450">
        <v>48.446769551676724</v>
      </c>
      <c r="G111" s="450">
        <v>0</v>
      </c>
      <c r="H111" s="450">
        <v>25.200000000000003</v>
      </c>
      <c r="I111" s="450">
        <v>25.200000000000003</v>
      </c>
      <c r="J111" s="450">
        <v>39.30154053479577</v>
      </c>
      <c r="K111" s="450">
        <v>-0.18115942028983056</v>
      </c>
      <c r="L111" s="450">
        <v>33.954619124797432</v>
      </c>
      <c r="M111" s="450">
        <v>33.954619124797432</v>
      </c>
      <c r="N111" s="450">
        <v>37.034619757555127</v>
      </c>
      <c r="O111" s="450">
        <v>0</v>
      </c>
      <c r="P111" s="450">
        <v>4.7314578005114925</v>
      </c>
      <c r="Q111" s="450">
        <v>4.7314578005114925</v>
      </c>
      <c r="R111" s="450">
        <v>37.727808608631875</v>
      </c>
      <c r="S111" s="450">
        <v>0</v>
      </c>
      <c r="T111" s="450">
        <v>7.8439597315436345</v>
      </c>
      <c r="U111" s="450">
        <v>7.8439597315436345</v>
      </c>
      <c r="V111" s="450">
        <v>35.255427912756289</v>
      </c>
      <c r="W111" s="450">
        <v>-0.38850038850037549</v>
      </c>
      <c r="X111" s="450">
        <v>8.6440677966101589</v>
      </c>
      <c r="Y111" s="450">
        <v>8.6440677966101589</v>
      </c>
    </row>
    <row r="112" spans="1:25">
      <c r="A112" s="1051">
        <v>36892</v>
      </c>
      <c r="B112" s="450">
        <v>15.941971691579656</v>
      </c>
      <c r="C112" s="450">
        <v>10.785510785510795</v>
      </c>
      <c r="D112" s="450">
        <v>10.785510785510795</v>
      </c>
      <c r="E112" s="450">
        <v>21.031569586482888</v>
      </c>
      <c r="F112" s="450">
        <v>53.160585351796293</v>
      </c>
      <c r="G112" s="450">
        <v>9.7298867266918165</v>
      </c>
      <c r="H112" s="450">
        <v>9.7298867266918165</v>
      </c>
      <c r="I112" s="450">
        <v>31.500174034110671</v>
      </c>
      <c r="J112" s="450">
        <v>39.527411457409528</v>
      </c>
      <c r="K112" s="450">
        <v>0.57471264367814001</v>
      </c>
      <c r="L112" s="450">
        <v>0.57471264367814001</v>
      </c>
      <c r="M112" s="450">
        <v>34.943181818181813</v>
      </c>
      <c r="N112" s="450">
        <v>36.959254230982978</v>
      </c>
      <c r="O112" s="450">
        <v>-0.20350020350019804</v>
      </c>
      <c r="P112" s="450">
        <v>-0.20350020350019804</v>
      </c>
      <c r="Q112" s="450">
        <v>4.2517006802720942</v>
      </c>
      <c r="R112" s="450">
        <v>38.065319148499057</v>
      </c>
      <c r="S112" s="450">
        <v>0.89459354336834451</v>
      </c>
      <c r="T112" s="450">
        <v>0.89459354336834451</v>
      </c>
      <c r="U112" s="450">
        <v>8.1283868278449347</v>
      </c>
      <c r="V112" s="450">
        <v>35.777934254677014</v>
      </c>
      <c r="W112" s="450">
        <v>1.4820592823712815</v>
      </c>
      <c r="X112" s="450">
        <v>1.4820592823712815</v>
      </c>
      <c r="Y112" s="450">
        <v>8.8702928870292794</v>
      </c>
    </row>
    <row r="113" spans="1:25">
      <c r="A113" s="1051">
        <v>36923</v>
      </c>
      <c r="B113" s="450">
        <v>16.439792262404151</v>
      </c>
      <c r="C113" s="450">
        <v>3.122703894195439</v>
      </c>
      <c r="D113" s="450">
        <v>14.245014245014261</v>
      </c>
      <c r="E113" s="450">
        <v>19.294517637059045</v>
      </c>
      <c r="F113" s="450">
        <v>54.075206327938901</v>
      </c>
      <c r="G113" s="450">
        <v>1.7204870301747093</v>
      </c>
      <c r="H113" s="450">
        <v>11.617775196049934</v>
      </c>
      <c r="I113" s="450">
        <v>28.442513368983981</v>
      </c>
      <c r="J113" s="450">
        <v>39.622515003773223</v>
      </c>
      <c r="K113" s="450">
        <v>0.24060150375939315</v>
      </c>
      <c r="L113" s="450">
        <v>0.81669691470051475</v>
      </c>
      <c r="M113" s="450">
        <v>30.399061032863841</v>
      </c>
      <c r="N113" s="450">
        <v>37.07983907349842</v>
      </c>
      <c r="O113" s="450">
        <v>0.32626427406199809</v>
      </c>
      <c r="P113" s="450">
        <v>0.12210012210012167</v>
      </c>
      <c r="Q113" s="450">
        <v>3.7536904259805652</v>
      </c>
      <c r="R113" s="450">
        <v>38.256085975380508</v>
      </c>
      <c r="S113" s="450">
        <v>0.50115651503467973</v>
      </c>
      <c r="T113" s="450">
        <v>1.4002333722286977</v>
      </c>
      <c r="U113" s="450">
        <v>7.328118567311634</v>
      </c>
      <c r="V113" s="450">
        <v>36.011687091852082</v>
      </c>
      <c r="W113" s="450">
        <v>0.65334358186012764</v>
      </c>
      <c r="X113" s="450">
        <v>2.1450858034321527</v>
      </c>
      <c r="Y113" s="450">
        <v>8.0445544554455637</v>
      </c>
    </row>
    <row r="114" spans="1:25">
      <c r="A114" s="1051">
        <v>36951</v>
      </c>
      <c r="B114" s="450">
        <v>18.038674801640465</v>
      </c>
      <c r="C114" s="450">
        <v>9.7256857855361716</v>
      </c>
      <c r="D114" s="450">
        <v>25.356125356125375</v>
      </c>
      <c r="E114" s="450">
        <v>19.844357976653697</v>
      </c>
      <c r="F114" s="450">
        <v>54.441054718395939</v>
      </c>
      <c r="G114" s="450">
        <v>0.6765547749154166</v>
      </c>
      <c r="H114" s="450">
        <v>12.372930583793192</v>
      </c>
      <c r="I114" s="450">
        <v>29.268292682926813</v>
      </c>
      <c r="J114" s="450">
        <v>39.586851173886842</v>
      </c>
      <c r="K114" s="450">
        <v>-9.0009000900082015E-2</v>
      </c>
      <c r="L114" s="450">
        <v>0.72595281306713844</v>
      </c>
      <c r="M114" s="450">
        <v>15.105426892499125</v>
      </c>
      <c r="N114" s="450">
        <v>37.607397759503485</v>
      </c>
      <c r="O114" s="450">
        <v>1.4227642276422898</v>
      </c>
      <c r="P114" s="450">
        <v>1.546601546601579</v>
      </c>
      <c r="Q114" s="450">
        <v>3.9583333333333286</v>
      </c>
      <c r="R114" s="450">
        <v>38.740340228233428</v>
      </c>
      <c r="S114" s="450">
        <v>1.2658227848101262</v>
      </c>
      <c r="T114" s="450">
        <v>2.6837806301050193</v>
      </c>
      <c r="U114" s="450">
        <v>6.9692058346839616</v>
      </c>
      <c r="V114" s="450">
        <v>36.67169510269931</v>
      </c>
      <c r="W114" s="450">
        <v>1.8327605956471871</v>
      </c>
      <c r="X114" s="450">
        <v>4.0171606864274594</v>
      </c>
      <c r="Y114" s="450">
        <v>7.8011317704122831</v>
      </c>
    </row>
    <row r="115" spans="1:25">
      <c r="A115" s="1051">
        <v>36982</v>
      </c>
      <c r="B115" s="450">
        <v>18.43693125830006</v>
      </c>
      <c r="C115" s="450">
        <v>2.2077922077922096</v>
      </c>
      <c r="D115" s="450">
        <v>28.123728123728142</v>
      </c>
      <c r="E115" s="450">
        <v>22.729044834308027</v>
      </c>
      <c r="F115" s="450">
        <v>54.891329660496922</v>
      </c>
      <c r="G115" s="450">
        <v>0.82708710261050555</v>
      </c>
      <c r="H115" s="450">
        <v>13.302352599477203</v>
      </c>
      <c r="I115" s="450">
        <v>30.337454059472094</v>
      </c>
      <c r="J115" s="450">
        <v>39.563075287295916</v>
      </c>
      <c r="K115" s="450">
        <v>-6.0060060060067144E-2</v>
      </c>
      <c r="L115" s="450">
        <v>0.66545674531153054</v>
      </c>
      <c r="M115" s="450">
        <v>9.4017094017094109</v>
      </c>
      <c r="N115" s="450">
        <v>37.923932971106517</v>
      </c>
      <c r="O115" s="450">
        <v>0.84168336673344868</v>
      </c>
      <c r="P115" s="450">
        <v>2.4013024013024022</v>
      </c>
      <c r="Q115" s="450">
        <v>3.9669421487603245</v>
      </c>
      <c r="R115" s="450">
        <v>39.033827654204899</v>
      </c>
      <c r="S115" s="450">
        <v>0.75757575757577911</v>
      </c>
      <c r="T115" s="450">
        <v>3.4616880591209735</v>
      </c>
      <c r="U115" s="450">
        <v>6.7844239261340817</v>
      </c>
      <c r="V115" s="450">
        <v>36.987948941230279</v>
      </c>
      <c r="W115" s="450">
        <v>0.86239220097488101</v>
      </c>
      <c r="X115" s="450">
        <v>4.9141965678627457</v>
      </c>
      <c r="Y115" s="450">
        <v>7.8156312625250735</v>
      </c>
    </row>
    <row r="116" spans="1:25">
      <c r="A116" s="1051">
        <v>37012</v>
      </c>
      <c r="B116" s="450">
        <v>15.772127026239538</v>
      </c>
      <c r="C116" s="450">
        <v>-14.453621346886905</v>
      </c>
      <c r="D116" s="450">
        <v>9.6052096052096374</v>
      </c>
      <c r="E116" s="450">
        <v>4.7045101088647243</v>
      </c>
      <c r="F116" s="450">
        <v>55.285320234835261</v>
      </c>
      <c r="G116" s="450">
        <v>0.7177646757241547</v>
      </c>
      <c r="H116" s="450">
        <v>14.115596863200679</v>
      </c>
      <c r="I116" s="450">
        <v>27.647823261858335</v>
      </c>
      <c r="J116" s="450">
        <v>39.539299400704998</v>
      </c>
      <c r="K116" s="450">
        <v>-6.0096153846146194E-2</v>
      </c>
      <c r="L116" s="450">
        <v>0.60496067755595107</v>
      </c>
      <c r="M116" s="450">
        <v>9.6965699208443397</v>
      </c>
      <c r="N116" s="450">
        <v>38.059590918936394</v>
      </c>
      <c r="O116" s="450">
        <v>0.35771065182829886</v>
      </c>
      <c r="P116" s="450">
        <v>2.7676027676027957</v>
      </c>
      <c r="Q116" s="450">
        <v>4.1666666666666714</v>
      </c>
      <c r="R116" s="450">
        <v>39.195245738489206</v>
      </c>
      <c r="S116" s="450">
        <v>0.41353383458645965</v>
      </c>
      <c r="T116" s="450">
        <v>3.8895371450797427</v>
      </c>
      <c r="U116" s="450">
        <v>6.7972810875649827</v>
      </c>
      <c r="V116" s="450">
        <v>36.740445937162562</v>
      </c>
      <c r="W116" s="450">
        <v>-0.6691449814126571</v>
      </c>
      <c r="X116" s="450">
        <v>4.212168486739472</v>
      </c>
      <c r="Y116" s="450">
        <v>6.666666666666643</v>
      </c>
    </row>
    <row r="117" spans="1:25">
      <c r="A117" s="1051">
        <v>37043</v>
      </c>
      <c r="B117" s="450">
        <v>13.341591298096422</v>
      </c>
      <c r="C117" s="450">
        <v>-15.410323059784631</v>
      </c>
      <c r="D117" s="450">
        <v>-7.2853072853072689</v>
      </c>
      <c r="E117" s="450">
        <v>9.4140249759846455</v>
      </c>
      <c r="F117" s="450">
        <v>55.693381901114279</v>
      </c>
      <c r="G117" s="450">
        <v>0.73810129804023461</v>
      </c>
      <c r="H117" s="450">
        <v>14.957885564914307</v>
      </c>
      <c r="I117" s="450">
        <v>24.622166246851364</v>
      </c>
      <c r="J117" s="450">
        <v>40.121808622182613</v>
      </c>
      <c r="K117" s="450">
        <v>1.4732411304870823</v>
      </c>
      <c r="L117" s="450">
        <v>2.0871143375680532</v>
      </c>
      <c r="M117" s="450">
        <v>11.349389640382697</v>
      </c>
      <c r="N117" s="450">
        <v>38.150029550822971</v>
      </c>
      <c r="O117" s="450">
        <v>0.23762376237624494</v>
      </c>
      <c r="P117" s="450">
        <v>3.0118030118030106</v>
      </c>
      <c r="Q117" s="450">
        <v>4.0279490341142576</v>
      </c>
      <c r="R117" s="450">
        <v>39.327315080176355</v>
      </c>
      <c r="S117" s="450">
        <v>0.336952452265038</v>
      </c>
      <c r="T117" s="450">
        <v>4.2395954881368993</v>
      </c>
      <c r="U117" s="450">
        <v>6.4759634485498623</v>
      </c>
      <c r="V117" s="450">
        <v>36.520443266880157</v>
      </c>
      <c r="W117" s="450">
        <v>-0.59880239520956025</v>
      </c>
      <c r="X117" s="450">
        <v>3.5881435257410601</v>
      </c>
      <c r="Y117" s="450">
        <v>6.6666666666666714</v>
      </c>
    </row>
    <row r="118" spans="1:25">
      <c r="A118" s="1051">
        <v>37073</v>
      </c>
      <c r="B118" s="450">
        <v>12.796917026488448</v>
      </c>
      <c r="C118" s="450">
        <v>-4.0825285338015789</v>
      </c>
      <c r="D118" s="450">
        <v>-11.070411070411055</v>
      </c>
      <c r="E118" s="450">
        <v>5.7087566521528856</v>
      </c>
      <c r="F118" s="450">
        <v>56.101443567393275</v>
      </c>
      <c r="G118" s="450">
        <v>0.73269327943404505</v>
      </c>
      <c r="H118" s="450">
        <v>15.80017426662792</v>
      </c>
      <c r="I118" s="450">
        <v>25.495750708215283</v>
      </c>
      <c r="J118" s="450">
        <v>41.215499405365073</v>
      </c>
      <c r="K118" s="450">
        <v>2.7259259259259352</v>
      </c>
      <c r="L118" s="450">
        <v>4.8699334543254764</v>
      </c>
      <c r="M118" s="450">
        <v>14.422442244224413</v>
      </c>
      <c r="N118" s="450">
        <v>38.376126130539426</v>
      </c>
      <c r="O118" s="450">
        <v>0.59265112603713987</v>
      </c>
      <c r="P118" s="450">
        <v>3.6223036223036473</v>
      </c>
      <c r="Q118" s="450">
        <v>4.301515772224505</v>
      </c>
      <c r="R118" s="450">
        <v>39.60612813484925</v>
      </c>
      <c r="S118" s="450">
        <v>0.70895522388060783</v>
      </c>
      <c r="T118" s="450">
        <v>4.9786075457020473</v>
      </c>
      <c r="U118" s="450">
        <v>6.9334389857369274</v>
      </c>
      <c r="V118" s="450">
        <v>36.67169510269931</v>
      </c>
      <c r="W118" s="450">
        <v>0.41415662650601348</v>
      </c>
      <c r="X118" s="450">
        <v>4.0171606864274594</v>
      </c>
      <c r="Y118" s="450">
        <v>6.8509615384615472</v>
      </c>
    </row>
    <row r="119" spans="1:25">
      <c r="A119" s="1051">
        <v>37104</v>
      </c>
      <c r="B119" s="450">
        <v>12.439657558014398</v>
      </c>
      <c r="C119" s="450">
        <v>-2.7917620137299934</v>
      </c>
      <c r="D119" s="450">
        <v>-13.553113553113548</v>
      </c>
      <c r="E119" s="450">
        <v>-0.46860356138707004</v>
      </c>
      <c r="F119" s="450">
        <v>56.52357632561295</v>
      </c>
      <c r="G119" s="450">
        <v>0.75244544770505684</v>
      </c>
      <c r="H119" s="450">
        <v>16.671507406331671</v>
      </c>
      <c r="I119" s="450">
        <v>26.440037771482537</v>
      </c>
      <c r="J119" s="450">
        <v>42.404293734911214</v>
      </c>
      <c r="K119" s="450">
        <v>2.8843380444187829</v>
      </c>
      <c r="L119" s="450">
        <v>7.894736842105246</v>
      </c>
      <c r="M119" s="450">
        <v>16.912487708947864</v>
      </c>
      <c r="N119" s="450">
        <v>38.798173079343471</v>
      </c>
      <c r="O119" s="450">
        <v>1.0997643362136671</v>
      </c>
      <c r="P119" s="450">
        <v>4.7619047619047734</v>
      </c>
      <c r="Q119" s="450">
        <v>4.8472505091649651</v>
      </c>
      <c r="R119" s="450">
        <v>40.06103364510502</v>
      </c>
      <c r="S119" s="450">
        <v>1.1485735457576851</v>
      </c>
      <c r="T119" s="450">
        <v>6.1843640606767707</v>
      </c>
      <c r="U119" s="450">
        <v>7.607410327158064</v>
      </c>
      <c r="V119" s="450">
        <v>37.029199441908233</v>
      </c>
      <c r="W119" s="450">
        <v>0.97487814023249086</v>
      </c>
      <c r="X119" s="450">
        <v>5.0312012480499391</v>
      </c>
      <c r="Y119" s="450">
        <v>7.2054140127388706</v>
      </c>
    </row>
    <row r="120" spans="1:25">
      <c r="A120" s="1051">
        <v>37135</v>
      </c>
      <c r="B120" s="450">
        <v>13.13660635716869</v>
      </c>
      <c r="C120" s="450">
        <v>5.6026365348399452</v>
      </c>
      <c r="D120" s="450">
        <v>-8.7098087098086978</v>
      </c>
      <c r="E120" s="450">
        <v>0.26821636119804282</v>
      </c>
      <c r="F120" s="450">
        <v>56.861282532188682</v>
      </c>
      <c r="G120" s="450">
        <v>0.597460791635541</v>
      </c>
      <c r="H120" s="450">
        <v>17.368573918094683</v>
      </c>
      <c r="I120" s="450">
        <v>17.710457325953982</v>
      </c>
      <c r="J120" s="450">
        <v>42.451845508093065</v>
      </c>
      <c r="K120" s="450">
        <v>0.11213905242502165</v>
      </c>
      <c r="L120" s="450">
        <v>8.0157289776164475</v>
      </c>
      <c r="M120" s="450">
        <v>11.280772826425675</v>
      </c>
      <c r="N120" s="450">
        <v>38.97905034311664</v>
      </c>
      <c r="O120" s="450">
        <v>0.46620046620047617</v>
      </c>
      <c r="P120" s="450">
        <v>5.2503052503052743</v>
      </c>
      <c r="Q120" s="450">
        <v>5.0365556458164207</v>
      </c>
      <c r="R120" s="450">
        <v>40.251800471986478</v>
      </c>
      <c r="S120" s="450">
        <v>0.47619047619049581</v>
      </c>
      <c r="T120" s="450">
        <v>6.6900038895371523</v>
      </c>
      <c r="U120" s="450">
        <v>6.7315175097276239</v>
      </c>
      <c r="V120" s="450">
        <v>37.290452612868584</v>
      </c>
      <c r="W120" s="450">
        <v>0.70553286297806039</v>
      </c>
      <c r="X120" s="450">
        <v>5.7722308892355585</v>
      </c>
      <c r="Y120" s="450">
        <v>6.3946645743428547</v>
      </c>
    </row>
    <row r="121" spans="1:25">
      <c r="A121" s="1051">
        <v>37165</v>
      </c>
      <c r="B121" s="450">
        <v>12.533364959581361</v>
      </c>
      <c r="C121" s="450">
        <v>-4.5920641997325191</v>
      </c>
      <c r="D121" s="450">
        <v>-12.901912901912908</v>
      </c>
      <c r="E121" s="450">
        <v>-14.536741214057514</v>
      </c>
      <c r="F121" s="450">
        <v>56.861282532188682</v>
      </c>
      <c r="G121" s="450">
        <v>0</v>
      </c>
      <c r="H121" s="450">
        <v>17.368573918094683</v>
      </c>
      <c r="I121" s="450">
        <v>17.710457325953982</v>
      </c>
      <c r="J121" s="450">
        <v>42.439957564797602</v>
      </c>
      <c r="K121" s="450">
        <v>-2.8003360403246802E-2</v>
      </c>
      <c r="L121" s="450">
        <v>7.9854809437386365</v>
      </c>
      <c r="M121" s="450">
        <v>8.6427267194157054</v>
      </c>
      <c r="N121" s="450">
        <v>39.310658660034107</v>
      </c>
      <c r="O121" s="450">
        <v>0.85073472544469553</v>
      </c>
      <c r="P121" s="450">
        <v>6.1457061457061712</v>
      </c>
      <c r="Q121" s="450">
        <v>6.1889250814332257</v>
      </c>
      <c r="R121" s="450">
        <v>40.530613526659366</v>
      </c>
      <c r="S121" s="450">
        <v>0.69267225665328169</v>
      </c>
      <c r="T121" s="450">
        <v>7.4290159471022861</v>
      </c>
      <c r="U121" s="450">
        <v>7.5545171339563666</v>
      </c>
      <c r="V121" s="450">
        <v>37.4554546155804</v>
      </c>
      <c r="W121" s="450">
        <v>0.44247787610621003</v>
      </c>
      <c r="X121" s="450">
        <v>6.2402496099844171</v>
      </c>
      <c r="Y121" s="450">
        <v>6.2402496099844171</v>
      </c>
    </row>
    <row r="122" spans="1:25">
      <c r="A122" s="1051">
        <v>37196</v>
      </c>
      <c r="B122" s="450">
        <v>12.60950222335452</v>
      </c>
      <c r="C122" s="450">
        <v>0.60747663551403264</v>
      </c>
      <c r="D122" s="450">
        <v>-12.372812372812362</v>
      </c>
      <c r="E122" s="450">
        <v>-17.635807192042847</v>
      </c>
      <c r="F122" s="450">
        <v>56.861282532188682</v>
      </c>
      <c r="G122" s="450">
        <v>0</v>
      </c>
      <c r="H122" s="450">
        <v>17.368573918094683</v>
      </c>
      <c r="I122" s="450">
        <v>17.368573918094683</v>
      </c>
      <c r="J122" s="450">
        <v>42.428069621502139</v>
      </c>
      <c r="K122" s="450">
        <v>-2.8011204481799723E-2</v>
      </c>
      <c r="L122" s="450">
        <v>7.9552329098608396</v>
      </c>
      <c r="M122" s="450">
        <v>7.759661835748787</v>
      </c>
      <c r="N122" s="450">
        <v>39.581974555693847</v>
      </c>
      <c r="O122" s="450">
        <v>0.69018404907974684</v>
      </c>
      <c r="P122" s="450">
        <v>6.8783068783069012</v>
      </c>
      <c r="Q122" s="450">
        <v>6.8783068783069012</v>
      </c>
      <c r="R122" s="450">
        <v>40.765403467436542</v>
      </c>
      <c r="S122" s="450">
        <v>0.5792903692976239</v>
      </c>
      <c r="T122" s="450">
        <v>8.0513418903150438</v>
      </c>
      <c r="U122" s="450">
        <v>8.0513418903150438</v>
      </c>
      <c r="V122" s="450">
        <v>37.661707118970156</v>
      </c>
      <c r="W122" s="450">
        <v>0.5506607929515468</v>
      </c>
      <c r="X122" s="450">
        <v>6.8252730109204407</v>
      </c>
      <c r="Y122" s="450">
        <v>6.4102564102564372</v>
      </c>
    </row>
    <row r="123" spans="1:25">
      <c r="A123" s="1051">
        <v>37226</v>
      </c>
      <c r="B123" s="450">
        <v>15.110318502672857</v>
      </c>
      <c r="C123" s="450">
        <v>19.832791453785433</v>
      </c>
      <c r="D123" s="450">
        <v>5.0061050061050167</v>
      </c>
      <c r="E123" s="450">
        <v>5.0061050061050167</v>
      </c>
      <c r="F123" s="450">
        <v>56.861282532188682</v>
      </c>
      <c r="G123" s="450">
        <v>0</v>
      </c>
      <c r="H123" s="450">
        <v>17.368573918094683</v>
      </c>
      <c r="I123" s="450">
        <v>17.368573918094683</v>
      </c>
      <c r="J123" s="450">
        <v>42.428069621502139</v>
      </c>
      <c r="K123" s="450">
        <v>0</v>
      </c>
      <c r="L123" s="450">
        <v>7.9552329098608396</v>
      </c>
      <c r="M123" s="450">
        <v>7.9552329098608396</v>
      </c>
      <c r="N123" s="450">
        <v>39.808071135410309</v>
      </c>
      <c r="O123" s="450">
        <v>0.57121096725059317</v>
      </c>
      <c r="P123" s="450">
        <v>7.488807488807538</v>
      </c>
      <c r="Q123" s="450">
        <v>7.488807488807538</v>
      </c>
      <c r="R123" s="450">
        <v>40.970844665616568</v>
      </c>
      <c r="S123" s="450">
        <v>0.50395968322534657</v>
      </c>
      <c r="T123" s="450">
        <v>8.5958770906262174</v>
      </c>
      <c r="U123" s="450">
        <v>8.5958770906262174</v>
      </c>
      <c r="V123" s="450">
        <v>38.211713794676186</v>
      </c>
      <c r="W123" s="450">
        <v>1.4603870025556915</v>
      </c>
      <c r="X123" s="450">
        <v>8.3853354134165556</v>
      </c>
      <c r="Y123" s="450">
        <v>8.3853354134165556</v>
      </c>
    </row>
    <row r="124" spans="1:25">
      <c r="A124" s="1051">
        <v>37257</v>
      </c>
      <c r="B124" s="450">
        <v>15.941971691579656</v>
      </c>
      <c r="C124" s="450">
        <v>5.5038759689922472</v>
      </c>
      <c r="D124" s="450">
        <v>5.5038759689922472</v>
      </c>
      <c r="E124" s="450">
        <v>0</v>
      </c>
      <c r="F124" s="450">
        <v>56.875353624129332</v>
      </c>
      <c r="G124" s="450">
        <v>2.4746349913385757E-2</v>
      </c>
      <c r="H124" s="450">
        <v>2.4746349913385757E-2</v>
      </c>
      <c r="I124" s="450">
        <v>6.987824245632595</v>
      </c>
      <c r="J124" s="450">
        <v>42.416181678206684</v>
      </c>
      <c r="K124" s="450">
        <v>-2.8019052955997381E-2</v>
      </c>
      <c r="L124" s="450">
        <v>-2.8019052955997381E-2</v>
      </c>
      <c r="M124" s="450">
        <v>7.3082706766917482</v>
      </c>
      <c r="N124" s="450">
        <v>40.094460136384477</v>
      </c>
      <c r="O124" s="450">
        <v>0.71942446043162533</v>
      </c>
      <c r="P124" s="450">
        <v>0.71942446043162533</v>
      </c>
      <c r="Q124" s="450">
        <v>8.4828711256117657</v>
      </c>
      <c r="R124" s="450">
        <v>41.205634606393744</v>
      </c>
      <c r="S124" s="450">
        <v>0.57306590257879009</v>
      </c>
      <c r="T124" s="450">
        <v>0.57306590257879009</v>
      </c>
      <c r="U124" s="450">
        <v>8.2498072474942461</v>
      </c>
      <c r="V124" s="450">
        <v>38.541717800099804</v>
      </c>
      <c r="W124" s="450">
        <v>0.86362000719684318</v>
      </c>
      <c r="X124" s="450">
        <v>0.86362000719684318</v>
      </c>
      <c r="Y124" s="450">
        <v>7.724827056110712</v>
      </c>
    </row>
    <row r="125" spans="1:25">
      <c r="A125" s="1051">
        <v>37288</v>
      </c>
      <c r="B125" s="450">
        <v>15.245022892425366</v>
      </c>
      <c r="C125" s="450">
        <v>-4.3717854518736203</v>
      </c>
      <c r="D125" s="450">
        <v>0.89147286821705052</v>
      </c>
      <c r="E125" s="450">
        <v>-7.2675454221588893</v>
      </c>
      <c r="F125" s="450">
        <v>56.875353624129332</v>
      </c>
      <c r="G125" s="450">
        <v>0</v>
      </c>
      <c r="H125" s="450">
        <v>2.4746349913385757E-2</v>
      </c>
      <c r="I125" s="450">
        <v>5.1782461618527122</v>
      </c>
      <c r="J125" s="450">
        <v>42.404293734911214</v>
      </c>
      <c r="K125" s="450">
        <v>-2.8026905829619864E-2</v>
      </c>
      <c r="L125" s="450">
        <v>-5.6038105912023184E-2</v>
      </c>
      <c r="M125" s="450">
        <v>7.0207020702070224</v>
      </c>
      <c r="N125" s="450">
        <v>40.245191189528775</v>
      </c>
      <c r="O125" s="450">
        <v>0.37593984962404647</v>
      </c>
      <c r="P125" s="450">
        <v>1.0980689132903905</v>
      </c>
      <c r="Q125" s="450">
        <v>8.5365853658536679</v>
      </c>
      <c r="R125" s="450">
        <v>41.337703948080893</v>
      </c>
      <c r="S125" s="450">
        <v>0.32051282051280339</v>
      </c>
      <c r="T125" s="450">
        <v>0.89541547277936218</v>
      </c>
      <c r="U125" s="450">
        <v>8.055235903337163</v>
      </c>
      <c r="V125" s="450">
        <v>38.555467966992445</v>
      </c>
      <c r="W125" s="450">
        <v>3.5676061362806877E-2</v>
      </c>
      <c r="X125" s="450">
        <v>0.89960417416334337</v>
      </c>
      <c r="Y125" s="450">
        <v>7.0637647957235288</v>
      </c>
    </row>
    <row r="126" spans="1:25">
      <c r="A126" s="1051">
        <v>37316</v>
      </c>
      <c r="B126" s="450">
        <v>15.865834427806499</v>
      </c>
      <c r="C126" s="450">
        <v>4.0722243565117111</v>
      </c>
      <c r="D126" s="450">
        <v>4.9999999999999858</v>
      </c>
      <c r="E126" s="450">
        <v>-12.045454545454547</v>
      </c>
      <c r="F126" s="450">
        <v>58.859377587761756</v>
      </c>
      <c r="G126" s="450">
        <v>3.4883720930232585</v>
      </c>
      <c r="H126" s="450">
        <v>3.5139816877010759</v>
      </c>
      <c r="I126" s="450">
        <v>8.1157921943654685</v>
      </c>
      <c r="J126" s="450">
        <v>42.380517848320295</v>
      </c>
      <c r="K126" s="450">
        <v>-5.6069526212482401E-2</v>
      </c>
      <c r="L126" s="450">
        <v>-0.11207621182404637</v>
      </c>
      <c r="M126" s="450">
        <v>7.0570570570570652</v>
      </c>
      <c r="N126" s="450">
        <v>40.591872611760678</v>
      </c>
      <c r="O126" s="450">
        <v>0.86142322097380486</v>
      </c>
      <c r="P126" s="450">
        <v>1.9689511548655787</v>
      </c>
      <c r="Q126" s="450">
        <v>7.9358717434869845</v>
      </c>
      <c r="R126" s="450">
        <v>41.807283829635239</v>
      </c>
      <c r="S126" s="450">
        <v>1.1359602413915582</v>
      </c>
      <c r="T126" s="450">
        <v>2.0415472779369566</v>
      </c>
      <c r="U126" s="450">
        <v>7.9166666666666572</v>
      </c>
      <c r="V126" s="450">
        <v>39.050473975127872</v>
      </c>
      <c r="W126" s="450">
        <v>1.2838801711840375</v>
      </c>
      <c r="X126" s="450">
        <v>2.1950341849586152</v>
      </c>
      <c r="Y126" s="450">
        <v>6.486689163854507</v>
      </c>
    </row>
    <row r="127" spans="1:25">
      <c r="A127" s="1051">
        <v>37347</v>
      </c>
      <c r="B127" s="450">
        <v>15.98882539236314</v>
      </c>
      <c r="C127" s="450">
        <v>0.77519379844960667</v>
      </c>
      <c r="D127" s="450">
        <v>5.8139534883720785</v>
      </c>
      <c r="E127" s="450">
        <v>-13.278271918678527</v>
      </c>
      <c r="F127" s="450">
        <v>60.632335172284328</v>
      </c>
      <c r="G127" s="450">
        <v>3.0121922065502957</v>
      </c>
      <c r="H127" s="450">
        <v>6.6320217767878944</v>
      </c>
      <c r="I127" s="450">
        <v>10.458856703409353</v>
      </c>
      <c r="J127" s="450">
        <v>42.321078131842988</v>
      </c>
      <c r="K127" s="450">
        <v>-0.1402524544179613</v>
      </c>
      <c r="L127" s="450">
        <v>-0.25217147660409012</v>
      </c>
      <c r="M127" s="450">
        <v>6.9711538461538538</v>
      </c>
      <c r="N127" s="450">
        <v>40.652165033018392</v>
      </c>
      <c r="O127" s="450">
        <v>0.14853323431115939</v>
      </c>
      <c r="P127" s="450">
        <v>2.1204089360090705</v>
      </c>
      <c r="Q127" s="450">
        <v>7.193958664546912</v>
      </c>
      <c r="R127" s="450">
        <v>42.012725027815272</v>
      </c>
      <c r="S127" s="450">
        <v>0.4914004914005119</v>
      </c>
      <c r="T127" s="450">
        <v>2.5429799426934068</v>
      </c>
      <c r="U127" s="450">
        <v>7.6315789473684106</v>
      </c>
      <c r="V127" s="450">
        <v>39.242976311624986</v>
      </c>
      <c r="W127" s="450">
        <v>0.49295774647887924</v>
      </c>
      <c r="X127" s="450">
        <v>2.6988125224901154</v>
      </c>
      <c r="Y127" s="450">
        <v>6.0966542750929449</v>
      </c>
    </row>
    <row r="128" spans="1:25">
      <c r="A128" s="1051">
        <v>37377</v>
      </c>
      <c r="B128" s="450">
        <v>15.262593030219174</v>
      </c>
      <c r="C128" s="450">
        <v>-4.5421245421245402</v>
      </c>
      <c r="D128" s="450">
        <v>1.0077519379845086</v>
      </c>
      <c r="E128" s="450">
        <v>-3.2305978462680969</v>
      </c>
      <c r="F128" s="450">
        <v>61.082610114385325</v>
      </c>
      <c r="G128" s="450">
        <v>0.74263170109077237</v>
      </c>
      <c r="H128" s="450">
        <v>7.4239049740163523</v>
      </c>
      <c r="I128" s="450">
        <v>10.486128785950655</v>
      </c>
      <c r="J128" s="450">
        <v>43.129458275934375</v>
      </c>
      <c r="K128" s="450">
        <v>1.9101123595505669</v>
      </c>
      <c r="L128" s="450">
        <v>1.6531241244046129</v>
      </c>
      <c r="M128" s="450">
        <v>9.0799759470835824</v>
      </c>
      <c r="N128" s="450">
        <v>40.682311243647256</v>
      </c>
      <c r="O128" s="450">
        <v>7.4156470152033194E-2</v>
      </c>
      <c r="P128" s="450">
        <v>2.1961378265808094</v>
      </c>
      <c r="Q128" s="450">
        <v>6.8910891089108759</v>
      </c>
      <c r="R128" s="450">
        <v>42.100771255606702</v>
      </c>
      <c r="S128" s="450">
        <v>0.20957038071949796</v>
      </c>
      <c r="T128" s="450">
        <v>2.7578796561604406</v>
      </c>
      <c r="U128" s="450">
        <v>7.412953949831504</v>
      </c>
      <c r="V128" s="450">
        <v>39.229226144732337</v>
      </c>
      <c r="W128" s="450">
        <v>-3.5038542396634398E-2</v>
      </c>
      <c r="X128" s="450">
        <v>2.6628283555235868</v>
      </c>
      <c r="Y128" s="450">
        <v>6.7739520958083972</v>
      </c>
    </row>
    <row r="129" spans="1:25">
      <c r="A129" s="1051">
        <v>37408</v>
      </c>
      <c r="B129" s="450">
        <v>16.533499663971114</v>
      </c>
      <c r="C129" s="450">
        <v>8.3269378357636157</v>
      </c>
      <c r="D129" s="450">
        <v>9.4186046511627808</v>
      </c>
      <c r="E129" s="450">
        <v>23.924495171202807</v>
      </c>
      <c r="F129" s="450">
        <v>62.574145860094795</v>
      </c>
      <c r="G129" s="450">
        <v>2.4418336788758239</v>
      </c>
      <c r="H129" s="450">
        <v>10.047018064835427</v>
      </c>
      <c r="I129" s="450">
        <v>12.354724608388068</v>
      </c>
      <c r="J129" s="450">
        <v>46.327315022413515</v>
      </c>
      <c r="K129" s="450">
        <v>7.4145534729878477</v>
      </c>
      <c r="L129" s="450">
        <v>9.190249369571319</v>
      </c>
      <c r="M129" s="450">
        <v>15.466666666666654</v>
      </c>
      <c r="N129" s="450">
        <v>41.059138876508008</v>
      </c>
      <c r="O129" s="450">
        <v>0.92626898851423789</v>
      </c>
      <c r="P129" s="450">
        <v>3.1427489587277222</v>
      </c>
      <c r="Q129" s="450">
        <v>7.6254444883445274</v>
      </c>
      <c r="R129" s="450">
        <v>42.702420478848211</v>
      </c>
      <c r="S129" s="450">
        <v>1.4290693621471036</v>
      </c>
      <c r="T129" s="450">
        <v>4.2263610315186071</v>
      </c>
      <c r="U129" s="450">
        <v>8.582089552238827</v>
      </c>
      <c r="V129" s="450">
        <v>39.944234823150168</v>
      </c>
      <c r="W129" s="450">
        <v>1.8226428321065384</v>
      </c>
      <c r="X129" s="450">
        <v>4.5340050377833876</v>
      </c>
      <c r="Y129" s="450">
        <v>9.375</v>
      </c>
    </row>
    <row r="130" spans="1:25">
      <c r="A130" s="1051">
        <v>37438</v>
      </c>
      <c r="B130" s="450">
        <v>16.597923502548401</v>
      </c>
      <c r="C130" s="450">
        <v>0.38965639390720241</v>
      </c>
      <c r="D130" s="450">
        <v>9.8449612403100701</v>
      </c>
      <c r="E130" s="450">
        <v>29.702517162471395</v>
      </c>
      <c r="F130" s="450">
        <v>64.389316720439339</v>
      </c>
      <c r="G130" s="450">
        <v>2.9008320215875756</v>
      </c>
      <c r="H130" s="450">
        <v>13.239297203662431</v>
      </c>
      <c r="I130" s="450">
        <v>14.773012289942329</v>
      </c>
      <c r="J130" s="450">
        <v>51.819544824916733</v>
      </c>
      <c r="K130" s="450">
        <v>11.855273287143959</v>
      </c>
      <c r="L130" s="450">
        <v>22.13505183524795</v>
      </c>
      <c r="M130" s="450">
        <v>25.728295356215725</v>
      </c>
      <c r="N130" s="450">
        <v>41.99367140600269</v>
      </c>
      <c r="O130" s="450">
        <v>2.2760646108663849</v>
      </c>
      <c r="P130" s="450">
        <v>5.4903445664520802</v>
      </c>
      <c r="Q130" s="450">
        <v>9.4265514532600321</v>
      </c>
      <c r="R130" s="450">
        <v>43.920393296629797</v>
      </c>
      <c r="S130" s="450">
        <v>2.8522336769759562</v>
      </c>
      <c r="T130" s="450">
        <v>7.1991404011461384</v>
      </c>
      <c r="U130" s="450">
        <v>10.892923304927777</v>
      </c>
      <c r="V130" s="450">
        <v>41.016747840776922</v>
      </c>
      <c r="W130" s="450">
        <v>2.6850258175559389</v>
      </c>
      <c r="X130" s="450">
        <v>7.3407700611730888</v>
      </c>
      <c r="Y130" s="450">
        <v>11.848518935133129</v>
      </c>
    </row>
    <row r="131" spans="1:25">
      <c r="A131" s="1051">
        <v>37469</v>
      </c>
      <c r="B131" s="450">
        <v>16.428078837208279</v>
      </c>
      <c r="C131" s="450">
        <v>-1.0232886379675392</v>
      </c>
      <c r="D131" s="450">
        <v>8.7209302325581319</v>
      </c>
      <c r="E131" s="450">
        <v>32.062146892655363</v>
      </c>
      <c r="F131" s="450">
        <v>64.867733846421629</v>
      </c>
      <c r="G131" s="450">
        <v>0.74300699300700046</v>
      </c>
      <c r="H131" s="450">
        <v>14.080673100717632</v>
      </c>
      <c r="I131" s="450">
        <v>14.762260393328347</v>
      </c>
      <c r="J131" s="450">
        <v>52.437717876280743</v>
      </c>
      <c r="K131" s="450">
        <v>1.19293415921085</v>
      </c>
      <c r="L131" s="450">
        <v>23.592042588960524</v>
      </c>
      <c r="M131" s="450">
        <v>23.661340061676512</v>
      </c>
      <c r="N131" s="450">
        <v>43.199519831157104</v>
      </c>
      <c r="O131" s="450">
        <v>2.8715003589375243</v>
      </c>
      <c r="P131" s="450">
        <v>8.5195001893221871</v>
      </c>
      <c r="Q131" s="450">
        <v>11.344211344211345</v>
      </c>
      <c r="R131" s="450">
        <v>45.020971144022795</v>
      </c>
      <c r="S131" s="450">
        <v>2.5058469762779794</v>
      </c>
      <c r="T131" s="450">
        <v>9.8853868194842534</v>
      </c>
      <c r="U131" s="450">
        <v>12.380952380952408</v>
      </c>
      <c r="V131" s="450">
        <v>41.965509356369814</v>
      </c>
      <c r="W131" s="450">
        <v>2.3131076097888013</v>
      </c>
      <c r="X131" s="450">
        <v>9.8236775818639757</v>
      </c>
      <c r="Y131" s="450">
        <v>13.330857779428129</v>
      </c>
    </row>
    <row r="132" spans="1:25">
      <c r="A132" s="1051">
        <v>37500</v>
      </c>
      <c r="B132" s="450">
        <v>17.119170923764639</v>
      </c>
      <c r="C132" s="450">
        <v>4.2067736185383353</v>
      </c>
      <c r="D132" s="450">
        <v>13.294573643410871</v>
      </c>
      <c r="E132" s="450">
        <v>30.316540347748543</v>
      </c>
      <c r="F132" s="450">
        <v>66.345198500190449</v>
      </c>
      <c r="G132" s="450">
        <v>2.2776572668112891</v>
      </c>
      <c r="H132" s="450">
        <v>16.67903984162335</v>
      </c>
      <c r="I132" s="450">
        <v>16.67903984162335</v>
      </c>
      <c r="J132" s="450">
        <v>51.6768895053712</v>
      </c>
      <c r="K132" s="450">
        <v>-1.4509181591475908</v>
      </c>
      <c r="L132" s="450">
        <v>21.798823199775867</v>
      </c>
      <c r="M132" s="450">
        <v>21.73060767292074</v>
      </c>
      <c r="N132" s="450">
        <v>43.606493674646728</v>
      </c>
      <c r="O132" s="450">
        <v>0.94207955338451654</v>
      </c>
      <c r="P132" s="450">
        <v>9.5418402120408814</v>
      </c>
      <c r="Q132" s="450">
        <v>11.871616395978336</v>
      </c>
      <c r="R132" s="450">
        <v>45.46120228297999</v>
      </c>
      <c r="S132" s="450">
        <v>0.97783572359841742</v>
      </c>
      <c r="T132" s="450">
        <v>10.959885386819494</v>
      </c>
      <c r="U132" s="450">
        <v>12.942034269048492</v>
      </c>
      <c r="V132" s="450">
        <v>42.446765197612585</v>
      </c>
      <c r="W132" s="450">
        <v>1.1467889908256694</v>
      </c>
      <c r="X132" s="450">
        <v>11.08312342569269</v>
      </c>
      <c r="Y132" s="450">
        <v>13.827433628318602</v>
      </c>
    </row>
    <row r="133" spans="1:25">
      <c r="A133" s="1051">
        <v>37530</v>
      </c>
      <c r="B133" s="450">
        <v>15.772127026239538</v>
      </c>
      <c r="C133" s="450">
        <v>-7.8686281217926819</v>
      </c>
      <c r="D133" s="450">
        <v>4.379844961240309</v>
      </c>
      <c r="E133" s="450">
        <v>25.84112149532713</v>
      </c>
      <c r="F133" s="450">
        <v>67.878947521721898</v>
      </c>
      <c r="G133" s="450">
        <v>2.3117709437964038</v>
      </c>
      <c r="H133" s="450">
        <v>19.376391982182611</v>
      </c>
      <c r="I133" s="450">
        <v>19.376391982182611</v>
      </c>
      <c r="J133" s="450">
        <v>50.951724964348053</v>
      </c>
      <c r="K133" s="450">
        <v>-1.4032666206579165</v>
      </c>
      <c r="L133" s="450">
        <v>20.08966096945926</v>
      </c>
      <c r="M133" s="450">
        <v>20.056022408963599</v>
      </c>
      <c r="N133" s="450">
        <v>43.983321307507481</v>
      </c>
      <c r="O133" s="450">
        <v>0.8641548565502859</v>
      </c>
      <c r="P133" s="450">
        <v>10.488451344187794</v>
      </c>
      <c r="Q133" s="450">
        <v>11.886503067484639</v>
      </c>
      <c r="R133" s="450">
        <v>45.872084679340041</v>
      </c>
      <c r="S133" s="450">
        <v>0.90380890897353083</v>
      </c>
      <c r="T133" s="450">
        <v>11.962750716332394</v>
      </c>
      <c r="U133" s="450">
        <v>13.178855901520663</v>
      </c>
      <c r="V133" s="450">
        <v>42.625517367217043</v>
      </c>
      <c r="W133" s="450">
        <v>0.42112082928409222</v>
      </c>
      <c r="X133" s="450">
        <v>11.550917596257634</v>
      </c>
      <c r="Y133" s="450">
        <v>13.80323054331862</v>
      </c>
    </row>
    <row r="134" spans="1:25">
      <c r="A134" s="1051">
        <v>37561</v>
      </c>
      <c r="B134" s="450">
        <v>15.994682104961077</v>
      </c>
      <c r="C134" s="450">
        <v>1.4110657259561918</v>
      </c>
      <c r="D134" s="450">
        <v>5.8527131782945929</v>
      </c>
      <c r="E134" s="450">
        <v>26.846261031119397</v>
      </c>
      <c r="F134" s="450">
        <v>69.426767635193983</v>
      </c>
      <c r="G134" s="450">
        <v>2.2802653399668174</v>
      </c>
      <c r="H134" s="450">
        <v>22.098490472655243</v>
      </c>
      <c r="I134" s="450">
        <v>22.098490472655243</v>
      </c>
      <c r="J134" s="450">
        <v>51.118156170484511</v>
      </c>
      <c r="K134" s="450">
        <v>0.32664489034064559</v>
      </c>
      <c r="L134" s="450">
        <v>20.481927710843379</v>
      </c>
      <c r="M134" s="450">
        <v>20.481927710843379</v>
      </c>
      <c r="N134" s="450">
        <v>44.495806888198111</v>
      </c>
      <c r="O134" s="450">
        <v>1.1651816312542707</v>
      </c>
      <c r="P134" s="450">
        <v>11.775842483907596</v>
      </c>
      <c r="Q134" s="450">
        <v>12.414318354912425</v>
      </c>
      <c r="R134" s="450">
        <v>46.459059531282968</v>
      </c>
      <c r="S134" s="450">
        <v>1.2795905310300668</v>
      </c>
      <c r="T134" s="450">
        <v>13.395415472779362</v>
      </c>
      <c r="U134" s="450">
        <v>13.96688264938804</v>
      </c>
      <c r="V134" s="450">
        <v>43.161773876030423</v>
      </c>
      <c r="W134" s="450">
        <v>1.2580645161290391</v>
      </c>
      <c r="X134" s="450">
        <v>12.954300107952506</v>
      </c>
      <c r="Y134" s="450">
        <v>14.603870025556787</v>
      </c>
    </row>
    <row r="135" spans="1:25">
      <c r="A135" s="1051">
        <v>37591</v>
      </c>
      <c r="B135" s="450">
        <v>16.211380471084677</v>
      </c>
      <c r="C135" s="450">
        <v>1.3548150860490438</v>
      </c>
      <c r="D135" s="450">
        <v>7.2868217054263624</v>
      </c>
      <c r="E135" s="450">
        <v>7.2868217054263624</v>
      </c>
      <c r="F135" s="450">
        <v>69.947398036998251</v>
      </c>
      <c r="G135" s="450">
        <v>0.74989866234294311</v>
      </c>
      <c r="H135" s="450">
        <v>23.01410541945063</v>
      </c>
      <c r="I135" s="450">
        <v>23.01410541945063</v>
      </c>
      <c r="J135" s="450">
        <v>52.711140572076353</v>
      </c>
      <c r="K135" s="450">
        <v>3.1162790697674296</v>
      </c>
      <c r="L135" s="450">
        <v>24.236480806948734</v>
      </c>
      <c r="M135" s="450">
        <v>24.236480806948734</v>
      </c>
      <c r="N135" s="450">
        <v>45.159023522033046</v>
      </c>
      <c r="O135" s="450">
        <v>1.4905149051490696</v>
      </c>
      <c r="P135" s="450">
        <v>13.441878076486162</v>
      </c>
      <c r="Q135" s="450">
        <v>13.441878076486162</v>
      </c>
      <c r="R135" s="450">
        <v>47.148754982315914</v>
      </c>
      <c r="S135" s="450">
        <v>1.4845230574857879</v>
      </c>
      <c r="T135" s="450">
        <v>15.078796561604577</v>
      </c>
      <c r="U135" s="450">
        <v>15.078796561604577</v>
      </c>
      <c r="V135" s="450">
        <v>43.80803171998501</v>
      </c>
      <c r="W135" s="450">
        <v>1.49729213125201</v>
      </c>
      <c r="X135" s="450">
        <v>14.645555955379635</v>
      </c>
      <c r="Y135" s="450">
        <v>14.645555955379635</v>
      </c>
    </row>
    <row r="136" spans="1:25">
      <c r="A136" s="1051">
        <v>37622</v>
      </c>
      <c r="B136" s="450">
        <v>20.193945037680628</v>
      </c>
      <c r="C136" s="450">
        <v>24.566473988439341</v>
      </c>
      <c r="D136" s="450">
        <v>24.566473988439341</v>
      </c>
      <c r="E136" s="450">
        <v>26.671565025716419</v>
      </c>
      <c r="F136" s="450">
        <v>72.916398436476555</v>
      </c>
      <c r="G136" s="450">
        <v>4.2446187889760552</v>
      </c>
      <c r="H136" s="450">
        <v>4.2446187889760552</v>
      </c>
      <c r="I136" s="450">
        <v>28.203859475507187</v>
      </c>
      <c r="J136" s="450">
        <v>57.276110797533576</v>
      </c>
      <c r="K136" s="450">
        <v>8.6603518267929616</v>
      </c>
      <c r="L136" s="450">
        <v>8.6603518267929616</v>
      </c>
      <c r="M136" s="450">
        <v>35.033632286995527</v>
      </c>
      <c r="N136" s="450">
        <v>46.153848472785434</v>
      </c>
      <c r="O136" s="450">
        <v>2.2029372496662063</v>
      </c>
      <c r="P136" s="450">
        <v>2.2029372496662063</v>
      </c>
      <c r="Q136" s="450">
        <v>15.112781954887211</v>
      </c>
      <c r="R136" s="450">
        <v>48.469448399187513</v>
      </c>
      <c r="S136" s="450">
        <v>2.8011204481792902</v>
      </c>
      <c r="T136" s="450">
        <v>2.8011204481792902</v>
      </c>
      <c r="U136" s="450">
        <v>17.628205128205138</v>
      </c>
      <c r="V136" s="450">
        <v>45.540552748458985</v>
      </c>
      <c r="W136" s="450">
        <v>3.954802259886975</v>
      </c>
      <c r="X136" s="450">
        <v>3.954802259886975</v>
      </c>
      <c r="Y136" s="450">
        <v>18.159115233678193</v>
      </c>
    </row>
    <row r="137" spans="1:25">
      <c r="A137" s="1051">
        <v>37653</v>
      </c>
      <c r="B137" s="450">
        <v>21.423854683247018</v>
      </c>
      <c r="C137" s="450">
        <v>6.0904872389790938</v>
      </c>
      <c r="D137" s="450">
        <v>32.153179190751445</v>
      </c>
      <c r="E137" s="450">
        <v>40.53015751056472</v>
      </c>
      <c r="F137" s="450">
        <v>72.916398436476555</v>
      </c>
      <c r="G137" s="450">
        <v>0</v>
      </c>
      <c r="H137" s="450">
        <v>4.2446187889760552</v>
      </c>
      <c r="I137" s="450">
        <v>28.203859475507187</v>
      </c>
      <c r="J137" s="450">
        <v>59.843906549353257</v>
      </c>
      <c r="K137" s="450">
        <v>4.4831880448318771</v>
      </c>
      <c r="L137" s="450">
        <v>13.531799729363996</v>
      </c>
      <c r="M137" s="450">
        <v>41.126997476871338</v>
      </c>
      <c r="N137" s="450">
        <v>46.847211317249226</v>
      </c>
      <c r="O137" s="450">
        <v>1.5022860875244959</v>
      </c>
      <c r="P137" s="450">
        <v>3.7383177570093267</v>
      </c>
      <c r="Q137" s="450">
        <v>16.404494382022477</v>
      </c>
      <c r="R137" s="450">
        <v>49.188492592817596</v>
      </c>
      <c r="S137" s="450">
        <v>1.4834998486224436</v>
      </c>
      <c r="T137" s="450">
        <v>4.3261749144102026</v>
      </c>
      <c r="U137" s="450">
        <v>18.991835285765006</v>
      </c>
      <c r="V137" s="450">
        <v>46.351812595125374</v>
      </c>
      <c r="W137" s="450">
        <v>1.7814009661835826</v>
      </c>
      <c r="X137" s="450">
        <v>5.8066541117388368</v>
      </c>
      <c r="Y137" s="450">
        <v>20.221112696148367</v>
      </c>
    </row>
    <row r="138" spans="1:25">
      <c r="A138" s="1051">
        <v>37681</v>
      </c>
      <c r="B138" s="450">
        <v>23.292146001988353</v>
      </c>
      <c r="C138" s="450">
        <v>8.7206123564789664</v>
      </c>
      <c r="D138" s="450">
        <v>43.677745664739888</v>
      </c>
      <c r="E138" s="450">
        <v>46.80693983019566</v>
      </c>
      <c r="F138" s="450">
        <v>73.014896080061135</v>
      </c>
      <c r="G138" s="450">
        <v>0.13508297954456339</v>
      </c>
      <c r="H138" s="450">
        <v>4.3854355260510829</v>
      </c>
      <c r="I138" s="450">
        <v>24.049725077695427</v>
      </c>
      <c r="J138" s="450">
        <v>60.129217188444336</v>
      </c>
      <c r="K138" s="450">
        <v>0.47675804529201571</v>
      </c>
      <c r="L138" s="450">
        <v>14.073071718538557</v>
      </c>
      <c r="M138" s="450">
        <v>41.879382889200571</v>
      </c>
      <c r="N138" s="450">
        <v>47.239112055424414</v>
      </c>
      <c r="O138" s="450">
        <v>0.83655083655082763</v>
      </c>
      <c r="P138" s="450">
        <v>4.6061415220293611</v>
      </c>
      <c r="Q138" s="450">
        <v>16.375789082807259</v>
      </c>
      <c r="R138" s="450">
        <v>49.54067750398336</v>
      </c>
      <c r="S138" s="450">
        <v>0.71599045346061985</v>
      </c>
      <c r="T138" s="450">
        <v>5.0731403672580058</v>
      </c>
      <c r="U138" s="450">
        <v>18.497718497718523</v>
      </c>
      <c r="V138" s="450">
        <v>46.929319604616708</v>
      </c>
      <c r="W138" s="450">
        <v>1.2459210916642149</v>
      </c>
      <c r="X138" s="450">
        <v>7.1249215317011902</v>
      </c>
      <c r="Y138" s="450">
        <v>20.176056338028189</v>
      </c>
    </row>
    <row r="139" spans="1:25">
      <c r="A139" s="1051">
        <v>37712</v>
      </c>
      <c r="B139" s="450">
        <v>23.579124919287182</v>
      </c>
      <c r="C139" s="450">
        <v>1.2320844857933224</v>
      </c>
      <c r="D139" s="450">
        <v>45.447976878612735</v>
      </c>
      <c r="E139" s="450">
        <v>47.472527472527474</v>
      </c>
      <c r="F139" s="450">
        <v>73.043038263942449</v>
      </c>
      <c r="G139" s="450">
        <v>3.8543071882827462E-2</v>
      </c>
      <c r="H139" s="450">
        <v>4.425668879501103</v>
      </c>
      <c r="I139" s="450">
        <v>20.468786261313568</v>
      </c>
      <c r="J139" s="450">
        <v>60.6047349202628</v>
      </c>
      <c r="K139" s="450">
        <v>0.79082641360221828</v>
      </c>
      <c r="L139" s="450">
        <v>14.975191700496168</v>
      </c>
      <c r="M139" s="450">
        <v>43.202247191011253</v>
      </c>
      <c r="N139" s="450">
        <v>47.872182478630485</v>
      </c>
      <c r="O139" s="450">
        <v>1.3401403956605122</v>
      </c>
      <c r="P139" s="450">
        <v>6.0080106809078586</v>
      </c>
      <c r="Q139" s="450">
        <v>17.760474601408973</v>
      </c>
      <c r="R139" s="450">
        <v>50.112977984627712</v>
      </c>
      <c r="S139" s="450">
        <v>1.1552132701421698</v>
      </c>
      <c r="T139" s="450">
        <v>6.2869592281356859</v>
      </c>
      <c r="U139" s="450">
        <v>19.280475026196271</v>
      </c>
      <c r="V139" s="450">
        <v>47.479326280322731</v>
      </c>
      <c r="W139" s="450">
        <v>1.1719894520949197</v>
      </c>
      <c r="X139" s="450">
        <v>8.3804143126176882</v>
      </c>
      <c r="Y139" s="450">
        <v>20.988086895585127</v>
      </c>
    </row>
    <row r="140" spans="1:25">
      <c r="A140" s="1051">
        <v>37742</v>
      </c>
      <c r="B140" s="450">
        <v>19.748834880237549</v>
      </c>
      <c r="C140" s="450">
        <v>-16.24441132637854</v>
      </c>
      <c r="D140" s="450">
        <v>21.820809248554923</v>
      </c>
      <c r="E140" s="450">
        <v>29.393706830391409</v>
      </c>
      <c r="F140" s="450">
        <v>73.043038263942449</v>
      </c>
      <c r="G140" s="450">
        <v>0</v>
      </c>
      <c r="H140" s="450">
        <v>4.425668879501103</v>
      </c>
      <c r="I140" s="450">
        <v>19.580741764570362</v>
      </c>
      <c r="J140" s="450">
        <v>59.79635477617142</v>
      </c>
      <c r="K140" s="450">
        <v>-1.3338564142801062</v>
      </c>
      <c r="L140" s="450">
        <v>13.441587731168255</v>
      </c>
      <c r="M140" s="450">
        <v>38.643880926130095</v>
      </c>
      <c r="N140" s="450">
        <v>47.917401794573777</v>
      </c>
      <c r="O140" s="450">
        <v>9.4458438287148283E-2</v>
      </c>
      <c r="P140" s="450">
        <v>6.1081441922563329</v>
      </c>
      <c r="Q140" s="450">
        <v>17.784364579473873</v>
      </c>
      <c r="R140" s="450">
        <v>50.112977984627712</v>
      </c>
      <c r="S140" s="450">
        <v>0</v>
      </c>
      <c r="T140" s="450">
        <v>6.2869592281356859</v>
      </c>
      <c r="U140" s="450">
        <v>19.031021261763698</v>
      </c>
      <c r="V140" s="450">
        <v>46.915569437724052</v>
      </c>
      <c r="W140" s="450">
        <v>-1.1873732985809511</v>
      </c>
      <c r="X140" s="450">
        <v>7.0935342121782696</v>
      </c>
      <c r="Y140" s="450">
        <v>19.593410445145437</v>
      </c>
    </row>
    <row r="141" spans="1:25">
      <c r="A141" s="1051">
        <v>37773</v>
      </c>
      <c r="B141" s="450">
        <v>16.914185982836901</v>
      </c>
      <c r="C141" s="450">
        <v>-14.353499406880204</v>
      </c>
      <c r="D141" s="450">
        <v>4.3352601156069142</v>
      </c>
      <c r="E141" s="450">
        <v>2.3025150549061237</v>
      </c>
      <c r="F141" s="450">
        <v>71.861066540927382</v>
      </c>
      <c r="G141" s="450">
        <v>-1.6181853207474575</v>
      </c>
      <c r="H141" s="450">
        <v>2.7358680346006565</v>
      </c>
      <c r="I141" s="450">
        <v>14.84146615695974</v>
      </c>
      <c r="J141" s="450">
        <v>57.680300869579263</v>
      </c>
      <c r="K141" s="450">
        <v>-3.5387673956262518</v>
      </c>
      <c r="L141" s="450">
        <v>9.4271538114569182</v>
      </c>
      <c r="M141" s="450">
        <v>24.506030279702344</v>
      </c>
      <c r="N141" s="450">
        <v>47.7817438467439</v>
      </c>
      <c r="O141" s="450">
        <v>-0.28310789556465465</v>
      </c>
      <c r="P141" s="450">
        <v>5.8077436582109243</v>
      </c>
      <c r="Q141" s="450">
        <v>16.372980910425852</v>
      </c>
      <c r="R141" s="450">
        <v>49.804816187357673</v>
      </c>
      <c r="S141" s="450">
        <v>-0.61493411420204325</v>
      </c>
      <c r="T141" s="450">
        <v>5.6333644568938581</v>
      </c>
      <c r="U141" s="450">
        <v>16.632302405498294</v>
      </c>
      <c r="V141" s="450">
        <v>46.228061093091512</v>
      </c>
      <c r="W141" s="450">
        <v>-1.46541617819463</v>
      </c>
      <c r="X141" s="450">
        <v>5.5241682360326081</v>
      </c>
      <c r="Y141" s="450">
        <v>15.731497418244373</v>
      </c>
    </row>
    <row r="142" spans="1:25">
      <c r="A142" s="1051">
        <v>37803</v>
      </c>
      <c r="B142" s="450">
        <v>15.444151120755164</v>
      </c>
      <c r="C142" s="450">
        <v>-8.6911357340720059</v>
      </c>
      <c r="D142" s="450">
        <v>-4.7326589595375737</v>
      </c>
      <c r="E142" s="450">
        <v>-6.9513055751587842</v>
      </c>
      <c r="F142" s="450">
        <v>71.861066540927382</v>
      </c>
      <c r="G142" s="450">
        <v>0</v>
      </c>
      <c r="H142" s="450">
        <v>2.7358680346006565</v>
      </c>
      <c r="I142" s="450">
        <v>11.604020979020973</v>
      </c>
      <c r="J142" s="450">
        <v>56.241859730828423</v>
      </c>
      <c r="K142" s="450">
        <v>-2.493816982687548</v>
      </c>
      <c r="L142" s="450">
        <v>6.6982408660351922</v>
      </c>
      <c r="M142" s="450">
        <v>8.5340674466620925</v>
      </c>
      <c r="N142" s="450">
        <v>47.751597636115051</v>
      </c>
      <c r="O142" s="450">
        <v>-6.3091482649824115E-2</v>
      </c>
      <c r="P142" s="450">
        <v>5.7409879839786413</v>
      </c>
      <c r="Q142" s="450">
        <v>13.711414213926787</v>
      </c>
      <c r="R142" s="450">
        <v>49.687421216969085</v>
      </c>
      <c r="S142" s="450">
        <v>-0.23571007660578402</v>
      </c>
      <c r="T142" s="450">
        <v>5.3843759726112523</v>
      </c>
      <c r="U142" s="450">
        <v>13.130638155696616</v>
      </c>
      <c r="V142" s="450">
        <v>45.925557421453206</v>
      </c>
      <c r="W142" s="450">
        <v>-0.65437239738250241</v>
      </c>
      <c r="X142" s="450">
        <v>4.8336472065285534</v>
      </c>
      <c r="Y142" s="450">
        <v>11.967817633255095</v>
      </c>
    </row>
    <row r="143" spans="1:25">
      <c r="A143" s="1051">
        <v>37834</v>
      </c>
      <c r="B143" s="450">
        <v>14.741345609002938</v>
      </c>
      <c r="C143" s="450">
        <v>-4.5506257110352664</v>
      </c>
      <c r="D143" s="450">
        <v>-9.0679190751445162</v>
      </c>
      <c r="E143" s="450">
        <v>-10.267379679144383</v>
      </c>
      <c r="F143" s="450">
        <v>72.930469528417206</v>
      </c>
      <c r="G143" s="450">
        <v>1.4881535147836473</v>
      </c>
      <c r="H143" s="450">
        <v>4.2647354657010794</v>
      </c>
      <c r="I143" s="450">
        <v>12.429501084598698</v>
      </c>
      <c r="J143" s="450">
        <v>55.70690228253266</v>
      </c>
      <c r="K143" s="450">
        <v>-0.95117311350665545</v>
      </c>
      <c r="L143" s="450">
        <v>5.6833558863328903</v>
      </c>
      <c r="M143" s="450">
        <v>6.2344139650872847</v>
      </c>
      <c r="N143" s="450">
        <v>47.661159004228466</v>
      </c>
      <c r="O143" s="450">
        <v>-0.18939393939393767</v>
      </c>
      <c r="P143" s="450">
        <v>5.540720961281707</v>
      </c>
      <c r="Q143" s="450">
        <v>10.327983251919065</v>
      </c>
      <c r="R143" s="450">
        <v>49.687421216969085</v>
      </c>
      <c r="S143" s="450">
        <v>0</v>
      </c>
      <c r="T143" s="450">
        <v>5.3843759726112523</v>
      </c>
      <c r="U143" s="450">
        <v>10.365058670143384</v>
      </c>
      <c r="V143" s="450">
        <v>45.815556086311993</v>
      </c>
      <c r="W143" s="450">
        <v>-0.23952095808384399</v>
      </c>
      <c r="X143" s="450">
        <v>4.5825486503452169</v>
      </c>
      <c r="Y143" s="450">
        <v>9.1743119266054975</v>
      </c>
    </row>
    <row r="144" spans="1:25">
      <c r="A144" s="1051">
        <v>37865</v>
      </c>
      <c r="B144" s="450">
        <v>15.830694152218889</v>
      </c>
      <c r="C144" s="450">
        <v>7.3897497020262364</v>
      </c>
      <c r="D144" s="450">
        <v>-2.3482658959537446</v>
      </c>
      <c r="E144" s="450">
        <v>-7.5265138556277975</v>
      </c>
      <c r="F144" s="450">
        <v>72.930469528417206</v>
      </c>
      <c r="G144" s="450">
        <v>0</v>
      </c>
      <c r="H144" s="450">
        <v>4.2647354657010794</v>
      </c>
      <c r="I144" s="450">
        <v>9.9257688229056384</v>
      </c>
      <c r="J144" s="450">
        <v>55.302712210486966</v>
      </c>
      <c r="K144" s="450">
        <v>-0.72556551429791227</v>
      </c>
      <c r="L144" s="450">
        <v>4.9165539016689195</v>
      </c>
      <c r="M144" s="450">
        <v>7.0163331032896394</v>
      </c>
      <c r="N144" s="450">
        <v>47.555647267027453</v>
      </c>
      <c r="O144" s="450">
        <v>-0.22137887413029489</v>
      </c>
      <c r="P144" s="450">
        <v>5.3070761014686099</v>
      </c>
      <c r="Q144" s="450">
        <v>9.0563428966470667</v>
      </c>
      <c r="R144" s="450">
        <v>49.570026246580504</v>
      </c>
      <c r="S144" s="450">
        <v>-0.23626698168929749</v>
      </c>
      <c r="T144" s="450">
        <v>5.135387488328675</v>
      </c>
      <c r="U144" s="450">
        <v>9.0380890897353083</v>
      </c>
      <c r="V144" s="450">
        <v>45.884306920775252</v>
      </c>
      <c r="W144" s="450">
        <v>0.15006002400961904</v>
      </c>
      <c r="X144" s="450">
        <v>4.7394852479597915</v>
      </c>
      <c r="Y144" s="450">
        <v>8.0984774862325963</v>
      </c>
    </row>
    <row r="145" spans="1:25">
      <c r="A145" s="1051">
        <v>37895</v>
      </c>
      <c r="B145" s="450">
        <v>17.693128758362288</v>
      </c>
      <c r="C145" s="450">
        <v>11.764705882352942</v>
      </c>
      <c r="D145" s="450">
        <v>9.1401734104046284</v>
      </c>
      <c r="E145" s="450">
        <v>12.179725213516519</v>
      </c>
      <c r="F145" s="450">
        <v>72.930469528417206</v>
      </c>
      <c r="G145" s="450">
        <v>0</v>
      </c>
      <c r="H145" s="450">
        <v>4.2647354657010794</v>
      </c>
      <c r="I145" s="450">
        <v>7.441956882255397</v>
      </c>
      <c r="J145" s="450">
        <v>55.564246962987113</v>
      </c>
      <c r="K145" s="450">
        <v>0.47291487532244503</v>
      </c>
      <c r="L145" s="450">
        <v>5.4127198917455814</v>
      </c>
      <c r="M145" s="450">
        <v>9.052729818012125</v>
      </c>
      <c r="N145" s="450">
        <v>48.444960480578828</v>
      </c>
      <c r="O145" s="450">
        <v>1.8700475435815918</v>
      </c>
      <c r="P145" s="450">
        <v>7.2763684913217332</v>
      </c>
      <c r="Q145" s="450">
        <v>10.143934201507847</v>
      </c>
      <c r="R145" s="450">
        <v>50.347767925404881</v>
      </c>
      <c r="S145" s="450">
        <v>1.5689757252812342</v>
      </c>
      <c r="T145" s="450">
        <v>6.7849361967008832</v>
      </c>
      <c r="U145" s="450">
        <v>9.7568777991042737</v>
      </c>
      <c r="V145" s="450">
        <v>46.833068436368158</v>
      </c>
      <c r="W145" s="450">
        <v>2.0677255019478764</v>
      </c>
      <c r="X145" s="450">
        <v>6.9052102950408027</v>
      </c>
      <c r="Y145" s="450">
        <v>9.870967741935516</v>
      </c>
    </row>
    <row r="146" spans="1:25">
      <c r="A146" s="1051">
        <v>37926</v>
      </c>
      <c r="B146" s="450">
        <v>19.51456637632014</v>
      </c>
      <c r="C146" s="450">
        <v>10.294604435617345</v>
      </c>
      <c r="D146" s="450">
        <v>20.375722543352609</v>
      </c>
      <c r="E146" s="450">
        <v>22.006590992310478</v>
      </c>
      <c r="F146" s="450">
        <v>72.930469528417206</v>
      </c>
      <c r="G146" s="450">
        <v>0</v>
      </c>
      <c r="H146" s="450">
        <v>4.2647354657010794</v>
      </c>
      <c r="I146" s="450">
        <v>5.0466153222537713</v>
      </c>
      <c r="J146" s="450">
        <v>55.385927813555192</v>
      </c>
      <c r="K146" s="450">
        <v>-0.32092426187419676</v>
      </c>
      <c r="L146" s="450">
        <v>5.0744248985115092</v>
      </c>
      <c r="M146" s="450">
        <v>8.3488372093023315</v>
      </c>
      <c r="N146" s="450">
        <v>48.927299850640601</v>
      </c>
      <c r="O146" s="450">
        <v>0.99564405724954952</v>
      </c>
      <c r="P146" s="450">
        <v>8.344459279038702</v>
      </c>
      <c r="Q146" s="450">
        <v>9.9593495934959435</v>
      </c>
      <c r="R146" s="450">
        <v>50.758650321764939</v>
      </c>
      <c r="S146" s="450">
        <v>0.81608860390558391</v>
      </c>
      <c r="T146" s="450">
        <v>7.6563958916900106</v>
      </c>
      <c r="U146" s="450">
        <v>9.2545799115603415</v>
      </c>
      <c r="V146" s="450">
        <v>47.451825946537433</v>
      </c>
      <c r="W146" s="450">
        <v>1.3211978860833824</v>
      </c>
      <c r="X146" s="450">
        <v>8.3176396735718612</v>
      </c>
      <c r="Y146" s="450">
        <v>9.9394711691621609</v>
      </c>
    </row>
    <row r="147" spans="1:25">
      <c r="A147" s="1051">
        <v>37956</v>
      </c>
      <c r="B147" s="450">
        <v>22.571770352442318</v>
      </c>
      <c r="C147" s="450">
        <v>15.666266506602611</v>
      </c>
      <c r="D147" s="450">
        <v>39.234104046242749</v>
      </c>
      <c r="E147" s="450">
        <v>39.234104046242749</v>
      </c>
      <c r="F147" s="450">
        <v>72.930469528417206</v>
      </c>
      <c r="G147" s="450">
        <v>0</v>
      </c>
      <c r="H147" s="450">
        <v>4.2647354657010794</v>
      </c>
      <c r="I147" s="450">
        <v>4.2647354657010794</v>
      </c>
      <c r="J147" s="450">
        <v>55.35026398366881</v>
      </c>
      <c r="K147" s="450">
        <v>-6.4391500321946182E-2</v>
      </c>
      <c r="L147" s="450">
        <v>5.0067658998646891</v>
      </c>
      <c r="M147" s="450">
        <v>5.0067658998646891</v>
      </c>
      <c r="N147" s="450">
        <v>48.927299850640601</v>
      </c>
      <c r="O147" s="450">
        <v>0</v>
      </c>
      <c r="P147" s="450">
        <v>8.344459279038702</v>
      </c>
      <c r="Q147" s="450">
        <v>8.344459279038702</v>
      </c>
      <c r="R147" s="450">
        <v>50.758650321764939</v>
      </c>
      <c r="S147" s="450">
        <v>0</v>
      </c>
      <c r="T147" s="450">
        <v>7.6563958916900106</v>
      </c>
      <c r="U147" s="450">
        <v>7.6563958916900106</v>
      </c>
      <c r="V147" s="450">
        <v>47.891831287102249</v>
      </c>
      <c r="W147" s="450">
        <v>0.92726745870761818</v>
      </c>
      <c r="X147" s="450">
        <v>9.3220338983050652</v>
      </c>
      <c r="Y147" s="450">
        <v>9.3220338983050652</v>
      </c>
    </row>
    <row r="148" spans="1:25">
      <c r="A148" s="1051">
        <v>37987</v>
      </c>
      <c r="B148" s="450">
        <v>23.573268206689242</v>
      </c>
      <c r="C148" s="450">
        <v>4.4369486248054102</v>
      </c>
      <c r="D148" s="450">
        <v>4.4369486248054102</v>
      </c>
      <c r="E148" s="450">
        <v>16.734338747099727</v>
      </c>
      <c r="F148" s="450">
        <v>73.043038263942449</v>
      </c>
      <c r="G148" s="450">
        <v>0.15435076210688692</v>
      </c>
      <c r="H148" s="450">
        <v>0.15435076210688692</v>
      </c>
      <c r="I148" s="450">
        <v>0.17367811655731202</v>
      </c>
      <c r="J148" s="450">
        <v>56.669825689465036</v>
      </c>
      <c r="K148" s="450">
        <v>2.3840206185566899</v>
      </c>
      <c r="L148" s="450">
        <v>2.3840206185566899</v>
      </c>
      <c r="M148" s="450">
        <v>-1.0585305105853138</v>
      </c>
      <c r="N148" s="450">
        <v>48.851934324068452</v>
      </c>
      <c r="O148" s="450">
        <v>-0.15403573629080825</v>
      </c>
      <c r="P148" s="450">
        <v>-0.15403573629080825</v>
      </c>
      <c r="Q148" s="450">
        <v>5.8458523840626953</v>
      </c>
      <c r="R148" s="450">
        <v>50.758650321764939</v>
      </c>
      <c r="S148" s="450">
        <v>0</v>
      </c>
      <c r="T148" s="450">
        <v>0</v>
      </c>
      <c r="U148" s="450">
        <v>4.7229791099000664</v>
      </c>
      <c r="V148" s="450">
        <v>48.043083122921402</v>
      </c>
      <c r="W148" s="450">
        <v>0.31581969566465773</v>
      </c>
      <c r="X148" s="450">
        <v>0.31581969566465773</v>
      </c>
      <c r="Y148" s="450">
        <v>5.4951690821255994</v>
      </c>
    </row>
    <row r="149" spans="1:25">
      <c r="A149" s="1051">
        <v>38018</v>
      </c>
      <c r="B149" s="450">
        <v>23.690402458647949</v>
      </c>
      <c r="C149" s="450">
        <v>0.49689440993789447</v>
      </c>
      <c r="D149" s="450">
        <v>4.9558899844317779</v>
      </c>
      <c r="E149" s="450">
        <v>10.579551667577917</v>
      </c>
      <c r="F149" s="450">
        <v>73.155606999467693</v>
      </c>
      <c r="G149" s="450">
        <v>0.15411288769023201</v>
      </c>
      <c r="H149" s="450">
        <v>0.30870152421378805</v>
      </c>
      <c r="I149" s="450">
        <v>0.32805866460824973</v>
      </c>
      <c r="J149" s="450">
        <v>57.038351931624348</v>
      </c>
      <c r="K149" s="450">
        <v>0.65030417453326095</v>
      </c>
      <c r="L149" s="450">
        <v>3.0498281786941703</v>
      </c>
      <c r="M149" s="450">
        <v>-4.6881207787047998</v>
      </c>
      <c r="N149" s="450">
        <v>48.882080534697316</v>
      </c>
      <c r="O149" s="450">
        <v>6.1709348966360267E-2</v>
      </c>
      <c r="P149" s="450">
        <v>-9.2421441774476421E-2</v>
      </c>
      <c r="Q149" s="450">
        <v>4.3436293436293454</v>
      </c>
      <c r="R149" s="450">
        <v>50.817347806959233</v>
      </c>
      <c r="S149" s="450">
        <v>0.11564035848510912</v>
      </c>
      <c r="T149" s="450">
        <v>0.11564035848510912</v>
      </c>
      <c r="U149" s="450">
        <v>3.3114558472553881</v>
      </c>
      <c r="V149" s="450">
        <v>48.111833957384654</v>
      </c>
      <c r="W149" s="450">
        <v>0.14310246136233218</v>
      </c>
      <c r="X149" s="450">
        <v>0.45937410278493473</v>
      </c>
      <c r="Y149" s="450">
        <v>3.7970928507861146</v>
      </c>
    </row>
    <row r="150" spans="1:25">
      <c r="A150" s="1051">
        <v>38047</v>
      </c>
      <c r="B150" s="450">
        <v>22.987596946895724</v>
      </c>
      <c r="C150" s="450">
        <v>-2.9666254635352232</v>
      </c>
      <c r="D150" s="450">
        <v>1.8422418266736145</v>
      </c>
      <c r="E150" s="450">
        <v>-1.3075182298214543</v>
      </c>
      <c r="F150" s="450">
        <v>73.155606999467693</v>
      </c>
      <c r="G150" s="450">
        <v>0</v>
      </c>
      <c r="H150" s="450">
        <v>0.30870152421378805</v>
      </c>
      <c r="I150" s="450">
        <v>0.19271535941413731</v>
      </c>
      <c r="J150" s="450">
        <v>59.23762144128473</v>
      </c>
      <c r="K150" s="450">
        <v>3.8557732388495083</v>
      </c>
      <c r="L150" s="450">
        <v>7.0231958762886819</v>
      </c>
      <c r="M150" s="450">
        <v>-1.4827995255041344</v>
      </c>
      <c r="N150" s="450">
        <v>49.198615746300341</v>
      </c>
      <c r="O150" s="450">
        <v>0.64754856614244716</v>
      </c>
      <c r="P150" s="450">
        <v>0.55452865064692958</v>
      </c>
      <c r="Q150" s="450">
        <v>4.1480536056158144</v>
      </c>
      <c r="R150" s="450">
        <v>51.184207089423559</v>
      </c>
      <c r="S150" s="450">
        <v>0.72191741264798281</v>
      </c>
      <c r="T150" s="450">
        <v>0.83839259901705532</v>
      </c>
      <c r="U150" s="450">
        <v>3.3175355450236736</v>
      </c>
      <c r="V150" s="450">
        <v>48.331836627667073</v>
      </c>
      <c r="W150" s="450">
        <v>0.45727350671623412</v>
      </c>
      <c r="X150" s="450">
        <v>0.91874820556992631</v>
      </c>
      <c r="Y150" s="450">
        <v>2.9885731028420679</v>
      </c>
    </row>
    <row r="151" spans="1:25">
      <c r="A151" s="1051">
        <v>38078</v>
      </c>
      <c r="B151" s="450">
        <v>21.377000982463535</v>
      </c>
      <c r="C151" s="450">
        <v>-7.0063694267516183</v>
      </c>
      <c r="D151" s="450">
        <v>-5.2932018681888877</v>
      </c>
      <c r="E151" s="450">
        <v>-9.3392945851962423</v>
      </c>
      <c r="F151" s="450">
        <v>73.155606999467693</v>
      </c>
      <c r="G151" s="450">
        <v>0</v>
      </c>
      <c r="H151" s="450">
        <v>0.30870152421378805</v>
      </c>
      <c r="I151" s="450">
        <v>0.15411288769023201</v>
      </c>
      <c r="J151" s="450">
        <v>59.320837044352963</v>
      </c>
      <c r="K151" s="450">
        <v>0.14047762392132768</v>
      </c>
      <c r="L151" s="450">
        <v>7.1735395189003555</v>
      </c>
      <c r="M151" s="450">
        <v>-2.1184778344448603</v>
      </c>
      <c r="N151" s="450">
        <v>49.379493010073517</v>
      </c>
      <c r="O151" s="450">
        <v>0.36764705882355031</v>
      </c>
      <c r="P151" s="450">
        <v>0.92421441774493474</v>
      </c>
      <c r="Q151" s="450">
        <v>3.1486146095718084</v>
      </c>
      <c r="R151" s="450">
        <v>51.360299545006441</v>
      </c>
      <c r="S151" s="450">
        <v>0.34403669724771646</v>
      </c>
      <c r="T151" s="450">
        <v>1.1853136744723827</v>
      </c>
      <c r="U151" s="450">
        <v>2.4890190336749782</v>
      </c>
      <c r="V151" s="450">
        <v>48.249335626311165</v>
      </c>
      <c r="W151" s="450">
        <v>-0.17069701280227889</v>
      </c>
      <c r="X151" s="450">
        <v>0.74648291702554559</v>
      </c>
      <c r="Y151" s="450">
        <v>1.6217781639154225</v>
      </c>
    </row>
    <row r="152" spans="1:25">
      <c r="A152" s="1051">
        <v>38108</v>
      </c>
      <c r="B152" s="450">
        <v>22.273078009947625</v>
      </c>
      <c r="C152" s="450">
        <v>4.191780821917817</v>
      </c>
      <c r="D152" s="450">
        <v>-1.3233004670472042</v>
      </c>
      <c r="E152" s="450">
        <v>12.781731909845774</v>
      </c>
      <c r="F152" s="450">
        <v>73.155606999467693</v>
      </c>
      <c r="G152" s="450">
        <v>0</v>
      </c>
      <c r="H152" s="450">
        <v>0.30870152421378805</v>
      </c>
      <c r="I152" s="450">
        <v>0.15411288769023201</v>
      </c>
      <c r="J152" s="450">
        <v>61.28234768810411</v>
      </c>
      <c r="K152" s="450">
        <v>3.306613226452896</v>
      </c>
      <c r="L152" s="450">
        <v>10.717353951890047</v>
      </c>
      <c r="M152" s="450">
        <v>2.4850894632206746</v>
      </c>
      <c r="N152" s="450">
        <v>49.258908167558069</v>
      </c>
      <c r="O152" s="450">
        <v>-0.24420024420025754</v>
      </c>
      <c r="P152" s="450">
        <v>0.67775723967959323</v>
      </c>
      <c r="Q152" s="450">
        <v>2.7996225228059046</v>
      </c>
      <c r="R152" s="450">
        <v>51.330950802409298</v>
      </c>
      <c r="S152" s="450">
        <v>-5.7142857142849834E-2</v>
      </c>
      <c r="T152" s="450">
        <v>1.1274934952298423</v>
      </c>
      <c r="U152" s="450">
        <v>2.430453879941453</v>
      </c>
      <c r="V152" s="450">
        <v>48.359336961452371</v>
      </c>
      <c r="W152" s="450">
        <v>0.2279851809632305</v>
      </c>
      <c r="X152" s="450">
        <v>0.97616996841803427</v>
      </c>
      <c r="Y152" s="450">
        <v>3.077373974208669</v>
      </c>
    </row>
    <row r="153" spans="1:25">
      <c r="A153" s="1051">
        <v>38139</v>
      </c>
      <c r="B153" s="450">
        <v>24.035948501926125</v>
      </c>
      <c r="C153" s="450">
        <v>7.9148041020247177</v>
      </c>
      <c r="D153" s="450">
        <v>6.4867669953295461</v>
      </c>
      <c r="E153" s="450">
        <v>42.105263157894768</v>
      </c>
      <c r="F153" s="450">
        <v>73.155606999467693</v>
      </c>
      <c r="G153" s="450">
        <v>0</v>
      </c>
      <c r="H153" s="450">
        <v>0.30870152421378805</v>
      </c>
      <c r="I153" s="450">
        <v>1.8014489915801875</v>
      </c>
      <c r="J153" s="450">
        <v>63.695600177082781</v>
      </c>
      <c r="K153" s="450">
        <v>3.9379243452958121</v>
      </c>
      <c r="L153" s="450">
        <v>15.077319587628836</v>
      </c>
      <c r="M153" s="450">
        <v>10.428689200329757</v>
      </c>
      <c r="N153" s="450">
        <v>49.349346799444646</v>
      </c>
      <c r="O153" s="450">
        <v>0.18359853121174297</v>
      </c>
      <c r="P153" s="450">
        <v>0.8626001232285887</v>
      </c>
      <c r="Q153" s="450">
        <v>3.2807570977917919</v>
      </c>
      <c r="R153" s="450">
        <v>51.536392000589316</v>
      </c>
      <c r="S153" s="450">
        <v>0.40022870211548423</v>
      </c>
      <c r="T153" s="450">
        <v>1.5322347499277242</v>
      </c>
      <c r="U153" s="450">
        <v>3.4767236299351794</v>
      </c>
      <c r="V153" s="450">
        <v>48.785592135124546</v>
      </c>
      <c r="W153" s="450">
        <v>0.88143303952233509</v>
      </c>
      <c r="X153" s="450">
        <v>1.8662072925638853</v>
      </c>
      <c r="Y153" s="450">
        <v>5.5324211778703329</v>
      </c>
    </row>
    <row r="154" spans="1:25">
      <c r="A154" s="1051">
        <v>38169</v>
      </c>
      <c r="B154" s="450">
        <v>25.529410214399604</v>
      </c>
      <c r="C154" s="450">
        <v>6.2134502923976527</v>
      </c>
      <c r="D154" s="450">
        <v>13.103269330565652</v>
      </c>
      <c r="E154" s="450">
        <v>65.301478953356082</v>
      </c>
      <c r="F154" s="450">
        <v>73.155606999467693</v>
      </c>
      <c r="G154" s="450">
        <v>0</v>
      </c>
      <c r="H154" s="450">
        <v>0.30870152421378805</v>
      </c>
      <c r="I154" s="450">
        <v>1.8014489915801875</v>
      </c>
      <c r="J154" s="450">
        <v>63.600496630719107</v>
      </c>
      <c r="K154" s="450">
        <v>-0.14930944382230393</v>
      </c>
      <c r="L154" s="450">
        <v>14.905498281786961</v>
      </c>
      <c r="M154" s="450">
        <v>13.083914605791591</v>
      </c>
      <c r="N154" s="450">
        <v>49.168469535671484</v>
      </c>
      <c r="O154" s="450">
        <v>-0.36652412950517999</v>
      </c>
      <c r="P154" s="450">
        <v>0.49291435613061196</v>
      </c>
      <c r="Q154" s="450">
        <v>2.9671717171716949</v>
      </c>
      <c r="R154" s="450">
        <v>51.374973916305017</v>
      </c>
      <c r="S154" s="450">
        <v>-0.31321184510248656</v>
      </c>
      <c r="T154" s="450">
        <v>1.21422376409366</v>
      </c>
      <c r="U154" s="450">
        <v>3.3963378617838345</v>
      </c>
      <c r="V154" s="450">
        <v>48.868093136480439</v>
      </c>
      <c r="W154" s="450">
        <v>0.16910935738441424</v>
      </c>
      <c r="X154" s="450">
        <v>2.0384725811082376</v>
      </c>
      <c r="Y154" s="450">
        <v>6.4071856287424964</v>
      </c>
    </row>
    <row r="155" spans="1:25">
      <c r="A155" s="1051">
        <v>38200</v>
      </c>
      <c r="B155" s="450">
        <v>30.033222202211785</v>
      </c>
      <c r="C155" s="450">
        <v>17.641660931406292</v>
      </c>
      <c r="D155" s="450">
        <v>33.056564608199295</v>
      </c>
      <c r="E155" s="450">
        <v>103.73460468812078</v>
      </c>
      <c r="F155" s="450">
        <v>73.169678091408343</v>
      </c>
      <c r="G155" s="450">
        <v>1.923446816694252E-2</v>
      </c>
      <c r="H155" s="450">
        <v>0.32799536947713648</v>
      </c>
      <c r="I155" s="450">
        <v>0.32799536947713648</v>
      </c>
      <c r="J155" s="450">
        <v>63.67182429049187</v>
      </c>
      <c r="K155" s="450">
        <v>0.11214953271026218</v>
      </c>
      <c r="L155" s="450">
        <v>15.034364261168378</v>
      </c>
      <c r="M155" s="450">
        <v>14.297908664105833</v>
      </c>
      <c r="N155" s="450">
        <v>49.258908167558069</v>
      </c>
      <c r="O155" s="450">
        <v>0.1839362354383951</v>
      </c>
      <c r="P155" s="450">
        <v>0.67775723967959323</v>
      </c>
      <c r="Q155" s="450">
        <v>3.3523086654016367</v>
      </c>
      <c r="R155" s="450">
        <v>51.463020144096454</v>
      </c>
      <c r="S155" s="450">
        <v>0.17137960582689971</v>
      </c>
      <c r="T155" s="450">
        <v>1.3876843018213236</v>
      </c>
      <c r="U155" s="450">
        <v>3.573538098050804</v>
      </c>
      <c r="V155" s="450">
        <v>49.596851981790934</v>
      </c>
      <c r="W155" s="450">
        <v>1.4912774338773431</v>
      </c>
      <c r="X155" s="450">
        <v>3.5601492965834183</v>
      </c>
      <c r="Y155" s="450">
        <v>8.2533013205282373</v>
      </c>
    </row>
    <row r="156" spans="1:25">
      <c r="A156" s="1051">
        <v>38231</v>
      </c>
      <c r="B156" s="450">
        <v>25.769535430914949</v>
      </c>
      <c r="C156" s="450">
        <v>-14.196567862714502</v>
      </c>
      <c r="D156" s="450">
        <v>14.167099117799694</v>
      </c>
      <c r="E156" s="450">
        <v>62.782093969663322</v>
      </c>
      <c r="F156" s="450">
        <v>73.169678091408343</v>
      </c>
      <c r="G156" s="450">
        <v>0</v>
      </c>
      <c r="H156" s="450">
        <v>0.32799536947713648</v>
      </c>
      <c r="I156" s="450">
        <v>0.32799536947713648</v>
      </c>
      <c r="J156" s="450">
        <v>64.325661171742254</v>
      </c>
      <c r="K156" s="450">
        <v>1.0268857356235941</v>
      </c>
      <c r="L156" s="450">
        <v>16.215635738831622</v>
      </c>
      <c r="M156" s="450">
        <v>16.315563198624233</v>
      </c>
      <c r="N156" s="450">
        <v>49.18354264098592</v>
      </c>
      <c r="O156" s="450">
        <v>-0.15299877600978107</v>
      </c>
      <c r="P156" s="450">
        <v>0.52372150338879919</v>
      </c>
      <c r="Q156" s="450">
        <v>3.42313787638669</v>
      </c>
      <c r="R156" s="450">
        <v>51.418997030200735</v>
      </c>
      <c r="S156" s="450">
        <v>-8.5543199315651464E-2</v>
      </c>
      <c r="T156" s="450">
        <v>1.3009540329574918</v>
      </c>
      <c r="U156" s="450">
        <v>3.7300177619893304</v>
      </c>
      <c r="V156" s="450">
        <v>48.936843970943691</v>
      </c>
      <c r="W156" s="450">
        <v>-1.3307457721098075</v>
      </c>
      <c r="X156" s="450">
        <v>2.1820269882285146</v>
      </c>
      <c r="Y156" s="450">
        <v>6.6526820497452661</v>
      </c>
    </row>
    <row r="157" spans="1:25">
      <c r="A157" s="1051">
        <v>38261</v>
      </c>
      <c r="B157" s="450">
        <v>22.64790761621548</v>
      </c>
      <c r="C157" s="450">
        <v>-12.11363636363636</v>
      </c>
      <c r="D157" s="450">
        <v>0.3373118837571667</v>
      </c>
      <c r="E157" s="450">
        <v>28.003972194637527</v>
      </c>
      <c r="F157" s="450">
        <v>73.169678091408343</v>
      </c>
      <c r="G157" s="450">
        <v>0</v>
      </c>
      <c r="H157" s="450">
        <v>0.32799536947713648</v>
      </c>
      <c r="I157" s="450">
        <v>0.32799536947713648</v>
      </c>
      <c r="J157" s="450">
        <v>65.609559047652098</v>
      </c>
      <c r="K157" s="450">
        <v>1.9959342080946243</v>
      </c>
      <c r="L157" s="450">
        <v>18.535223367697597</v>
      </c>
      <c r="M157" s="450">
        <v>18.078733418913146</v>
      </c>
      <c r="N157" s="450">
        <v>49.138323325042627</v>
      </c>
      <c r="O157" s="450">
        <v>-9.1939932577389527E-2</v>
      </c>
      <c r="P157" s="450">
        <v>0.43130006161429435</v>
      </c>
      <c r="Q157" s="450">
        <v>1.4312383322962177</v>
      </c>
      <c r="R157" s="450">
        <v>51.433671401499311</v>
      </c>
      <c r="S157" s="450">
        <v>2.8538812785399159E-2</v>
      </c>
      <c r="T157" s="450">
        <v>1.3298641225787833</v>
      </c>
      <c r="U157" s="450">
        <v>2.1568055960361505</v>
      </c>
      <c r="V157" s="450">
        <v>48.510588797271531</v>
      </c>
      <c r="W157" s="450">
        <v>-0.87103118853607953</v>
      </c>
      <c r="X157" s="450">
        <v>1.2919896640826778</v>
      </c>
      <c r="Y157" s="450">
        <v>3.5819142689371404</v>
      </c>
    </row>
    <row r="158" spans="1:25">
      <c r="A158" s="1051">
        <v>38292</v>
      </c>
      <c r="B158" s="450">
        <v>20.082667498319854</v>
      </c>
      <c r="C158" s="450">
        <v>-11.326609775019406</v>
      </c>
      <c r="D158" s="450">
        <v>-11.027503892060182</v>
      </c>
      <c r="E158" s="450">
        <v>2.9111644657862996</v>
      </c>
      <c r="F158" s="450">
        <v>75.463266077735184</v>
      </c>
      <c r="G158" s="450">
        <v>3.1346153846153868</v>
      </c>
      <c r="H158" s="450">
        <v>3.472892147404977</v>
      </c>
      <c r="I158" s="450">
        <v>3.472892147404977</v>
      </c>
      <c r="J158" s="450">
        <v>66.655698057652714</v>
      </c>
      <c r="K158" s="450">
        <v>1.5944917557528555</v>
      </c>
      <c r="L158" s="450">
        <v>20.42525773195878</v>
      </c>
      <c r="M158" s="450">
        <v>20.347714101738589</v>
      </c>
      <c r="N158" s="450">
        <v>49.258908167558069</v>
      </c>
      <c r="O158" s="450">
        <v>0.24539877300613</v>
      </c>
      <c r="P158" s="450">
        <v>0.67775723967959323</v>
      </c>
      <c r="Q158" s="450">
        <v>0.67775723967959323</v>
      </c>
      <c r="R158" s="450">
        <v>51.785856312665061</v>
      </c>
      <c r="S158" s="450">
        <v>0.6847360912981344</v>
      </c>
      <c r="T158" s="450">
        <v>2.0237062734894238</v>
      </c>
      <c r="U158" s="450">
        <v>2.0237062734894238</v>
      </c>
      <c r="V158" s="450">
        <v>48.441837962808279</v>
      </c>
      <c r="W158" s="450">
        <v>-0.14172335600906649</v>
      </c>
      <c r="X158" s="450">
        <v>1.1484352569624008</v>
      </c>
      <c r="Y158" s="450">
        <v>2.0863517820921516</v>
      </c>
    </row>
    <row r="159" spans="1:25">
      <c r="A159" s="1051">
        <v>38322</v>
      </c>
      <c r="B159" s="450">
        <v>22.19108403357653</v>
      </c>
      <c r="C159" s="450">
        <v>10.498687664041981</v>
      </c>
      <c r="D159" s="450">
        <v>-1.6865594187856772</v>
      </c>
      <c r="E159" s="450">
        <v>-1.6865594187856772</v>
      </c>
      <c r="F159" s="450">
        <v>77.756854064062026</v>
      </c>
      <c r="G159" s="450">
        <v>3.039343650941646</v>
      </c>
      <c r="H159" s="450">
        <v>6.6177889253328175</v>
      </c>
      <c r="I159" s="450">
        <v>6.6177889253328175</v>
      </c>
      <c r="J159" s="450">
        <v>66.703249830834565</v>
      </c>
      <c r="K159" s="450">
        <v>7.1339397182086373E-2</v>
      </c>
      <c r="L159" s="450">
        <v>20.511168384879738</v>
      </c>
      <c r="M159" s="450">
        <v>20.511168384879738</v>
      </c>
      <c r="N159" s="450">
        <v>49.665882011047678</v>
      </c>
      <c r="O159" s="450">
        <v>0.82619339045287177</v>
      </c>
      <c r="P159" s="450">
        <v>1.5095502156500231</v>
      </c>
      <c r="Q159" s="450">
        <v>1.5095502156500231</v>
      </c>
      <c r="R159" s="450">
        <v>52.343482422010851</v>
      </c>
      <c r="S159" s="450">
        <v>1.0767922924341349</v>
      </c>
      <c r="T159" s="450">
        <v>3.122289679098003</v>
      </c>
      <c r="U159" s="450">
        <v>3.122289679098003</v>
      </c>
      <c r="V159" s="450">
        <v>49.239347642582018</v>
      </c>
      <c r="W159" s="450">
        <v>1.6463241555492374</v>
      </c>
      <c r="X159" s="450">
        <v>2.8136663795578727</v>
      </c>
      <c r="Y159" s="450">
        <v>2.8136663795578727</v>
      </c>
    </row>
    <row r="160" spans="1:25">
      <c r="A160" s="1051">
        <v>38353</v>
      </c>
      <c r="B160" s="450">
        <v>23.327286277575965</v>
      </c>
      <c r="C160" s="450">
        <v>5.1200844550013329</v>
      </c>
      <c r="D160" s="450">
        <v>5.1200844550013329</v>
      </c>
      <c r="E160" s="450">
        <v>-1.0434782608695627</v>
      </c>
      <c r="F160" s="450">
        <v>78.094560270637757</v>
      </c>
      <c r="G160" s="450">
        <v>0.43431053203039482</v>
      </c>
      <c r="H160" s="450">
        <v>0.43431053203039482</v>
      </c>
      <c r="I160" s="450">
        <v>6.9158158350992096</v>
      </c>
      <c r="J160" s="450">
        <v>66.834017207084642</v>
      </c>
      <c r="K160" s="450">
        <v>0.19604348600962851</v>
      </c>
      <c r="L160" s="450">
        <v>0.19604348600962851</v>
      </c>
      <c r="M160" s="450">
        <v>17.935808684707382</v>
      </c>
      <c r="N160" s="450">
        <v>49.876905485449704</v>
      </c>
      <c r="O160" s="450">
        <v>0.42488619119878024</v>
      </c>
      <c r="P160" s="450">
        <v>0.42488619119878024</v>
      </c>
      <c r="Q160" s="450">
        <v>2.0981178648565191</v>
      </c>
      <c r="R160" s="450">
        <v>52.548923620190884</v>
      </c>
      <c r="S160" s="450">
        <v>0.39248668348754734</v>
      </c>
      <c r="T160" s="450">
        <v>0.39248668348754734</v>
      </c>
      <c r="U160" s="450">
        <v>3.5270309337959134</v>
      </c>
      <c r="V160" s="450">
        <v>49.583101814898278</v>
      </c>
      <c r="W160" s="450">
        <v>0.69812901424182883</v>
      </c>
      <c r="X160" s="450">
        <v>0.69812901424182883</v>
      </c>
      <c r="Y160" s="450">
        <v>3.2054951345163119</v>
      </c>
    </row>
    <row r="161" spans="1:25">
      <c r="A161" s="1051">
        <v>38384</v>
      </c>
      <c r="B161" s="450">
        <v>23.216008738215194</v>
      </c>
      <c r="C161" s="450">
        <v>-0.47702736630681386</v>
      </c>
      <c r="D161" s="450">
        <v>4.6186328846661553</v>
      </c>
      <c r="E161" s="450">
        <v>-2.0024721878862835</v>
      </c>
      <c r="F161" s="450">
        <v>78.080489178697107</v>
      </c>
      <c r="G161" s="450">
        <v>-1.8018018018011617E-2</v>
      </c>
      <c r="H161" s="450">
        <v>0.41621425986247118</v>
      </c>
      <c r="I161" s="450">
        <v>6.7320638584343158</v>
      </c>
      <c r="J161" s="450">
        <v>68.807415794131245</v>
      </c>
      <c r="K161" s="450">
        <v>2.9526858769121134</v>
      </c>
      <c r="L161" s="450">
        <v>3.1545179112457475</v>
      </c>
      <c r="M161" s="450">
        <v>20.633597332221768</v>
      </c>
      <c r="N161" s="450">
        <v>50.163294486423879</v>
      </c>
      <c r="O161" s="450">
        <v>0.57419159867029634</v>
      </c>
      <c r="P161" s="450">
        <v>1.0015174506828686</v>
      </c>
      <c r="Q161" s="450">
        <v>2.6210299105765955</v>
      </c>
      <c r="R161" s="450">
        <v>52.886434160058052</v>
      </c>
      <c r="S161" s="450">
        <v>0.64227869310245467</v>
      </c>
      <c r="T161" s="450">
        <v>1.0372862349312868</v>
      </c>
      <c r="U161" s="450">
        <v>4.0716142073346617</v>
      </c>
      <c r="V161" s="450">
        <v>49.8581051527513</v>
      </c>
      <c r="W161" s="450">
        <v>0.5546311702717901</v>
      </c>
      <c r="X161" s="450">
        <v>1.2566322256353004</v>
      </c>
      <c r="Y161" s="450">
        <v>3.6296084595599041</v>
      </c>
    </row>
    <row r="162" spans="1:25">
      <c r="A162" s="1051">
        <v>38412</v>
      </c>
      <c r="B162" s="450">
        <v>24.369781120008433</v>
      </c>
      <c r="C162" s="450">
        <v>4.9697275479313845</v>
      </c>
      <c r="D162" s="450">
        <v>9.8178939034045953</v>
      </c>
      <c r="E162" s="450">
        <v>6.0127388535031798</v>
      </c>
      <c r="F162" s="450">
        <v>78.080489178697107</v>
      </c>
      <c r="G162" s="450">
        <v>0</v>
      </c>
      <c r="H162" s="450">
        <v>0.41621425986247118</v>
      </c>
      <c r="I162" s="450">
        <v>6.7320638584343158</v>
      </c>
      <c r="J162" s="450">
        <v>69.449364732086167</v>
      </c>
      <c r="K162" s="450">
        <v>0.9329647546648232</v>
      </c>
      <c r="L162" s="450">
        <v>4.116913206202085</v>
      </c>
      <c r="M162" s="450">
        <v>17.238611278346355</v>
      </c>
      <c r="N162" s="450">
        <v>50.675780067114509</v>
      </c>
      <c r="O162" s="450">
        <v>1.0216346153846274</v>
      </c>
      <c r="P162" s="450">
        <v>2.0333839150227675</v>
      </c>
      <c r="Q162" s="450">
        <v>3.0024509803921546</v>
      </c>
      <c r="R162" s="450">
        <v>53.37068841291098</v>
      </c>
      <c r="S162" s="450">
        <v>0.91564927857936596</v>
      </c>
      <c r="T162" s="450">
        <v>1.962433417437623</v>
      </c>
      <c r="U162" s="450">
        <v>4.2717889908256979</v>
      </c>
      <c r="V162" s="450">
        <v>50.449362329135269</v>
      </c>
      <c r="W162" s="450">
        <v>1.1858797573082995</v>
      </c>
      <c r="X162" s="450">
        <v>2.4574141301312267</v>
      </c>
      <c r="Y162" s="450">
        <v>4.3812233285917443</v>
      </c>
    </row>
    <row r="163" spans="1:25">
      <c r="A163" s="1051">
        <v>38443</v>
      </c>
      <c r="B163" s="450">
        <v>24.943738954606083</v>
      </c>
      <c r="C163" s="450">
        <v>2.3552030761835994</v>
      </c>
      <c r="D163" s="450">
        <v>12.404328318817633</v>
      </c>
      <c r="E163" s="450">
        <v>16.684931506849338</v>
      </c>
      <c r="F163" s="450">
        <v>81.598262163860952</v>
      </c>
      <c r="G163" s="450">
        <v>4.5053162732023679</v>
      </c>
      <c r="H163" s="450">
        <v>4.940282301845798</v>
      </c>
      <c r="I163" s="450">
        <v>11.540680900173086</v>
      </c>
      <c r="J163" s="450">
        <v>71.791289561292089</v>
      </c>
      <c r="K163" s="450">
        <v>3.3721328312222028</v>
      </c>
      <c r="L163" s="450">
        <v>7.6278738192835362</v>
      </c>
      <c r="M163" s="450">
        <v>21.022044088176344</v>
      </c>
      <c r="N163" s="450">
        <v>50.93202285745982</v>
      </c>
      <c r="O163" s="450">
        <v>0.50565139797737402</v>
      </c>
      <c r="P163" s="450">
        <v>2.5493171471927099</v>
      </c>
      <c r="Q163" s="450">
        <v>3.144078144078108</v>
      </c>
      <c r="R163" s="450">
        <v>53.987012007451057</v>
      </c>
      <c r="S163" s="450">
        <v>1.1547979103656729</v>
      </c>
      <c r="T163" s="450">
        <v>3.1398934679002082</v>
      </c>
      <c r="U163" s="450">
        <v>5.1142857142857139</v>
      </c>
      <c r="V163" s="450">
        <v>51.081870006197207</v>
      </c>
      <c r="W163" s="450">
        <v>1.2537476151539977</v>
      </c>
      <c r="X163" s="450">
        <v>3.7419715163362213</v>
      </c>
      <c r="Y163" s="450">
        <v>5.8706184098033845</v>
      </c>
    </row>
    <row r="164" spans="1:25">
      <c r="A164" s="1051">
        <v>38473</v>
      </c>
      <c r="B164" s="450">
        <v>24.814891277451508</v>
      </c>
      <c r="C164" s="450">
        <v>-0.51655318149799712</v>
      </c>
      <c r="D164" s="450">
        <v>11.82370018474532</v>
      </c>
      <c r="E164" s="450">
        <v>11.4120431238496</v>
      </c>
      <c r="F164" s="450">
        <v>85.07382187320286</v>
      </c>
      <c r="G164" s="450">
        <v>4.2593550612174624</v>
      </c>
      <c r="H164" s="450">
        <v>9.4100615273253823</v>
      </c>
      <c r="I164" s="450">
        <v>16.291594537411044</v>
      </c>
      <c r="J164" s="450">
        <v>73.479377509247612</v>
      </c>
      <c r="K164" s="450">
        <v>2.3513826792515289</v>
      </c>
      <c r="L164" s="450">
        <v>10.158617002316859</v>
      </c>
      <c r="M164" s="450">
        <v>19.903006789524724</v>
      </c>
      <c r="N164" s="450">
        <v>51.489727754093742</v>
      </c>
      <c r="O164" s="450">
        <v>1.0949985202722843</v>
      </c>
      <c r="P164" s="450">
        <v>3.6722306525037993</v>
      </c>
      <c r="Q164" s="450">
        <v>4.5287637698898493</v>
      </c>
      <c r="R164" s="450">
        <v>54.852799914066885</v>
      </c>
      <c r="S164" s="450">
        <v>1.603696656700194</v>
      </c>
      <c r="T164" s="450">
        <v>4.7939444911690572</v>
      </c>
      <c r="U164" s="450">
        <v>6.8610634648370592</v>
      </c>
      <c r="V164" s="450">
        <v>51.824379018400336</v>
      </c>
      <c r="W164" s="450">
        <v>1.4535666218034891</v>
      </c>
      <c r="X164" s="450">
        <v>5.2499301870985562</v>
      </c>
      <c r="Y164" s="450">
        <v>7.1651976116007887</v>
      </c>
    </row>
    <row r="165" spans="1:25">
      <c r="A165" s="1051">
        <v>38504</v>
      </c>
      <c r="B165" s="450">
        <v>22.940743246112241</v>
      </c>
      <c r="C165" s="450">
        <v>-7.5525135709228124</v>
      </c>
      <c r="D165" s="450">
        <v>3.3782000527843934</v>
      </c>
      <c r="E165" s="450">
        <v>-4.5565302144249529</v>
      </c>
      <c r="F165" s="450">
        <v>85.10196405708416</v>
      </c>
      <c r="G165" s="450">
        <v>3.3079722130310074E-2</v>
      </c>
      <c r="H165" s="450">
        <v>9.4462540716612153</v>
      </c>
      <c r="I165" s="450">
        <v>16.330063473744929</v>
      </c>
      <c r="J165" s="450">
        <v>74.608732122316468</v>
      </c>
      <c r="K165" s="450">
        <v>1.5369681281346175</v>
      </c>
      <c r="L165" s="450">
        <v>11.851719836036352</v>
      </c>
      <c r="M165" s="450">
        <v>17.133258678611469</v>
      </c>
      <c r="N165" s="450">
        <v>51.715824333810204</v>
      </c>
      <c r="O165" s="450">
        <v>0.43911007025762672</v>
      </c>
      <c r="P165" s="450">
        <v>4.1274658573596525</v>
      </c>
      <c r="Q165" s="450">
        <v>4.7953573610262765</v>
      </c>
      <c r="R165" s="450">
        <v>55.087589854844047</v>
      </c>
      <c r="S165" s="450">
        <v>0.42803638309254666</v>
      </c>
      <c r="T165" s="450">
        <v>5.2425007008690727</v>
      </c>
      <c r="U165" s="450">
        <v>6.8906605922551165</v>
      </c>
      <c r="V165" s="450">
        <v>51.755628183937084</v>
      </c>
      <c r="W165" s="450">
        <v>-0.13266118333775978</v>
      </c>
      <c r="X165" s="450">
        <v>5.110304384250199</v>
      </c>
      <c r="Y165" s="450">
        <v>6.0879368658399073</v>
      </c>
    </row>
    <row r="166" spans="1:25">
      <c r="A166" s="1051">
        <v>38534</v>
      </c>
      <c r="B166" s="450">
        <v>22.079806494215763</v>
      </c>
      <c r="C166" s="450">
        <v>-3.7528720959918331</v>
      </c>
      <c r="D166" s="450">
        <v>-0.50145157033517762</v>
      </c>
      <c r="E166" s="450">
        <v>-13.512273457214945</v>
      </c>
      <c r="F166" s="450">
        <v>86.143224860692683</v>
      </c>
      <c r="G166" s="450">
        <v>1.2235449735450032</v>
      </c>
      <c r="H166" s="450">
        <v>10.785378212088318</v>
      </c>
      <c r="I166" s="450">
        <v>17.753414118099656</v>
      </c>
      <c r="J166" s="450">
        <v>77.485614399818147</v>
      </c>
      <c r="K166" s="450">
        <v>3.8559592096876827</v>
      </c>
      <c r="L166" s="450">
        <v>16.164676528248066</v>
      </c>
      <c r="M166" s="450">
        <v>21.831775700934557</v>
      </c>
      <c r="N166" s="450">
        <v>51.941920913526658</v>
      </c>
      <c r="O166" s="450">
        <v>0.43719032352083786</v>
      </c>
      <c r="P166" s="450">
        <v>4.5827010622155058</v>
      </c>
      <c r="Q166" s="450">
        <v>5.6407112201103899</v>
      </c>
      <c r="R166" s="450">
        <v>55.513146622502681</v>
      </c>
      <c r="S166" s="450">
        <v>0.77250932338839107</v>
      </c>
      <c r="T166" s="450">
        <v>6.0555088309503873</v>
      </c>
      <c r="U166" s="450">
        <v>8.054841473864613</v>
      </c>
      <c r="V166" s="450">
        <v>52.003131188004794</v>
      </c>
      <c r="W166" s="450">
        <v>0.47821466524973744</v>
      </c>
      <c r="X166" s="450">
        <v>5.6129572745043106</v>
      </c>
      <c r="Y166" s="450">
        <v>6.4153066966798065</v>
      </c>
    </row>
    <row r="167" spans="1:25">
      <c r="A167" s="1051">
        <v>38565</v>
      </c>
      <c r="B167" s="450">
        <v>20.363789703020746</v>
      </c>
      <c r="C167" s="450">
        <v>-7.7718832891246592</v>
      </c>
      <c r="D167" s="450">
        <v>-8.2343626286619127</v>
      </c>
      <c r="E167" s="450">
        <v>-32.195787831513258</v>
      </c>
      <c r="F167" s="450">
        <v>87.184485664301178</v>
      </c>
      <c r="G167" s="450">
        <v>1.2087553087226155</v>
      </c>
      <c r="H167" s="450">
        <v>12.124502352515393</v>
      </c>
      <c r="I167" s="450">
        <v>19.15384615384616</v>
      </c>
      <c r="J167" s="450">
        <v>77.854140641977452</v>
      </c>
      <c r="K167" s="450">
        <v>0.47560601411476</v>
      </c>
      <c r="L167" s="450">
        <v>16.717162716093355</v>
      </c>
      <c r="M167" s="450">
        <v>22.274085138162803</v>
      </c>
      <c r="N167" s="450">
        <v>52.062505756042093</v>
      </c>
      <c r="O167" s="450">
        <v>0.23215322112592673</v>
      </c>
      <c r="P167" s="450">
        <v>4.8254931714719334</v>
      </c>
      <c r="Q167" s="450">
        <v>5.6915544675642593</v>
      </c>
      <c r="R167" s="450">
        <v>55.718587820682707</v>
      </c>
      <c r="S167" s="450">
        <v>0.37007665873645124</v>
      </c>
      <c r="T167" s="450">
        <v>6.4479955144379062</v>
      </c>
      <c r="U167" s="450">
        <v>8.2691759338465971</v>
      </c>
      <c r="V167" s="450">
        <v>51.934380353541542</v>
      </c>
      <c r="W167" s="450">
        <v>-0.13220518244314405</v>
      </c>
      <c r="X167" s="450">
        <v>5.4733314716559391</v>
      </c>
      <c r="Y167" s="450">
        <v>4.7130579428888097</v>
      </c>
    </row>
    <row r="168" spans="1:25">
      <c r="A168" s="1051">
        <v>38596</v>
      </c>
      <c r="B168" s="450">
        <v>23.204295313019326</v>
      </c>
      <c r="C168" s="450">
        <v>13.948806442335339</v>
      </c>
      <c r="D168" s="450">
        <v>4.5658485088414125</v>
      </c>
      <c r="E168" s="450">
        <v>-9.9545454545454533</v>
      </c>
      <c r="F168" s="450">
        <v>87.184485664301178</v>
      </c>
      <c r="G168" s="450">
        <v>0</v>
      </c>
      <c r="H168" s="450">
        <v>12.124502352515393</v>
      </c>
      <c r="I168" s="450">
        <v>19.15384615384616</v>
      </c>
      <c r="J168" s="450">
        <v>79.922642775387757</v>
      </c>
      <c r="K168" s="450">
        <v>2.6568941823179131</v>
      </c>
      <c r="L168" s="450">
        <v>19.818214222063773</v>
      </c>
      <c r="M168" s="450">
        <v>24.24690445389021</v>
      </c>
      <c r="N168" s="450">
        <v>52.333821651701832</v>
      </c>
      <c r="O168" s="450">
        <v>0.52113491603935813</v>
      </c>
      <c r="P168" s="450">
        <v>5.3717754172989345</v>
      </c>
      <c r="Q168" s="450">
        <v>6.4051486362243253</v>
      </c>
      <c r="R168" s="450">
        <v>56.041423989251307</v>
      </c>
      <c r="S168" s="450">
        <v>0.57940479325782235</v>
      </c>
      <c r="T168" s="450">
        <v>7.0647603027754258</v>
      </c>
      <c r="U168" s="450">
        <v>8.9897260273972535</v>
      </c>
      <c r="V168" s="450">
        <v>52.635638865066724</v>
      </c>
      <c r="W168" s="450">
        <v>1.3502779984114284</v>
      </c>
      <c r="X168" s="450">
        <v>6.897514660709291</v>
      </c>
      <c r="Y168" s="450">
        <v>7.5583028940713746</v>
      </c>
    </row>
    <row r="169" spans="1:25">
      <c r="A169" s="1051">
        <v>38626</v>
      </c>
      <c r="B169" s="450">
        <v>23.555698068895438</v>
      </c>
      <c r="C169" s="450">
        <v>1.5143866733972686</v>
      </c>
      <c r="D169" s="450">
        <v>6.1493797835840809</v>
      </c>
      <c r="E169" s="450">
        <v>4.0082751486940822</v>
      </c>
      <c r="F169" s="450">
        <v>87.184485664301178</v>
      </c>
      <c r="G169" s="450">
        <v>0</v>
      </c>
      <c r="H169" s="450">
        <v>12.124502352515393</v>
      </c>
      <c r="I169" s="450">
        <v>19.15384615384616</v>
      </c>
      <c r="J169" s="450">
        <v>85.878502366413983</v>
      </c>
      <c r="K169" s="450">
        <v>7.4520303435966326</v>
      </c>
      <c r="L169" s="450">
        <v>28.747103903047588</v>
      </c>
      <c r="M169" s="450">
        <v>30.893277767711538</v>
      </c>
      <c r="N169" s="450">
        <v>53.057330706794495</v>
      </c>
      <c r="O169" s="450">
        <v>1.3824884792627046</v>
      </c>
      <c r="P169" s="450">
        <v>6.8285280728376421</v>
      </c>
      <c r="Q169" s="450">
        <v>7.9754601226993884</v>
      </c>
      <c r="R169" s="450">
        <v>56.965909381061422</v>
      </c>
      <c r="S169" s="450">
        <v>1.6496465043205149</v>
      </c>
      <c r="T169" s="450">
        <v>8.8309503784692822</v>
      </c>
      <c r="U169" s="450">
        <v>10.756062767475001</v>
      </c>
      <c r="V169" s="450">
        <v>53.488149212411074</v>
      </c>
      <c r="W169" s="450">
        <v>1.6196447230930175</v>
      </c>
      <c r="X169" s="450">
        <v>8.6288746160290373</v>
      </c>
      <c r="Y169" s="450">
        <v>10.260770975056687</v>
      </c>
    </row>
    <row r="170" spans="1:25">
      <c r="A170" s="1051">
        <v>38657</v>
      </c>
      <c r="B170" s="450">
        <v>26.425487241883694</v>
      </c>
      <c r="C170" s="450">
        <v>12.182993535554459</v>
      </c>
      <c r="D170" s="450">
        <v>19.081551860649256</v>
      </c>
      <c r="E170" s="450">
        <v>31.58355205599301</v>
      </c>
      <c r="F170" s="450">
        <v>87.184485664301178</v>
      </c>
      <c r="G170" s="450">
        <v>0</v>
      </c>
      <c r="H170" s="450">
        <v>12.124502352515393</v>
      </c>
      <c r="I170" s="450">
        <v>15.532351295916456</v>
      </c>
      <c r="J170" s="450">
        <v>87.388271164937592</v>
      </c>
      <c r="K170" s="450">
        <v>1.758028792912512</v>
      </c>
      <c r="L170" s="450">
        <v>31.010515059704147</v>
      </c>
      <c r="M170" s="450">
        <v>31.103977171392899</v>
      </c>
      <c r="N170" s="450">
        <v>53.660254919371702</v>
      </c>
      <c r="O170" s="450">
        <v>1.136363636363626</v>
      </c>
      <c r="P170" s="450">
        <v>8.0424886191198937</v>
      </c>
      <c r="Q170" s="450">
        <v>8.935128518971851</v>
      </c>
      <c r="R170" s="450">
        <v>57.538209861705788</v>
      </c>
      <c r="S170" s="450">
        <v>1.0046367851622904</v>
      </c>
      <c r="T170" s="450">
        <v>9.9243061396131225</v>
      </c>
      <c r="U170" s="450">
        <v>11.107962595636181</v>
      </c>
      <c r="V170" s="450">
        <v>54.409410394218661</v>
      </c>
      <c r="W170" s="450">
        <v>1.7223650385603975</v>
      </c>
      <c r="X170" s="450">
        <v>10.499860374197141</v>
      </c>
      <c r="Y170" s="450">
        <v>12.31904626738573</v>
      </c>
    </row>
    <row r="171" spans="1:25">
      <c r="A171" s="1051">
        <v>38687</v>
      </c>
      <c r="B171" s="450">
        <v>22.864605982339082</v>
      </c>
      <c r="C171" s="450">
        <v>-13.475177304964532</v>
      </c>
      <c r="D171" s="450">
        <v>3.0351016099234585</v>
      </c>
      <c r="E171" s="450">
        <v>3.0351016099234585</v>
      </c>
      <c r="F171" s="450">
        <v>87.184485664301178</v>
      </c>
      <c r="G171" s="450">
        <v>0</v>
      </c>
      <c r="H171" s="450">
        <v>12.124502352515393</v>
      </c>
      <c r="I171" s="450">
        <v>12.124502352515393</v>
      </c>
      <c r="J171" s="450">
        <v>85.224665485163598</v>
      </c>
      <c r="K171" s="450">
        <v>-2.4758536253570895</v>
      </c>
      <c r="L171" s="450">
        <v>27.76688647299946</v>
      </c>
      <c r="M171" s="450">
        <v>27.76688647299946</v>
      </c>
      <c r="N171" s="450">
        <v>54.037082552232462</v>
      </c>
      <c r="O171" s="450">
        <v>0.70224719101123867</v>
      </c>
      <c r="P171" s="450">
        <v>8.801213960546292</v>
      </c>
      <c r="Q171" s="450">
        <v>8.801213960546292</v>
      </c>
      <c r="R171" s="450">
        <v>57.758325431184389</v>
      </c>
      <c r="S171" s="450">
        <v>0.38255547054322392</v>
      </c>
      <c r="T171" s="450">
        <v>10.34482758620689</v>
      </c>
      <c r="U171" s="450">
        <v>10.34482758620689</v>
      </c>
      <c r="V171" s="450">
        <v>54.093156555687692</v>
      </c>
      <c r="W171" s="450">
        <v>-0.58124842052060899</v>
      </c>
      <c r="X171" s="450">
        <v>9.8575816810946577</v>
      </c>
      <c r="Y171" s="450">
        <v>9.8575816810946577</v>
      </c>
    </row>
    <row r="172" spans="1:25">
      <c r="A172" s="1051">
        <v>38718</v>
      </c>
      <c r="B172" s="450">
        <v>26.097511336399322</v>
      </c>
      <c r="C172" s="450">
        <v>14.139344262295083</v>
      </c>
      <c r="D172" s="450">
        <v>14.139344262295083</v>
      </c>
      <c r="E172" s="450">
        <v>11.87547075069044</v>
      </c>
      <c r="F172" s="450">
        <v>87.085988020716584</v>
      </c>
      <c r="G172" s="450">
        <v>-0.11297611362169846</v>
      </c>
      <c r="H172" s="450">
        <v>-0.11297611362169846</v>
      </c>
      <c r="I172" s="450">
        <v>11.513513513513502</v>
      </c>
      <c r="J172" s="450">
        <v>85.070122222322595</v>
      </c>
      <c r="K172" s="450">
        <v>-0.18133630910867282</v>
      </c>
      <c r="L172" s="450">
        <v>-0.18133630910867282</v>
      </c>
      <c r="M172" s="450">
        <v>27.285663464959072</v>
      </c>
      <c r="N172" s="450">
        <v>54.42898329040765</v>
      </c>
      <c r="O172" s="450">
        <v>0.72524407252441847</v>
      </c>
      <c r="P172" s="450">
        <v>0.72524407252441847</v>
      </c>
      <c r="Q172" s="450">
        <v>9.1266243578120338</v>
      </c>
      <c r="R172" s="450">
        <v>58.081161599753003</v>
      </c>
      <c r="S172" s="450">
        <v>0.55894308943089754</v>
      </c>
      <c r="T172" s="450">
        <v>0.55894308943089754</v>
      </c>
      <c r="U172" s="450">
        <v>10.527785534766807</v>
      </c>
      <c r="V172" s="450">
        <v>54.849415734783477</v>
      </c>
      <c r="W172" s="450">
        <v>1.3980681240467732</v>
      </c>
      <c r="X172" s="450">
        <v>1.3980681240467732</v>
      </c>
      <c r="Y172" s="450">
        <v>10.621186910704367</v>
      </c>
    </row>
    <row r="173" spans="1:25">
      <c r="A173" s="1051">
        <v>38749</v>
      </c>
      <c r="B173" s="450">
        <v>28.293778560625032</v>
      </c>
      <c r="C173" s="450">
        <v>8.4156193895870786</v>
      </c>
      <c r="D173" s="450">
        <v>23.74487704918036</v>
      </c>
      <c r="E173" s="450">
        <v>21.871846619576218</v>
      </c>
      <c r="F173" s="450">
        <v>87.297054399826408</v>
      </c>
      <c r="G173" s="450">
        <v>0.24236548715461481</v>
      </c>
      <c r="H173" s="450">
        <v>0.12911555842475764</v>
      </c>
      <c r="I173" s="450">
        <v>11.8039286357902</v>
      </c>
      <c r="J173" s="450">
        <v>84.927466902777056</v>
      </c>
      <c r="K173" s="450">
        <v>-0.16769144773616063</v>
      </c>
      <c r="L173" s="450">
        <v>-0.34872367136281923</v>
      </c>
      <c r="M173" s="450">
        <v>23.427781617138905</v>
      </c>
      <c r="N173" s="450">
        <v>54.790737817953975</v>
      </c>
      <c r="O173" s="450">
        <v>0.66463583494875422</v>
      </c>
      <c r="P173" s="450">
        <v>1.3947001394700038</v>
      </c>
      <c r="Q173" s="450">
        <v>9.2247596153846274</v>
      </c>
      <c r="R173" s="450">
        <v>58.403997768321609</v>
      </c>
      <c r="S173" s="450">
        <v>0.5558362809499755</v>
      </c>
      <c r="T173" s="450">
        <v>1.1178861788617951</v>
      </c>
      <c r="U173" s="450">
        <v>10.432852386237528</v>
      </c>
      <c r="V173" s="450">
        <v>55.45442307806011</v>
      </c>
      <c r="W173" s="450">
        <v>1.1030333416896667</v>
      </c>
      <c r="X173" s="450">
        <v>2.5165226232841889</v>
      </c>
      <c r="Y173" s="450">
        <v>11.224489795918345</v>
      </c>
    </row>
    <row r="174" spans="1:25">
      <c r="A174" s="1051">
        <v>38777</v>
      </c>
      <c r="B174" s="450">
        <v>30.929299229695875</v>
      </c>
      <c r="C174" s="450">
        <v>9.3148416476919635</v>
      </c>
      <c r="D174" s="450">
        <v>35.271516393442624</v>
      </c>
      <c r="E174" s="450">
        <v>26.916606584955531</v>
      </c>
      <c r="F174" s="450">
        <v>87.282983307885758</v>
      </c>
      <c r="G174" s="450">
        <v>-1.6118633139910798E-2</v>
      </c>
      <c r="H174" s="450">
        <v>0.11297611362168425</v>
      </c>
      <c r="I174" s="450">
        <v>11.785907370697402</v>
      </c>
      <c r="J174" s="450">
        <v>84.749147753345127</v>
      </c>
      <c r="K174" s="450">
        <v>-0.20996640537515532</v>
      </c>
      <c r="L174" s="450">
        <v>-0.55795787418051646</v>
      </c>
      <c r="M174" s="450">
        <v>22.030126668948967</v>
      </c>
      <c r="N174" s="450">
        <v>55.393662030531175</v>
      </c>
      <c r="O174" s="450">
        <v>1.1004126547455257</v>
      </c>
      <c r="P174" s="450">
        <v>2.5104602510459983</v>
      </c>
      <c r="Q174" s="450">
        <v>9.3099345627602617</v>
      </c>
      <c r="R174" s="450">
        <v>58.902926392473091</v>
      </c>
      <c r="S174" s="450">
        <v>0.85427135678391153</v>
      </c>
      <c r="T174" s="450">
        <v>1.9817073170731447</v>
      </c>
      <c r="U174" s="450">
        <v>10.365686004949112</v>
      </c>
      <c r="V174" s="450">
        <v>56.279433091619161</v>
      </c>
      <c r="W174" s="450">
        <v>1.4877262583684825</v>
      </c>
      <c r="X174" s="450">
        <v>4.0416878495170607</v>
      </c>
      <c r="Y174" s="450">
        <v>11.556282365767274</v>
      </c>
    </row>
    <row r="175" spans="1:25">
      <c r="A175" s="1051">
        <v>38808</v>
      </c>
      <c r="B175" s="450">
        <v>29.962941651036566</v>
      </c>
      <c r="C175" s="450">
        <v>-3.1244082560121171</v>
      </c>
      <c r="D175" s="450">
        <v>31.045081967213122</v>
      </c>
      <c r="E175" s="450">
        <v>20.122094388354085</v>
      </c>
      <c r="F175" s="450">
        <v>87.367409859529687</v>
      </c>
      <c r="G175" s="450">
        <v>9.6727389972599553E-2</v>
      </c>
      <c r="H175" s="450">
        <v>0.2098127824402809</v>
      </c>
      <c r="I175" s="450">
        <v>7.0701845145714799</v>
      </c>
      <c r="J175" s="450">
        <v>84.808587469822427</v>
      </c>
      <c r="K175" s="450">
        <v>7.0136063964085338E-2</v>
      </c>
      <c r="L175" s="450">
        <v>-0.48821313990795545</v>
      </c>
      <c r="M175" s="450">
        <v>18.132141082960729</v>
      </c>
      <c r="N175" s="450">
        <v>55.876001400592955</v>
      </c>
      <c r="O175" s="450">
        <v>0.87074829931974307</v>
      </c>
      <c r="P175" s="450">
        <v>3.4030683403068309</v>
      </c>
      <c r="Q175" s="450">
        <v>9.7070139094406898</v>
      </c>
      <c r="R175" s="450">
        <v>59.328483160131725</v>
      </c>
      <c r="S175" s="450">
        <v>0.72247135027406273</v>
      </c>
      <c r="T175" s="450">
        <v>2.7184959349593356</v>
      </c>
      <c r="U175" s="450">
        <v>9.8939929328621901</v>
      </c>
      <c r="V175" s="450">
        <v>56.513185928794215</v>
      </c>
      <c r="W175" s="450">
        <v>0.41534326899584073</v>
      </c>
      <c r="X175" s="450">
        <v>4.473817996949677</v>
      </c>
      <c r="Y175" s="450">
        <v>10.63257065948855</v>
      </c>
    </row>
    <row r="176" spans="1:25">
      <c r="A176" s="1051">
        <v>38838</v>
      </c>
      <c r="B176" s="450">
        <v>27.62025661186248</v>
      </c>
      <c r="C176" s="450">
        <v>-7.8186082877247856</v>
      </c>
      <c r="D176" s="450">
        <v>20.799180327868868</v>
      </c>
      <c r="E176" s="450">
        <v>11.305168751475108</v>
      </c>
      <c r="F176" s="450">
        <v>87.367409859529687</v>
      </c>
      <c r="G176" s="450">
        <v>0</v>
      </c>
      <c r="H176" s="450">
        <v>0.2098127824402809</v>
      </c>
      <c r="I176" s="450">
        <v>2.6959973536222321</v>
      </c>
      <c r="J176" s="450">
        <v>87.186176128914738</v>
      </c>
      <c r="K176" s="450">
        <v>2.8034763106251859</v>
      </c>
      <c r="L176" s="450">
        <v>2.3015762309945416</v>
      </c>
      <c r="M176" s="450">
        <v>18.653939491991594</v>
      </c>
      <c r="N176" s="450">
        <v>55.981513137793954</v>
      </c>
      <c r="O176" s="450">
        <v>0.18883193957375966</v>
      </c>
      <c r="P176" s="450">
        <v>3.5983263598326118</v>
      </c>
      <c r="Q176" s="450">
        <v>8.7236533957845381</v>
      </c>
      <c r="R176" s="450">
        <v>59.533924358311744</v>
      </c>
      <c r="S176" s="450">
        <v>0.34627751669550833</v>
      </c>
      <c r="T176" s="450">
        <v>3.0741869918698939</v>
      </c>
      <c r="U176" s="450">
        <v>8.5339753879079439</v>
      </c>
      <c r="V176" s="450">
        <v>56.348183926082413</v>
      </c>
      <c r="W176" s="450">
        <v>-0.29197080291969257</v>
      </c>
      <c r="X176" s="450">
        <v>4.1687849517031168</v>
      </c>
      <c r="Y176" s="450">
        <v>8.7291058636243264</v>
      </c>
    </row>
    <row r="177" spans="1:25">
      <c r="A177" s="1051">
        <v>38869</v>
      </c>
      <c r="B177" s="450">
        <v>23.666975608256209</v>
      </c>
      <c r="C177" s="450">
        <v>-14.312977099236647</v>
      </c>
      <c r="D177" s="450">
        <v>3.5092213114754145</v>
      </c>
      <c r="E177" s="450">
        <v>3.1656880265509244</v>
      </c>
      <c r="F177" s="450">
        <v>87.367409859529687</v>
      </c>
      <c r="G177" s="450">
        <v>0</v>
      </c>
      <c r="H177" s="450">
        <v>0.2098127824402809</v>
      </c>
      <c r="I177" s="450">
        <v>2.6620370370370523</v>
      </c>
      <c r="J177" s="450">
        <v>89.932291030166354</v>
      </c>
      <c r="K177" s="450">
        <v>3.1497136623943334</v>
      </c>
      <c r="L177" s="450">
        <v>5.523782954386931</v>
      </c>
      <c r="M177" s="450">
        <v>20.538559592096874</v>
      </c>
      <c r="N177" s="450">
        <v>56.267902138768136</v>
      </c>
      <c r="O177" s="450">
        <v>0.51157781367798805</v>
      </c>
      <c r="P177" s="450">
        <v>4.128312412831221</v>
      </c>
      <c r="Q177" s="450">
        <v>8.8020985135528917</v>
      </c>
      <c r="R177" s="450">
        <v>59.915458012074659</v>
      </c>
      <c r="S177" s="450">
        <v>0.64086763618438169</v>
      </c>
      <c r="T177" s="450">
        <v>3.7347560975609753</v>
      </c>
      <c r="U177" s="450">
        <v>8.7639850825785857</v>
      </c>
      <c r="V177" s="450">
        <v>56.100680922014696</v>
      </c>
      <c r="W177" s="450">
        <v>-0.43923865300146758</v>
      </c>
      <c r="X177" s="450">
        <v>3.7112353838332695</v>
      </c>
      <c r="Y177" s="450">
        <v>8.3953241232731273</v>
      </c>
    </row>
    <row r="178" spans="1:25">
      <c r="A178" s="1051">
        <v>38899</v>
      </c>
      <c r="B178" s="450">
        <v>21.669836612360299</v>
      </c>
      <c r="C178" s="450">
        <v>-8.4385053204652394</v>
      </c>
      <c r="D178" s="450">
        <v>-5.2254098360655661</v>
      </c>
      <c r="E178" s="450">
        <v>-1.8567639257294388</v>
      </c>
      <c r="F178" s="450">
        <v>87.367409859529687</v>
      </c>
      <c r="G178" s="450">
        <v>0</v>
      </c>
      <c r="H178" s="450">
        <v>0.2098127824402809</v>
      </c>
      <c r="I178" s="450">
        <v>1.4211042143090253</v>
      </c>
      <c r="J178" s="450">
        <v>90.312705215621122</v>
      </c>
      <c r="K178" s="450">
        <v>0.42300066093852706</v>
      </c>
      <c r="L178" s="450">
        <v>5.9701492537313356</v>
      </c>
      <c r="M178" s="450">
        <v>16.554157717091144</v>
      </c>
      <c r="N178" s="450">
        <v>56.478925613170155</v>
      </c>
      <c r="O178" s="450">
        <v>0.37503348513259027</v>
      </c>
      <c r="P178" s="450">
        <v>4.5188284518828254</v>
      </c>
      <c r="Q178" s="450">
        <v>8.7347649448635849</v>
      </c>
      <c r="R178" s="450">
        <v>60.106224838956109</v>
      </c>
      <c r="S178" s="450">
        <v>0.31839333823168658</v>
      </c>
      <c r="T178" s="450">
        <v>4.0650406504064875</v>
      </c>
      <c r="U178" s="450">
        <v>8.2738567274649739</v>
      </c>
      <c r="V178" s="450">
        <v>55.99067958687349</v>
      </c>
      <c r="W178" s="450">
        <v>-0.19607843137254122</v>
      </c>
      <c r="X178" s="450">
        <v>3.5078800203355485</v>
      </c>
      <c r="Y178" s="450">
        <v>7.6679005817028099</v>
      </c>
    </row>
    <row r="179" spans="1:25">
      <c r="A179" s="1051">
        <v>38930</v>
      </c>
      <c r="B179" s="450">
        <v>20.926034112422524</v>
      </c>
      <c r="C179" s="450">
        <v>-3.4324324324324351</v>
      </c>
      <c r="D179" s="450">
        <v>-8.4784836065573899</v>
      </c>
      <c r="E179" s="450">
        <v>2.7610008628127503</v>
      </c>
      <c r="F179" s="450">
        <v>87.53626296281756</v>
      </c>
      <c r="G179" s="450">
        <v>0.19326783701079364</v>
      </c>
      <c r="H179" s="450">
        <v>0.40348612007745999</v>
      </c>
      <c r="I179" s="450">
        <v>0.40348612007745999</v>
      </c>
      <c r="J179" s="450">
        <v>90.859550607212356</v>
      </c>
      <c r="K179" s="450">
        <v>0.60550217190997557</v>
      </c>
      <c r="L179" s="450">
        <v>6.6118008090389111</v>
      </c>
      <c r="M179" s="450">
        <v>16.704840433654013</v>
      </c>
      <c r="N179" s="450">
        <v>56.735168403515466</v>
      </c>
      <c r="O179" s="450">
        <v>0.45369629036562742</v>
      </c>
      <c r="P179" s="450">
        <v>4.9930264993026157</v>
      </c>
      <c r="Q179" s="450">
        <v>8.975101331789233</v>
      </c>
      <c r="R179" s="450">
        <v>60.370363522330422</v>
      </c>
      <c r="S179" s="450">
        <v>0.439453125</v>
      </c>
      <c r="T179" s="450">
        <v>4.5223577235772296</v>
      </c>
      <c r="U179" s="450">
        <v>8.3486963392151523</v>
      </c>
      <c r="V179" s="450">
        <v>56.100680922014696</v>
      </c>
      <c r="W179" s="450">
        <v>0.19646365422396173</v>
      </c>
      <c r="X179" s="450">
        <v>3.7112353838332695</v>
      </c>
      <c r="Y179" s="450">
        <v>8.0222398729150086</v>
      </c>
    </row>
    <row r="180" spans="1:25">
      <c r="A180" s="1051">
        <v>38961</v>
      </c>
      <c r="B180" s="450">
        <v>25.01401950578131</v>
      </c>
      <c r="C180" s="450">
        <v>19.535404422054327</v>
      </c>
      <c r="D180" s="450">
        <v>9.4006147540983704</v>
      </c>
      <c r="E180" s="450">
        <v>7.7990913679959704</v>
      </c>
      <c r="F180" s="450">
        <v>87.53626296281756</v>
      </c>
      <c r="G180" s="450">
        <v>0</v>
      </c>
      <c r="H180" s="450">
        <v>0.40348612007745999</v>
      </c>
      <c r="I180" s="450">
        <v>0.40348612007745999</v>
      </c>
      <c r="J180" s="450">
        <v>90.823886777325967</v>
      </c>
      <c r="K180" s="450">
        <v>-3.9251602773788363E-2</v>
      </c>
      <c r="L180" s="450">
        <v>6.5699539684753745</v>
      </c>
      <c r="M180" s="450">
        <v>13.63974416183251</v>
      </c>
      <c r="N180" s="450">
        <v>57.157215352319518</v>
      </c>
      <c r="O180" s="450">
        <v>0.74388947927737092</v>
      </c>
      <c r="P180" s="450">
        <v>5.774058577405853</v>
      </c>
      <c r="Q180" s="450">
        <v>9.2165898617511601</v>
      </c>
      <c r="R180" s="450">
        <v>60.737222804794754</v>
      </c>
      <c r="S180" s="450">
        <v>0.60768108896451167</v>
      </c>
      <c r="T180" s="450">
        <v>5.1575203252032509</v>
      </c>
      <c r="U180" s="450">
        <v>8.3791568473422444</v>
      </c>
      <c r="V180" s="450">
        <v>57.02194210382229</v>
      </c>
      <c r="W180" s="450">
        <v>1.6421568627450966</v>
      </c>
      <c r="X180" s="450">
        <v>5.4143365531266028</v>
      </c>
      <c r="Y180" s="450">
        <v>8.3333333333333428</v>
      </c>
    </row>
    <row r="181" spans="1:25">
      <c r="A181" s="1051">
        <v>38991</v>
      </c>
      <c r="B181" s="450">
        <v>26.712466159182522</v>
      </c>
      <c r="C181" s="450">
        <v>6.7899789276516032</v>
      </c>
      <c r="D181" s="450">
        <v>16.82889344262297</v>
      </c>
      <c r="E181" s="450">
        <v>13.401292889109911</v>
      </c>
      <c r="F181" s="450">
        <v>87.53626296281756</v>
      </c>
      <c r="G181" s="450">
        <v>0</v>
      </c>
      <c r="H181" s="450">
        <v>0.40348612007745999</v>
      </c>
      <c r="I181" s="450">
        <v>0.40348612007745999</v>
      </c>
      <c r="J181" s="450">
        <v>89.81341159721174</v>
      </c>
      <c r="K181" s="450">
        <v>-1.1125654450261777</v>
      </c>
      <c r="L181" s="450">
        <v>5.3842934858418232</v>
      </c>
      <c r="M181" s="450">
        <v>4.5819490586932403</v>
      </c>
      <c r="N181" s="450">
        <v>58.393209988102797</v>
      </c>
      <c r="O181" s="450">
        <v>2.1624472573839739</v>
      </c>
      <c r="P181" s="450">
        <v>8.0613668061366752</v>
      </c>
      <c r="Q181" s="450">
        <v>10.056818181818159</v>
      </c>
      <c r="R181" s="450">
        <v>61.735080053097747</v>
      </c>
      <c r="S181" s="450">
        <v>1.6429089151969123</v>
      </c>
      <c r="T181" s="450">
        <v>6.8851626016260212</v>
      </c>
      <c r="U181" s="450">
        <v>8.3719732096857484</v>
      </c>
      <c r="V181" s="450">
        <v>58.14945578901964</v>
      </c>
      <c r="W181" s="450">
        <v>1.977333011815773</v>
      </c>
      <c r="X181" s="450">
        <v>7.498729028978147</v>
      </c>
      <c r="Y181" s="450">
        <v>8.7146529562981812</v>
      </c>
    </row>
    <row r="182" spans="1:25">
      <c r="A182" s="1051">
        <v>39022</v>
      </c>
      <c r="B182" s="450">
        <v>34.244198560127209</v>
      </c>
      <c r="C182" s="450">
        <v>28.195571146678333</v>
      </c>
      <c r="D182" s="450">
        <v>49.76946721311478</v>
      </c>
      <c r="E182" s="450">
        <v>29.587765957446805</v>
      </c>
      <c r="F182" s="450">
        <v>87.53626296281756</v>
      </c>
      <c r="G182" s="450">
        <v>0</v>
      </c>
      <c r="H182" s="450">
        <v>0.40348612007745999</v>
      </c>
      <c r="I182" s="450">
        <v>0.40348612007745999</v>
      </c>
      <c r="J182" s="450">
        <v>88.458186061529133</v>
      </c>
      <c r="K182" s="450">
        <v>-1.5089344804764977</v>
      </c>
      <c r="L182" s="450">
        <v>3.7941135444274039</v>
      </c>
      <c r="M182" s="450">
        <v>1.2243232213304367</v>
      </c>
      <c r="N182" s="450">
        <v>58.468575514674946</v>
      </c>
      <c r="O182" s="450">
        <v>0.12906556530715818</v>
      </c>
      <c r="P182" s="450">
        <v>8.2008368200836514</v>
      </c>
      <c r="Q182" s="450">
        <v>8.9606741573033446</v>
      </c>
      <c r="R182" s="450">
        <v>61.749754424396322</v>
      </c>
      <c r="S182" s="450">
        <v>2.3769907297349846E-2</v>
      </c>
      <c r="T182" s="450">
        <v>6.910569105691053</v>
      </c>
      <c r="U182" s="450">
        <v>7.3195613363938037</v>
      </c>
      <c r="V182" s="450">
        <v>59.2494691404317</v>
      </c>
      <c r="W182" s="450">
        <v>1.8917001655237868</v>
      </c>
      <c r="X182" s="450">
        <v>9.5322826639552716</v>
      </c>
      <c r="Y182" s="450">
        <v>8.8956280010108628</v>
      </c>
    </row>
    <row r="183" spans="1:25">
      <c r="A183" s="1051">
        <v>39052</v>
      </c>
      <c r="B183" s="450">
        <v>45.049833303317683</v>
      </c>
      <c r="C183" s="450">
        <v>31.554643406875329</v>
      </c>
      <c r="D183" s="450">
        <v>97.028688524590194</v>
      </c>
      <c r="E183" s="450">
        <v>97.028688524590194</v>
      </c>
      <c r="F183" s="450">
        <v>87.53626296281756</v>
      </c>
      <c r="G183" s="450">
        <v>0</v>
      </c>
      <c r="H183" s="450">
        <v>0.40348612007745999</v>
      </c>
      <c r="I183" s="450">
        <v>0.40348612007745999</v>
      </c>
      <c r="J183" s="450">
        <v>87.9113406699379</v>
      </c>
      <c r="K183" s="450">
        <v>-0.61819647896787444</v>
      </c>
      <c r="L183" s="450">
        <v>3.1524619891198284</v>
      </c>
      <c r="M183" s="450">
        <v>3.1524619891198284</v>
      </c>
      <c r="N183" s="450">
        <v>58.543941041247109</v>
      </c>
      <c r="O183" s="450">
        <v>0.12889920082497497</v>
      </c>
      <c r="P183" s="450">
        <v>8.3403068340306845</v>
      </c>
      <c r="Q183" s="450">
        <v>8.3403068340306845</v>
      </c>
      <c r="R183" s="450">
        <v>61.779103166993465</v>
      </c>
      <c r="S183" s="450">
        <v>4.75285171102513E-2</v>
      </c>
      <c r="T183" s="450">
        <v>6.9613821138211307</v>
      </c>
      <c r="U183" s="450">
        <v>6.9613821138211307</v>
      </c>
      <c r="V183" s="450">
        <v>60.844488499979171</v>
      </c>
      <c r="W183" s="450">
        <v>2.6920399164539219</v>
      </c>
      <c r="X183" s="450">
        <v>12.480935434672105</v>
      </c>
      <c r="Y183" s="450">
        <v>12.480935434672105</v>
      </c>
    </row>
    <row r="184" spans="1:25">
      <c r="A184" s="1051">
        <v>39083</v>
      </c>
      <c r="B184" s="450">
        <v>40.194618559629383</v>
      </c>
      <c r="C184" s="450">
        <v>-10.777431097243905</v>
      </c>
      <c r="D184" s="450">
        <v>-10.777431097243905</v>
      </c>
      <c r="E184" s="450">
        <v>54.017055655296218</v>
      </c>
      <c r="F184" s="450">
        <v>87.550334054758224</v>
      </c>
      <c r="G184" s="450">
        <v>1.6074586079412256E-2</v>
      </c>
      <c r="H184" s="450">
        <v>1.6074586079412256E-2</v>
      </c>
      <c r="I184" s="450">
        <v>0.5332040717402009</v>
      </c>
      <c r="J184" s="450">
        <v>87.780573293687823</v>
      </c>
      <c r="K184" s="450">
        <v>-0.14874915483434847</v>
      </c>
      <c r="L184" s="450">
        <v>-0.14874915483434847</v>
      </c>
      <c r="M184" s="450">
        <v>3.1861375069871514</v>
      </c>
      <c r="N184" s="450">
        <v>58.649452778448115</v>
      </c>
      <c r="O184" s="450">
        <v>0.18022657054581259</v>
      </c>
      <c r="P184" s="450">
        <v>0.18022657054581259</v>
      </c>
      <c r="Q184" s="450">
        <v>7.7540847410689366</v>
      </c>
      <c r="R184" s="450">
        <v>61.852475023486328</v>
      </c>
      <c r="S184" s="450">
        <v>0.11876484560569622</v>
      </c>
      <c r="T184" s="450">
        <v>0.11876484560569622</v>
      </c>
      <c r="U184" s="450">
        <v>6.4931783729156081</v>
      </c>
      <c r="V184" s="450">
        <v>60.211980822917241</v>
      </c>
      <c r="W184" s="450">
        <v>-1.0395480225988649</v>
      </c>
      <c r="X184" s="450">
        <v>-1.0395480225988649</v>
      </c>
      <c r="Y184" s="450">
        <v>9.7768864377036948</v>
      </c>
    </row>
    <row r="185" spans="1:25">
      <c r="A185" s="1051">
        <v>39114</v>
      </c>
      <c r="B185" s="450">
        <v>38.970565626660928</v>
      </c>
      <c r="C185" s="450">
        <v>-3.0453154597114889</v>
      </c>
      <c r="D185" s="450">
        <v>-13.494539781591257</v>
      </c>
      <c r="E185" s="450">
        <v>37.735458497205542</v>
      </c>
      <c r="F185" s="450">
        <v>87.550334054758224</v>
      </c>
      <c r="G185" s="450">
        <v>0</v>
      </c>
      <c r="H185" s="450">
        <v>1.6074586079412256E-2</v>
      </c>
      <c r="I185" s="450">
        <v>0.29013539651839437</v>
      </c>
      <c r="J185" s="450">
        <v>86.544227190959816</v>
      </c>
      <c r="K185" s="450">
        <v>-1.4084507042253591</v>
      </c>
      <c r="L185" s="450">
        <v>-1.5551048005409172</v>
      </c>
      <c r="M185" s="450">
        <v>1.9036954087346061</v>
      </c>
      <c r="N185" s="450">
        <v>58.709745199705843</v>
      </c>
      <c r="O185" s="450">
        <v>0.10280133641738587</v>
      </c>
      <c r="P185" s="450">
        <v>0.28321318228630332</v>
      </c>
      <c r="Q185" s="450">
        <v>7.15268225584596</v>
      </c>
      <c r="R185" s="450">
        <v>61.852475023486328</v>
      </c>
      <c r="S185" s="450">
        <v>0</v>
      </c>
      <c r="T185" s="450">
        <v>0.11876484560569622</v>
      </c>
      <c r="U185" s="450">
        <v>5.904522613065339</v>
      </c>
      <c r="V185" s="450">
        <v>60.03322865331279</v>
      </c>
      <c r="W185" s="450">
        <v>-0.29687143183373621</v>
      </c>
      <c r="X185" s="450">
        <v>-1.3333333333333144</v>
      </c>
      <c r="Y185" s="450">
        <v>8.2568807339449677</v>
      </c>
    </row>
    <row r="186" spans="1:25">
      <c r="A186" s="1051">
        <v>39142</v>
      </c>
      <c r="B186" s="450">
        <v>37.547384465362668</v>
      </c>
      <c r="C186" s="450">
        <v>-3.6519386834986562</v>
      </c>
      <c r="D186" s="450">
        <v>-16.653666146645875</v>
      </c>
      <c r="E186" s="450">
        <v>21.397462601779978</v>
      </c>
      <c r="F186" s="450">
        <v>85.467812447541206</v>
      </c>
      <c r="G186" s="450">
        <v>-2.3786563805850278</v>
      </c>
      <c r="H186" s="450">
        <v>-2.3629641536730475</v>
      </c>
      <c r="I186" s="450">
        <v>-2.0796388844107554</v>
      </c>
      <c r="J186" s="450">
        <v>85.391096691300049</v>
      </c>
      <c r="K186" s="450">
        <v>-1.3324175824175768</v>
      </c>
      <c r="L186" s="450">
        <v>-2.8668018931710719</v>
      </c>
      <c r="M186" s="450">
        <v>0.75746949081216997</v>
      </c>
      <c r="N186" s="450">
        <v>58.498721725303817</v>
      </c>
      <c r="O186" s="450">
        <v>-0.35943517329910435</v>
      </c>
      <c r="P186" s="450">
        <v>-7.7239958805350284E-2</v>
      </c>
      <c r="Q186" s="450">
        <v>5.6054421768707527</v>
      </c>
      <c r="R186" s="450">
        <v>61.441592627126269</v>
      </c>
      <c r="S186" s="450">
        <v>-0.66429418742586677</v>
      </c>
      <c r="T186" s="450">
        <v>-0.54631828978624242</v>
      </c>
      <c r="U186" s="450">
        <v>4.3099152964623784</v>
      </c>
      <c r="V186" s="450">
        <v>59.455721643821455</v>
      </c>
      <c r="W186" s="450">
        <v>-0.96197892808062591</v>
      </c>
      <c r="X186" s="450">
        <v>-2.2824858757062145</v>
      </c>
      <c r="Y186" s="450">
        <v>5.6437820669435439</v>
      </c>
    </row>
    <row r="187" spans="1:25">
      <c r="A187" s="1051">
        <v>39173</v>
      </c>
      <c r="B187" s="450">
        <v>41.365961079216426</v>
      </c>
      <c r="C187" s="450">
        <v>10.170020277647779</v>
      </c>
      <c r="D187" s="450">
        <v>-8.1773270930837469</v>
      </c>
      <c r="E187" s="450">
        <v>38.057075840500374</v>
      </c>
      <c r="F187" s="450">
        <v>85.495954631422521</v>
      </c>
      <c r="G187" s="450">
        <v>3.2927230819893794E-2</v>
      </c>
      <c r="H187" s="450">
        <v>-2.3308149815142229</v>
      </c>
      <c r="I187" s="450">
        <v>-2.1420518602029262</v>
      </c>
      <c r="J187" s="450">
        <v>85.533752010845603</v>
      </c>
      <c r="K187" s="450">
        <v>0.16706111652516142</v>
      </c>
      <c r="L187" s="450">
        <v>-2.7045300878972114</v>
      </c>
      <c r="M187" s="450">
        <v>0.85506027474070834</v>
      </c>
      <c r="N187" s="450">
        <v>58.483648619989381</v>
      </c>
      <c r="O187" s="450">
        <v>-2.57665550116144E-2</v>
      </c>
      <c r="P187" s="450">
        <v>-0.10298661174049073</v>
      </c>
      <c r="Q187" s="450">
        <v>4.6668465066091187</v>
      </c>
      <c r="R187" s="450">
        <v>61.441592627126269</v>
      </c>
      <c r="S187" s="450">
        <v>0</v>
      </c>
      <c r="T187" s="450">
        <v>-0.54631828978624242</v>
      </c>
      <c r="U187" s="450">
        <v>3.561711600296789</v>
      </c>
      <c r="V187" s="450">
        <v>60.019478486420134</v>
      </c>
      <c r="W187" s="450">
        <v>0.948196114708594</v>
      </c>
      <c r="X187" s="450">
        <v>-1.3559322033898269</v>
      </c>
      <c r="Y187" s="450">
        <v>6.2043795620438118</v>
      </c>
    </row>
    <row r="188" spans="1:25">
      <c r="A188" s="1051">
        <v>39203</v>
      </c>
      <c r="B188" s="450">
        <v>43.363100075112335</v>
      </c>
      <c r="C188" s="450">
        <v>4.8279767804049243</v>
      </c>
      <c r="D188" s="450">
        <v>-3.744149765990656</v>
      </c>
      <c r="E188" s="450">
        <v>56.99745547073789</v>
      </c>
      <c r="F188" s="450">
        <v>85.510025723363185</v>
      </c>
      <c r="G188" s="450">
        <v>1.6458196181702078E-2</v>
      </c>
      <c r="H188" s="450">
        <v>-2.3147403954348107</v>
      </c>
      <c r="I188" s="450">
        <v>-2.1259462071186732</v>
      </c>
      <c r="J188" s="450">
        <v>85.807174706641206</v>
      </c>
      <c r="K188" s="450">
        <v>0.31966643502430259</v>
      </c>
      <c r="L188" s="450">
        <v>-2.393509127789045</v>
      </c>
      <c r="M188" s="450">
        <v>-1.5816743932369803</v>
      </c>
      <c r="N188" s="450">
        <v>58.513794830618245</v>
      </c>
      <c r="O188" s="450">
        <v>5.1546391752580689E-2</v>
      </c>
      <c r="P188" s="450">
        <v>-5.149330587023826E-2</v>
      </c>
      <c r="Q188" s="450">
        <v>4.5234248788368632</v>
      </c>
      <c r="R188" s="450">
        <v>61.485615741021995</v>
      </c>
      <c r="S188" s="450">
        <v>7.1650346310022428E-2</v>
      </c>
      <c r="T188" s="450">
        <v>-0.47505938242281331</v>
      </c>
      <c r="U188" s="450">
        <v>3.2782844466354533</v>
      </c>
      <c r="V188" s="450">
        <v>60.349482491843744</v>
      </c>
      <c r="W188" s="450">
        <v>0.54982817869415612</v>
      </c>
      <c r="X188" s="450">
        <v>-0.81355932203391035</v>
      </c>
      <c r="Y188" s="450">
        <v>7.1010248901903168</v>
      </c>
    </row>
    <row r="189" spans="1:25">
      <c r="A189" s="1051">
        <v>39234</v>
      </c>
      <c r="B189" s="450">
        <v>38.97642233925886</v>
      </c>
      <c r="C189" s="450">
        <v>-10.116153430578066</v>
      </c>
      <c r="D189" s="450">
        <v>-13.481539261570475</v>
      </c>
      <c r="E189" s="450">
        <v>64.686958673595655</v>
      </c>
      <c r="F189" s="450">
        <v>85.510025723363185</v>
      </c>
      <c r="G189" s="450">
        <v>0</v>
      </c>
      <c r="H189" s="450">
        <v>-2.3147403954348107</v>
      </c>
      <c r="I189" s="450">
        <v>-2.1259462071186732</v>
      </c>
      <c r="J189" s="450">
        <v>88.172875422438054</v>
      </c>
      <c r="K189" s="450">
        <v>2.7569963978941558</v>
      </c>
      <c r="L189" s="450">
        <v>0.29749830966869695</v>
      </c>
      <c r="M189" s="450">
        <v>-1.9563780568407196</v>
      </c>
      <c r="N189" s="450">
        <v>58.694672094391407</v>
      </c>
      <c r="O189" s="450">
        <v>0.30911901081915971</v>
      </c>
      <c r="P189" s="450">
        <v>0.25746652935116288</v>
      </c>
      <c r="Q189" s="450">
        <v>4.3128850790249231</v>
      </c>
      <c r="R189" s="450">
        <v>61.749754424396322</v>
      </c>
      <c r="S189" s="450">
        <v>0.42959427207638612</v>
      </c>
      <c r="T189" s="450">
        <v>-4.7505938242281331E-2</v>
      </c>
      <c r="U189" s="450">
        <v>3.0614744060739838</v>
      </c>
      <c r="V189" s="450">
        <v>59.936977485064226</v>
      </c>
      <c r="W189" s="450">
        <v>-0.6835269993164701</v>
      </c>
      <c r="X189" s="450">
        <v>-1.4915254237288167</v>
      </c>
      <c r="Y189" s="450">
        <v>6.8382352941176521</v>
      </c>
    </row>
    <row r="190" spans="1:25">
      <c r="A190" s="1051">
        <v>39264</v>
      </c>
      <c r="B190" s="450">
        <v>37.301402536249391</v>
      </c>
      <c r="C190" s="450">
        <v>-4.2975206611570229</v>
      </c>
      <c r="D190" s="450">
        <v>-17.199687987519511</v>
      </c>
      <c r="E190" s="450">
        <v>72.13513513513513</v>
      </c>
      <c r="F190" s="450">
        <v>85.552238999185136</v>
      </c>
      <c r="G190" s="450">
        <v>4.9366463715628583E-2</v>
      </c>
      <c r="H190" s="450">
        <v>-2.2665166371966023</v>
      </c>
      <c r="I190" s="450">
        <v>-2.0776292478659997</v>
      </c>
      <c r="J190" s="450">
        <v>88.315530741983594</v>
      </c>
      <c r="K190" s="450">
        <v>0.16179048132667617</v>
      </c>
      <c r="L190" s="450">
        <v>0.45977011494254327</v>
      </c>
      <c r="M190" s="450">
        <v>-2.2113992365407285</v>
      </c>
      <c r="N190" s="450">
        <v>59.342815622911907</v>
      </c>
      <c r="O190" s="450">
        <v>1.1042629686697438</v>
      </c>
      <c r="P190" s="450">
        <v>1.3645726055612641</v>
      </c>
      <c r="Q190" s="450">
        <v>5.070723245262883</v>
      </c>
      <c r="R190" s="450">
        <v>62.307380533742098</v>
      </c>
      <c r="S190" s="450">
        <v>0.90304182509504471</v>
      </c>
      <c r="T190" s="450">
        <v>0.85510688836103554</v>
      </c>
      <c r="U190" s="450">
        <v>3.662109375</v>
      </c>
      <c r="V190" s="450">
        <v>60.184480489131943</v>
      </c>
      <c r="W190" s="450">
        <v>0.41293874741914749</v>
      </c>
      <c r="X190" s="450">
        <v>-1.0847457627118615</v>
      </c>
      <c r="Y190" s="450">
        <v>7.4901768172888126</v>
      </c>
    </row>
    <row r="191" spans="1:25">
      <c r="A191" s="1051">
        <v>39295</v>
      </c>
      <c r="B191" s="450">
        <v>44.434878480534486</v>
      </c>
      <c r="C191" s="450">
        <v>19.123881300047117</v>
      </c>
      <c r="D191" s="450">
        <v>-1.3650546021840881</v>
      </c>
      <c r="E191" s="450">
        <v>112.34256926952148</v>
      </c>
      <c r="F191" s="450">
        <v>86.621641986674959</v>
      </c>
      <c r="G191" s="450">
        <v>1.2500000000000142</v>
      </c>
      <c r="H191" s="450">
        <v>-1.0448480951615409</v>
      </c>
      <c r="I191" s="450">
        <v>-1.0448480951615409</v>
      </c>
      <c r="J191" s="450">
        <v>89.670756277666186</v>
      </c>
      <c r="K191" s="450">
        <v>1.5345268542199335</v>
      </c>
      <c r="L191" s="450">
        <v>2.0013522650439199</v>
      </c>
      <c r="M191" s="450">
        <v>-1.3083867591260088</v>
      </c>
      <c r="N191" s="450">
        <v>60.473298521494172</v>
      </c>
      <c r="O191" s="450">
        <v>1.9050038100076279</v>
      </c>
      <c r="P191" s="450">
        <v>3.2955715756951349</v>
      </c>
      <c r="Q191" s="450">
        <v>6.5887353878852224</v>
      </c>
      <c r="R191" s="450">
        <v>63.437307123732239</v>
      </c>
      <c r="S191" s="450">
        <v>1.8134715025906871</v>
      </c>
      <c r="T191" s="450">
        <v>2.6840855106888171</v>
      </c>
      <c r="U191" s="450">
        <v>5.0802139037433136</v>
      </c>
      <c r="V191" s="450">
        <v>62.219505189244238</v>
      </c>
      <c r="W191" s="450">
        <v>3.381311400502625</v>
      </c>
      <c r="X191" s="450">
        <v>2.2598870056497162</v>
      </c>
      <c r="Y191" s="450">
        <v>10.906862745098039</v>
      </c>
    </row>
    <row r="192" spans="1:25">
      <c r="A192" s="1051">
        <v>39326</v>
      </c>
      <c r="B192" s="450">
        <v>43.345529937318531</v>
      </c>
      <c r="C192" s="450">
        <v>-2.451561882166871</v>
      </c>
      <c r="D192" s="450">
        <v>-3.7831513260530443</v>
      </c>
      <c r="E192" s="450">
        <v>73.284944977756936</v>
      </c>
      <c r="F192" s="450">
        <v>86.621641986674959</v>
      </c>
      <c r="G192" s="450">
        <v>0</v>
      </c>
      <c r="H192" s="450">
        <v>-1.0448480951615409</v>
      </c>
      <c r="I192" s="450">
        <v>-1.0448480951615409</v>
      </c>
      <c r="J192" s="450">
        <v>89.195238545847729</v>
      </c>
      <c r="K192" s="450">
        <v>-0.53029298687525284</v>
      </c>
      <c r="L192" s="450">
        <v>1.460446247464489</v>
      </c>
      <c r="M192" s="450">
        <v>-1.7931937172775037</v>
      </c>
      <c r="N192" s="450">
        <v>61.468123472246575</v>
      </c>
      <c r="O192" s="450">
        <v>1.6450648055832602</v>
      </c>
      <c r="P192" s="450">
        <v>4.9948506694129691</v>
      </c>
      <c r="Q192" s="450">
        <v>7.5421940928270175</v>
      </c>
      <c r="R192" s="450">
        <v>64.259071916452342</v>
      </c>
      <c r="S192" s="450">
        <v>1.2953967152440384</v>
      </c>
      <c r="T192" s="450">
        <v>4.0142517814726801</v>
      </c>
      <c r="U192" s="450">
        <v>5.7985020536361418</v>
      </c>
      <c r="V192" s="450">
        <v>62.783262031842924</v>
      </c>
      <c r="W192" s="450">
        <v>0.90607734806631868</v>
      </c>
      <c r="X192" s="450">
        <v>3.1864406779661181</v>
      </c>
      <c r="Y192" s="450">
        <v>10.10368941403425</v>
      </c>
    </row>
    <row r="193" spans="1:25">
      <c r="A193" s="1051">
        <v>39356</v>
      </c>
      <c r="B193" s="450">
        <v>53.225804090035233</v>
      </c>
      <c r="C193" s="450">
        <v>22.794216997702989</v>
      </c>
      <c r="D193" s="450">
        <v>18.148725949037939</v>
      </c>
      <c r="E193" s="450">
        <v>99.254549440912029</v>
      </c>
      <c r="F193" s="450">
        <v>88.282030835672302</v>
      </c>
      <c r="G193" s="450">
        <v>1.9168291098115731</v>
      </c>
      <c r="H193" s="450">
        <v>0.85195306220865064</v>
      </c>
      <c r="I193" s="450">
        <v>0.85195306220865064</v>
      </c>
      <c r="J193" s="450">
        <v>90.609903798007664</v>
      </c>
      <c r="K193" s="450">
        <v>1.5860322537651683</v>
      </c>
      <c r="L193" s="450">
        <v>3.069641649763355</v>
      </c>
      <c r="M193" s="450">
        <v>0.88682991396427724</v>
      </c>
      <c r="N193" s="450">
        <v>62.402656001741249</v>
      </c>
      <c r="O193" s="450">
        <v>1.5203531142716997</v>
      </c>
      <c r="P193" s="450">
        <v>6.5911431513903125</v>
      </c>
      <c r="Q193" s="450">
        <v>6.8662880743417816</v>
      </c>
      <c r="R193" s="450">
        <v>65.271603536053902</v>
      </c>
      <c r="S193" s="450">
        <v>1.5757022151176301</v>
      </c>
      <c r="T193" s="450">
        <v>5.6532066508313505</v>
      </c>
      <c r="U193" s="450">
        <v>5.7285476586641266</v>
      </c>
      <c r="V193" s="450">
        <v>65.107040236700868</v>
      </c>
      <c r="W193" s="450">
        <v>3.7012702584318617</v>
      </c>
      <c r="X193" s="450">
        <v>7.0056497175141175</v>
      </c>
      <c r="Y193" s="450">
        <v>11.965003546937794</v>
      </c>
    </row>
    <row r="194" spans="1:25">
      <c r="A194" s="1051">
        <v>39387</v>
      </c>
      <c r="B194" s="450">
        <v>37.301402536249391</v>
      </c>
      <c r="C194" s="450">
        <v>-29.918573943661954</v>
      </c>
      <c r="D194" s="450">
        <v>-17.199687987519511</v>
      </c>
      <c r="E194" s="450">
        <v>8.927655207798864</v>
      </c>
      <c r="F194" s="450">
        <v>89.365504915102761</v>
      </c>
      <c r="G194" s="450">
        <v>1.2272872170863849</v>
      </c>
      <c r="H194" s="450">
        <v>2.0896961903230817</v>
      </c>
      <c r="I194" s="450">
        <v>2.0896961903230817</v>
      </c>
      <c r="J194" s="450">
        <v>91.739258411076506</v>
      </c>
      <c r="K194" s="450">
        <v>1.2463920230910475</v>
      </c>
      <c r="L194" s="450">
        <v>4.3542934415145425</v>
      </c>
      <c r="M194" s="450">
        <v>3.7091788738072893</v>
      </c>
      <c r="N194" s="450">
        <v>63.367334741864781</v>
      </c>
      <c r="O194" s="450">
        <v>1.5458937198067559</v>
      </c>
      <c r="P194" s="450">
        <v>8.2389289392378799</v>
      </c>
      <c r="Q194" s="450">
        <v>8.3784480536220656</v>
      </c>
      <c r="R194" s="450">
        <v>66.24011204175973</v>
      </c>
      <c r="S194" s="450">
        <v>1.4838129496402814</v>
      </c>
      <c r="T194" s="450">
        <v>7.2209026128265918</v>
      </c>
      <c r="U194" s="450">
        <v>7.2718631178706943</v>
      </c>
      <c r="V194" s="450">
        <v>63.649522546079908</v>
      </c>
      <c r="W194" s="450">
        <v>-2.2386483632523664</v>
      </c>
      <c r="X194" s="450">
        <v>4.6101694915254114</v>
      </c>
      <c r="Y194" s="450">
        <v>7.4263170109073968</v>
      </c>
    </row>
    <row r="195" spans="1:25">
      <c r="A195" s="1051">
        <v>39417</v>
      </c>
      <c r="B195" s="450">
        <v>41.237113402061851</v>
      </c>
      <c r="C195" s="450">
        <v>10.551106924163903</v>
      </c>
      <c r="D195" s="450">
        <v>-8.4633385335413607</v>
      </c>
      <c r="E195" s="450">
        <v>-8.4633385335413607</v>
      </c>
      <c r="F195" s="450">
        <v>89.365504915102761</v>
      </c>
      <c r="G195" s="450">
        <v>0</v>
      </c>
      <c r="H195" s="450">
        <v>2.0896961903230817</v>
      </c>
      <c r="I195" s="450">
        <v>2.0896961903230817</v>
      </c>
      <c r="J195" s="450">
        <v>92.678405931417956</v>
      </c>
      <c r="K195" s="450">
        <v>1.0237138784501667</v>
      </c>
      <c r="L195" s="450">
        <v>5.4225828262339348</v>
      </c>
      <c r="M195" s="450">
        <v>5.4225828262339348</v>
      </c>
      <c r="N195" s="450">
        <v>63.653723742838963</v>
      </c>
      <c r="O195" s="450">
        <v>0.45195052331115448</v>
      </c>
      <c r="P195" s="450">
        <v>8.7281153450051505</v>
      </c>
      <c r="Q195" s="450">
        <v>8.7281153450051505</v>
      </c>
      <c r="R195" s="450">
        <v>66.533599467731193</v>
      </c>
      <c r="S195" s="450">
        <v>0.4430660168364966</v>
      </c>
      <c r="T195" s="450">
        <v>7.6959619952493767</v>
      </c>
      <c r="U195" s="450">
        <v>7.6959619952493767</v>
      </c>
      <c r="V195" s="450">
        <v>64.474532559638945</v>
      </c>
      <c r="W195" s="450">
        <v>1.2961762799740768</v>
      </c>
      <c r="X195" s="450">
        <v>5.9661016949152526</v>
      </c>
      <c r="Y195" s="450">
        <v>5.9661016949152526</v>
      </c>
    </row>
    <row r="196" spans="1:25">
      <c r="A196" s="1051">
        <v>39448</v>
      </c>
      <c r="B196" s="450">
        <v>47.670103092783499</v>
      </c>
      <c r="C196" s="450">
        <v>15.599999999999994</v>
      </c>
      <c r="D196" s="450">
        <v>15.599999999999994</v>
      </c>
      <c r="E196" s="450">
        <v>18.598222351741228</v>
      </c>
      <c r="F196" s="450">
        <v>89.454870420017869</v>
      </c>
      <c r="G196" s="450">
        <v>0.10000000000000853</v>
      </c>
      <c r="H196" s="450">
        <v>0.10000000000000853</v>
      </c>
      <c r="I196" s="450">
        <v>2.1753616200578421</v>
      </c>
      <c r="J196" s="450">
        <v>93.141797961075056</v>
      </c>
      <c r="K196" s="450">
        <v>0.50000000000001421</v>
      </c>
      <c r="L196" s="450">
        <v>0.50000000000001421</v>
      </c>
      <c r="M196" s="450">
        <v>6.1075297941494995</v>
      </c>
      <c r="N196" s="450">
        <v>64.290260980267348</v>
      </c>
      <c r="O196" s="450">
        <v>1</v>
      </c>
      <c r="P196" s="450">
        <v>1</v>
      </c>
      <c r="Q196" s="450">
        <v>9.6178360318684071</v>
      </c>
      <c r="R196" s="450">
        <v>67.132401862940782</v>
      </c>
      <c r="S196" s="450">
        <v>0.90000000000000568</v>
      </c>
      <c r="T196" s="450">
        <v>0.90000000000000568</v>
      </c>
      <c r="U196" s="450">
        <v>8.5363226571767399</v>
      </c>
      <c r="V196" s="450">
        <v>65.506125080593165</v>
      </c>
      <c r="W196" s="450">
        <v>1.5999999999999943</v>
      </c>
      <c r="X196" s="450">
        <v>1.5999999999999943</v>
      </c>
      <c r="Y196" s="450">
        <v>8.7925097054121863</v>
      </c>
    </row>
    <row r="197" spans="1:25">
      <c r="A197" s="1051">
        <v>39479</v>
      </c>
      <c r="B197" s="450">
        <v>49.154639175257728</v>
      </c>
      <c r="C197" s="450">
        <v>3.1141868512110733</v>
      </c>
      <c r="D197" s="450">
        <v>19.199999999999989</v>
      </c>
      <c r="E197" s="450">
        <v>26.132732191163186</v>
      </c>
      <c r="F197" s="450">
        <v>91.867739052725639</v>
      </c>
      <c r="G197" s="450">
        <v>2.697302697302689</v>
      </c>
      <c r="H197" s="450">
        <v>2.7999999999999972</v>
      </c>
      <c r="I197" s="450">
        <v>4.9313404050144385</v>
      </c>
      <c r="J197" s="450">
        <v>97.312326227988876</v>
      </c>
      <c r="K197" s="450">
        <v>4.4776119402985159</v>
      </c>
      <c r="L197" s="450">
        <v>5.0000000000000284</v>
      </c>
      <c r="M197" s="450">
        <v>12.442307692307722</v>
      </c>
      <c r="N197" s="450">
        <v>64.735837046467225</v>
      </c>
      <c r="O197" s="450">
        <v>0.69306930693069546</v>
      </c>
      <c r="P197" s="450">
        <v>1.6999999999999886</v>
      </c>
      <c r="Q197" s="450">
        <v>10.264210526315793</v>
      </c>
      <c r="R197" s="450">
        <v>67.86427145708582</v>
      </c>
      <c r="S197" s="450">
        <v>1.0901883052527097</v>
      </c>
      <c r="T197" s="450">
        <v>2</v>
      </c>
      <c r="U197" s="450">
        <v>9.7195729537366446</v>
      </c>
      <c r="V197" s="450">
        <v>66.34429400386847</v>
      </c>
      <c r="W197" s="450">
        <v>1.2795275590551114</v>
      </c>
      <c r="X197" s="450">
        <v>2.8999999999999915</v>
      </c>
      <c r="Y197" s="450">
        <v>10.512620247365987</v>
      </c>
    </row>
    <row r="198" spans="1:25">
      <c r="A198" s="1051">
        <v>39508</v>
      </c>
      <c r="B198" s="450">
        <v>49.979381443298969</v>
      </c>
      <c r="C198" s="450">
        <v>1.6778523489932979</v>
      </c>
      <c r="D198" s="450">
        <v>21.200000000000017</v>
      </c>
      <c r="E198" s="450">
        <v>33.110154422087049</v>
      </c>
      <c r="F198" s="450">
        <v>91.867739052725639</v>
      </c>
      <c r="G198" s="450">
        <v>0</v>
      </c>
      <c r="H198" s="450">
        <v>2.7999999999999972</v>
      </c>
      <c r="I198" s="450">
        <v>7.4881132696740167</v>
      </c>
      <c r="J198" s="450">
        <v>97.497683039851708</v>
      </c>
      <c r="K198" s="450">
        <v>0.1904761904761898</v>
      </c>
      <c r="L198" s="450">
        <v>5.2000000000000313</v>
      </c>
      <c r="M198" s="450">
        <v>14.177808715021584</v>
      </c>
      <c r="N198" s="450">
        <v>65.181413112667101</v>
      </c>
      <c r="O198" s="450">
        <v>0.6882989183874173</v>
      </c>
      <c r="P198" s="450">
        <v>2.4000000000000057</v>
      </c>
      <c r="Q198" s="450">
        <v>11.42365369750064</v>
      </c>
      <c r="R198" s="450">
        <v>68.263473053892199</v>
      </c>
      <c r="S198" s="450">
        <v>0.58823529411765207</v>
      </c>
      <c r="T198" s="450">
        <v>2.6000000000000085</v>
      </c>
      <c r="U198" s="450">
        <v>11.103033197993767</v>
      </c>
      <c r="V198" s="450">
        <v>66.795615731785944</v>
      </c>
      <c r="W198" s="450">
        <v>0.68027210884353906</v>
      </c>
      <c r="X198" s="450">
        <v>3.6000000000000085</v>
      </c>
      <c r="Y198" s="450">
        <v>12.345143385753914</v>
      </c>
    </row>
    <row r="199" spans="1:25">
      <c r="A199" s="1051">
        <v>39539</v>
      </c>
      <c r="B199" s="450">
        <v>51.092783505154635</v>
      </c>
      <c r="C199" s="450">
        <v>2.2277227722772324</v>
      </c>
      <c r="D199" s="450">
        <v>23.900000000000006</v>
      </c>
      <c r="E199" s="450">
        <v>23.514073339940538</v>
      </c>
      <c r="F199" s="450">
        <v>91.957104557640747</v>
      </c>
      <c r="G199" s="450">
        <v>9.7276264591442896E-2</v>
      </c>
      <c r="H199" s="450">
        <v>2.9000000000000199</v>
      </c>
      <c r="I199" s="450">
        <v>7.5572580645161196</v>
      </c>
      <c r="J199" s="450">
        <v>98.795180722891558</v>
      </c>
      <c r="K199" s="450">
        <v>1.3307984790874627</v>
      </c>
      <c r="L199" s="450">
        <v>6.6000000000000227</v>
      </c>
      <c r="M199" s="450">
        <v>15.504322446143149</v>
      </c>
      <c r="N199" s="450">
        <v>65.626989178866964</v>
      </c>
      <c r="O199" s="450">
        <v>0.68359374999997158</v>
      </c>
      <c r="P199" s="450">
        <v>3.0999999999999943</v>
      </c>
      <c r="Q199" s="450">
        <v>12.214252577319584</v>
      </c>
      <c r="R199" s="450">
        <v>68.729208250166323</v>
      </c>
      <c r="S199" s="450">
        <v>0.68226120857701744</v>
      </c>
      <c r="T199" s="450">
        <v>3.2999999999999972</v>
      </c>
      <c r="U199" s="450">
        <v>11.861046095056139</v>
      </c>
      <c r="V199" s="450">
        <v>67.311411992263061</v>
      </c>
      <c r="W199" s="450">
        <v>0.77220077220077599</v>
      </c>
      <c r="X199" s="450">
        <v>4.4000000000000057</v>
      </c>
      <c r="Y199" s="450">
        <v>12.149278350515473</v>
      </c>
    </row>
    <row r="200" spans="1:25">
      <c r="A200" s="1051">
        <v>39569</v>
      </c>
      <c r="B200" s="450">
        <v>44.288659793814432</v>
      </c>
      <c r="C200" s="450">
        <v>-13.317191283292971</v>
      </c>
      <c r="D200" s="450">
        <v>7.4000000000000057</v>
      </c>
      <c r="E200" s="450">
        <v>2.1344408427876829</v>
      </c>
      <c r="F200" s="450">
        <v>91.957104557640747</v>
      </c>
      <c r="G200" s="450">
        <v>0</v>
      </c>
      <c r="H200" s="450">
        <v>2.9000000000000199</v>
      </c>
      <c r="I200" s="450">
        <v>7.5395589929241282</v>
      </c>
      <c r="J200" s="450">
        <v>102.5949953660797</v>
      </c>
      <c r="K200" s="450">
        <v>3.8461538461538538</v>
      </c>
      <c r="L200" s="450">
        <v>10.700000000000017</v>
      </c>
      <c r="M200" s="450">
        <v>19.564588528678328</v>
      </c>
      <c r="N200" s="450">
        <v>66.008911521324009</v>
      </c>
      <c r="O200" s="450">
        <v>0.58195926285162614</v>
      </c>
      <c r="P200" s="450">
        <v>3.7000000000000171</v>
      </c>
      <c r="Q200" s="450">
        <v>12.809144770736737</v>
      </c>
      <c r="R200" s="450">
        <v>69.261477045908165</v>
      </c>
      <c r="S200" s="450">
        <v>0.77444336882864206</v>
      </c>
      <c r="T200" s="450">
        <v>4.0999999999999943</v>
      </c>
      <c r="U200" s="450">
        <v>12.646634844868714</v>
      </c>
      <c r="V200" s="450">
        <v>67.182462927143774</v>
      </c>
      <c r="W200" s="450">
        <v>-0.19157088122607036</v>
      </c>
      <c r="X200" s="450">
        <v>4.1999999999999886</v>
      </c>
      <c r="Y200" s="450">
        <v>11.322351332877645</v>
      </c>
    </row>
    <row r="201" spans="1:25">
      <c r="A201" s="1051">
        <v>39600</v>
      </c>
      <c r="B201" s="450">
        <v>46.556701030927833</v>
      </c>
      <c r="C201" s="450">
        <v>5.1210428305400484</v>
      </c>
      <c r="D201" s="450">
        <v>12.900000000000006</v>
      </c>
      <c r="E201" s="450">
        <v>19.448369646882043</v>
      </c>
      <c r="F201" s="450">
        <v>94.101876675603208</v>
      </c>
      <c r="G201" s="450">
        <v>2.3323615160349789</v>
      </c>
      <c r="H201" s="450">
        <v>5.2999999999999972</v>
      </c>
      <c r="I201" s="450">
        <v>10.047770281388807</v>
      </c>
      <c r="J201" s="450">
        <v>103.1510658016682</v>
      </c>
      <c r="K201" s="450">
        <v>0.54200542005418129</v>
      </c>
      <c r="L201" s="450">
        <v>11.300000000000026</v>
      </c>
      <c r="M201" s="450">
        <v>16.987299447215847</v>
      </c>
      <c r="N201" s="450">
        <v>66.518141311266717</v>
      </c>
      <c r="O201" s="450">
        <v>0.77145612343296932</v>
      </c>
      <c r="P201" s="450">
        <v>4.5</v>
      </c>
      <c r="Q201" s="450">
        <v>13.329096045197744</v>
      </c>
      <c r="R201" s="450">
        <v>69.860279441117754</v>
      </c>
      <c r="S201" s="450">
        <v>0.86455331412105352</v>
      </c>
      <c r="T201" s="450">
        <v>5</v>
      </c>
      <c r="U201" s="450">
        <v>13.134505703422022</v>
      </c>
      <c r="V201" s="450">
        <v>67.95615731785945</v>
      </c>
      <c r="W201" s="450">
        <v>1.1516314779270687</v>
      </c>
      <c r="X201" s="450">
        <v>5.4000000000000057</v>
      </c>
      <c r="Y201" s="450">
        <v>13.37935306262905</v>
      </c>
    </row>
    <row r="202" spans="1:25" ht="11.25" customHeight="1">
      <c r="A202" s="1051">
        <v>39630</v>
      </c>
      <c r="B202" s="450">
        <v>46.020618556701024</v>
      </c>
      <c r="C202" s="450">
        <v>-1.1514614703277317</v>
      </c>
      <c r="D202" s="450">
        <v>11.599999999999994</v>
      </c>
      <c r="E202" s="450">
        <v>23.375035327366916</v>
      </c>
      <c r="F202" s="450">
        <v>94.101876675603208</v>
      </c>
      <c r="G202" s="450">
        <v>0</v>
      </c>
      <c r="H202" s="450">
        <v>5.2999999999999972</v>
      </c>
      <c r="I202" s="450">
        <v>9.993470394736832</v>
      </c>
      <c r="J202" s="450">
        <v>104.26320667284521</v>
      </c>
      <c r="K202" s="450">
        <v>1.0781671159029571</v>
      </c>
      <c r="L202" s="450">
        <v>12.500000000000028</v>
      </c>
      <c r="M202" s="450">
        <v>18.057612060842644</v>
      </c>
      <c r="N202" s="450">
        <v>66.900063653723748</v>
      </c>
      <c r="O202" s="450">
        <v>0.57416267942582522</v>
      </c>
      <c r="P202" s="450">
        <v>5.0999999999999943</v>
      </c>
      <c r="Q202" s="450">
        <v>12.734899669799347</v>
      </c>
      <c r="R202" s="450">
        <v>70.259481037924147</v>
      </c>
      <c r="S202" s="450">
        <v>0.57142857142858361</v>
      </c>
      <c r="T202" s="450">
        <v>5.6000000000000085</v>
      </c>
      <c r="U202" s="450">
        <v>12.762694300518135</v>
      </c>
      <c r="V202" s="450">
        <v>68.278529980657638</v>
      </c>
      <c r="W202" s="450">
        <v>0.47438330170777476</v>
      </c>
      <c r="X202" s="450">
        <v>5.8999999999999915</v>
      </c>
      <c r="Y202" s="450">
        <v>13.448732008224809</v>
      </c>
    </row>
    <row r="203" spans="1:25" ht="12" customHeight="1">
      <c r="A203" s="1051">
        <v>39661</v>
      </c>
      <c r="B203" s="450">
        <v>44.701030927835049</v>
      </c>
      <c r="C203" s="450">
        <v>-2.8673835125447908</v>
      </c>
      <c r="D203" s="450">
        <v>8.4000000000000057</v>
      </c>
      <c r="E203" s="450">
        <v>0.59897192566229762</v>
      </c>
      <c r="F203" s="450">
        <v>94.101876675603208</v>
      </c>
      <c r="G203" s="450">
        <v>0</v>
      </c>
      <c r="H203" s="450">
        <v>5.2999999999999972</v>
      </c>
      <c r="I203" s="450">
        <v>8.6355263157894484</v>
      </c>
      <c r="J203" s="450">
        <v>105.09731232622799</v>
      </c>
      <c r="K203" s="450">
        <v>0.80000000000002558</v>
      </c>
      <c r="L203" s="450">
        <v>13.400000000000034</v>
      </c>
      <c r="M203" s="450">
        <v>17.2035529630121</v>
      </c>
      <c r="N203" s="450">
        <v>67.472947167409302</v>
      </c>
      <c r="O203" s="450">
        <v>0.8563273073263673</v>
      </c>
      <c r="P203" s="450">
        <v>6</v>
      </c>
      <c r="Q203" s="450">
        <v>11.574775672981062</v>
      </c>
      <c r="R203" s="450">
        <v>70.791749833666003</v>
      </c>
      <c r="S203" s="450">
        <v>0.75757575757575069</v>
      </c>
      <c r="T203" s="450">
        <v>6.4000000000000341</v>
      </c>
      <c r="U203" s="450">
        <v>11.593245431413379</v>
      </c>
      <c r="V203" s="450">
        <v>68.665377176015468</v>
      </c>
      <c r="W203" s="450">
        <v>0.56657223796032952</v>
      </c>
      <c r="X203" s="450">
        <v>6.5</v>
      </c>
      <c r="Y203" s="450">
        <v>10.359889502762414</v>
      </c>
    </row>
    <row r="204" spans="1:25" ht="15" customHeight="1">
      <c r="A204" s="1051">
        <v>39692</v>
      </c>
      <c r="B204" s="450">
        <v>40.989690721649488</v>
      </c>
      <c r="C204" s="450">
        <v>-8.3025830258302449</v>
      </c>
      <c r="D204" s="450">
        <v>-0.5999999999999801</v>
      </c>
      <c r="E204" s="450">
        <v>-5.4350222942845363</v>
      </c>
      <c r="F204" s="450">
        <v>94.101876675603208</v>
      </c>
      <c r="G204" s="450">
        <v>0</v>
      </c>
      <c r="H204" s="450">
        <v>5.2999999999999972</v>
      </c>
      <c r="I204" s="450">
        <v>8.6355263157894484</v>
      </c>
      <c r="J204" s="450">
        <v>104.72659870250232</v>
      </c>
      <c r="K204" s="450">
        <v>-0.35273368606702604</v>
      </c>
      <c r="L204" s="450">
        <v>13.000000000000028</v>
      </c>
      <c r="M204" s="450">
        <v>17.412768226042942</v>
      </c>
      <c r="N204" s="450">
        <v>67.600254614894979</v>
      </c>
      <c r="O204" s="450">
        <v>0.18867924528301216</v>
      </c>
      <c r="P204" s="450">
        <v>6.2000000000000028</v>
      </c>
      <c r="Q204" s="450">
        <v>9.9761157430112917</v>
      </c>
      <c r="R204" s="450">
        <v>70.858283433133721</v>
      </c>
      <c r="S204" s="450">
        <v>9.3984962405997408E-2</v>
      </c>
      <c r="T204" s="450">
        <v>6.5</v>
      </c>
      <c r="U204" s="450">
        <v>10.269696277688965</v>
      </c>
      <c r="V204" s="450">
        <v>68.471953578336553</v>
      </c>
      <c r="W204" s="450">
        <v>-0.28169014084507182</v>
      </c>
      <c r="X204" s="450">
        <v>6.1999999999999886</v>
      </c>
      <c r="Y204" s="450">
        <v>9.0608409986859186</v>
      </c>
    </row>
    <row r="205" spans="1:25">
      <c r="A205" s="1051">
        <v>39722</v>
      </c>
      <c r="B205" s="450">
        <v>37.402061855670105</v>
      </c>
      <c r="C205" s="450">
        <v>-8.7525150905432696</v>
      </c>
      <c r="D205" s="450">
        <v>-9.2999999999999829</v>
      </c>
      <c r="E205" s="450">
        <v>-29.729456426056316</v>
      </c>
      <c r="F205" s="450">
        <v>94.191242180518316</v>
      </c>
      <c r="G205" s="450">
        <v>9.4966761633429542E-2</v>
      </c>
      <c r="H205" s="450">
        <v>5.4000000000000057</v>
      </c>
      <c r="I205" s="450">
        <v>6.6935607268090394</v>
      </c>
      <c r="J205" s="450">
        <v>104.35588507877664</v>
      </c>
      <c r="K205" s="450">
        <v>-0.35398230088496518</v>
      </c>
      <c r="L205" s="450">
        <v>12.600000000000009</v>
      </c>
      <c r="M205" s="450">
        <v>15.170506428758856</v>
      </c>
      <c r="N205" s="450">
        <v>68.236791852323364</v>
      </c>
      <c r="O205" s="450">
        <v>0.94161958568736281</v>
      </c>
      <c r="P205" s="450">
        <v>7.1999999999999886</v>
      </c>
      <c r="Q205" s="450">
        <v>9.3491787439613461</v>
      </c>
      <c r="R205" s="450">
        <v>71.45708582834331</v>
      </c>
      <c r="S205" s="450">
        <v>0.84507042253522968</v>
      </c>
      <c r="T205" s="450">
        <v>7.4000000000000057</v>
      </c>
      <c r="U205" s="450">
        <v>9.4765287769784265</v>
      </c>
      <c r="V205" s="450">
        <v>68.665377176015468</v>
      </c>
      <c r="W205" s="450">
        <v>0.28248587570620032</v>
      </c>
      <c r="X205" s="450">
        <v>6.5</v>
      </c>
      <c r="Y205" s="450">
        <v>5.4653643083421173</v>
      </c>
    </row>
    <row r="206" spans="1:25">
      <c r="A206" s="1051">
        <v>39753</v>
      </c>
      <c r="B206" s="450">
        <v>39.257731958762889</v>
      </c>
      <c r="C206" s="450">
        <v>4.9614112458654915</v>
      </c>
      <c r="D206" s="450">
        <v>-4.7999999999999829</v>
      </c>
      <c r="E206" s="450">
        <v>5.2446537918040548</v>
      </c>
      <c r="F206" s="450">
        <v>94.191242180518316</v>
      </c>
      <c r="G206" s="450">
        <v>0</v>
      </c>
      <c r="H206" s="450">
        <v>5.4000000000000057</v>
      </c>
      <c r="I206" s="450">
        <v>5.4000000000000057</v>
      </c>
      <c r="J206" s="450">
        <v>102.5949953660797</v>
      </c>
      <c r="K206" s="450">
        <v>-1.6873889875666066</v>
      </c>
      <c r="L206" s="450">
        <v>10.700000000000017</v>
      </c>
      <c r="M206" s="450">
        <v>11.833251263444367</v>
      </c>
      <c r="N206" s="450">
        <v>68.427753023551887</v>
      </c>
      <c r="O206" s="450">
        <v>0.27985074626866435</v>
      </c>
      <c r="P206" s="450">
        <v>7.5</v>
      </c>
      <c r="Q206" s="450">
        <v>7.9858468125594726</v>
      </c>
      <c r="R206" s="450">
        <v>71.523619427811042</v>
      </c>
      <c r="S206" s="450">
        <v>9.3109869646184507E-2</v>
      </c>
      <c r="T206" s="450">
        <v>7.5000000000000142</v>
      </c>
      <c r="U206" s="450">
        <v>7.9762959680992509</v>
      </c>
      <c r="V206" s="450">
        <v>68.923275306254027</v>
      </c>
      <c r="W206" s="450">
        <v>0.37558685446010998</v>
      </c>
      <c r="X206" s="450">
        <v>6.8999999999999915</v>
      </c>
      <c r="Y206" s="450">
        <v>8.2856124432922655</v>
      </c>
    </row>
    <row r="207" spans="1:25">
      <c r="A207" s="1051">
        <v>39783</v>
      </c>
      <c r="B207" s="450">
        <v>48.329896907216494</v>
      </c>
      <c r="C207" s="450">
        <v>23.109243697478973</v>
      </c>
      <c r="D207" s="450">
        <v>17.200000000000017</v>
      </c>
      <c r="E207" s="450">
        <v>17.200000000000017</v>
      </c>
      <c r="F207" s="450">
        <v>94.191242180518316</v>
      </c>
      <c r="G207" s="450">
        <v>0</v>
      </c>
      <c r="H207" s="450">
        <v>5.4000000000000057</v>
      </c>
      <c r="I207" s="450">
        <v>5.4000000000000057</v>
      </c>
      <c r="J207" s="450">
        <v>98.239110287303049</v>
      </c>
      <c r="K207" s="450">
        <v>-4.2457091237579192</v>
      </c>
      <c r="L207" s="450">
        <v>6.0000000000000284</v>
      </c>
      <c r="M207" s="450">
        <v>6.0000000000000284</v>
      </c>
      <c r="N207" s="450">
        <v>68.236791852323364</v>
      </c>
      <c r="O207" s="450">
        <v>-0.27906976744186807</v>
      </c>
      <c r="P207" s="450">
        <v>7.1999999999999886</v>
      </c>
      <c r="Q207" s="450">
        <v>7.1999999999999886</v>
      </c>
      <c r="R207" s="450">
        <v>71.124417831004649</v>
      </c>
      <c r="S207" s="450">
        <v>-0.55813953488372192</v>
      </c>
      <c r="T207" s="450">
        <v>6.8999999999999915</v>
      </c>
      <c r="U207" s="450">
        <v>6.8999999999999915</v>
      </c>
      <c r="V207" s="450">
        <v>69.310122501611858</v>
      </c>
      <c r="W207" s="450">
        <v>0.56127221702524821</v>
      </c>
      <c r="X207" s="450">
        <v>7.5</v>
      </c>
      <c r="Y207" s="450">
        <v>7.5</v>
      </c>
    </row>
    <row r="208" spans="1:25">
      <c r="A208" s="1051">
        <v>39814</v>
      </c>
      <c r="B208" s="450">
        <v>55.381443298969074</v>
      </c>
      <c r="C208" s="450">
        <v>14.590443686006836</v>
      </c>
      <c r="D208" s="450">
        <v>14.590443686006836</v>
      </c>
      <c r="E208" s="450">
        <v>16.176470588235304</v>
      </c>
      <c r="F208" s="450">
        <v>90.348525469168891</v>
      </c>
      <c r="G208" s="450">
        <v>-4.0796963946869198</v>
      </c>
      <c r="H208" s="450">
        <v>-4.0796963946869198</v>
      </c>
      <c r="I208" s="450">
        <v>0.99900099900098382</v>
      </c>
      <c r="J208" s="450">
        <v>94.253938832252075</v>
      </c>
      <c r="K208" s="450">
        <v>-4.0566037735849108</v>
      </c>
      <c r="L208" s="450">
        <v>-4.0566037735849108</v>
      </c>
      <c r="M208" s="450">
        <v>1.1940298507462757</v>
      </c>
      <c r="N208" s="450">
        <v>68.045830681094856</v>
      </c>
      <c r="O208" s="450">
        <v>-0.27985074626863593</v>
      </c>
      <c r="P208" s="450">
        <v>-0.27985074626863593</v>
      </c>
      <c r="Q208" s="450">
        <v>5.8415841584158414</v>
      </c>
      <c r="R208" s="450">
        <v>70.592149035262793</v>
      </c>
      <c r="S208" s="450">
        <v>-0.74836295603368796</v>
      </c>
      <c r="T208" s="450">
        <v>-0.74836295603368796</v>
      </c>
      <c r="U208" s="450">
        <v>5.1536174430128625</v>
      </c>
      <c r="V208" s="450">
        <v>69.374597034171501</v>
      </c>
      <c r="W208" s="450">
        <v>9.3023255813946548E-2</v>
      </c>
      <c r="X208" s="450">
        <v>9.3023255813946548E-2</v>
      </c>
      <c r="Y208" s="450">
        <v>5.9055118110236151</v>
      </c>
    </row>
    <row r="209" spans="1:25">
      <c r="A209" s="1051">
        <v>39845</v>
      </c>
      <c r="B209" s="450">
        <v>53.979381443298969</v>
      </c>
      <c r="C209" s="450">
        <v>-2.5316455696202524</v>
      </c>
      <c r="D209" s="450">
        <v>11.689419795221852</v>
      </c>
      <c r="E209" s="450">
        <v>9.8154362416107404</v>
      </c>
      <c r="F209" s="450">
        <v>90.348525469168891</v>
      </c>
      <c r="G209" s="450">
        <v>0</v>
      </c>
      <c r="H209" s="450">
        <v>-4.0796963946869198</v>
      </c>
      <c r="I209" s="450">
        <v>-1.6536964980544866</v>
      </c>
      <c r="J209" s="450">
        <v>93.697868396663566</v>
      </c>
      <c r="K209" s="450">
        <v>-0.58997050147492303</v>
      </c>
      <c r="L209" s="450">
        <v>-4.6226415094339615</v>
      </c>
      <c r="M209" s="450">
        <v>-3.7142857142857224</v>
      </c>
      <c r="N209" s="450">
        <v>67.98217695735201</v>
      </c>
      <c r="O209" s="450">
        <v>-9.3545369504226983E-2</v>
      </c>
      <c r="P209" s="450">
        <v>-0.37313432835820493</v>
      </c>
      <c r="Q209" s="450">
        <v>5.014749262536867</v>
      </c>
      <c r="R209" s="450">
        <v>70.525615435795075</v>
      </c>
      <c r="S209" s="450">
        <v>-9.4250706880288249E-2</v>
      </c>
      <c r="T209" s="450">
        <v>-0.84190832553787232</v>
      </c>
      <c r="U209" s="450">
        <v>3.9215686274509949</v>
      </c>
      <c r="V209" s="450">
        <v>69.181173436492585</v>
      </c>
      <c r="W209" s="450">
        <v>-0.27881040892192743</v>
      </c>
      <c r="X209" s="450">
        <v>-0.18604651162790731</v>
      </c>
      <c r="Y209" s="450">
        <v>4.275996112730823</v>
      </c>
    </row>
    <row r="210" spans="1:25">
      <c r="A210" s="1051">
        <v>39873</v>
      </c>
      <c r="B210" s="450">
        <v>50.391752577319586</v>
      </c>
      <c r="C210" s="450">
        <v>-6.6462948815890002</v>
      </c>
      <c r="D210" s="450">
        <v>4.2662116040955738</v>
      </c>
      <c r="E210" s="450">
        <v>0.82508250825081575</v>
      </c>
      <c r="F210" s="450">
        <v>90.527256478999107</v>
      </c>
      <c r="G210" s="450">
        <v>0.19782393669636633</v>
      </c>
      <c r="H210" s="450">
        <v>-3.8899430740037815</v>
      </c>
      <c r="I210" s="450">
        <v>-1.4591439688715866</v>
      </c>
      <c r="J210" s="450">
        <v>93.697868396663566</v>
      </c>
      <c r="K210" s="450">
        <v>0</v>
      </c>
      <c r="L210" s="450">
        <v>-4.6226415094339615</v>
      </c>
      <c r="M210" s="450">
        <v>-3.8973384030418288</v>
      </c>
      <c r="N210" s="450">
        <v>68.173138128580533</v>
      </c>
      <c r="O210" s="450">
        <v>0.28089887640450684</v>
      </c>
      <c r="P210" s="450">
        <v>-9.3283582089540573E-2</v>
      </c>
      <c r="Q210" s="450">
        <v>4.58984375</v>
      </c>
      <c r="R210" s="450">
        <v>70.658682634730539</v>
      </c>
      <c r="S210" s="450">
        <v>0.18867924528302638</v>
      </c>
      <c r="T210" s="450">
        <v>-0.65481758652946098</v>
      </c>
      <c r="U210" s="450">
        <v>3.5087719298245901</v>
      </c>
      <c r="V210" s="450">
        <v>69.052224371373299</v>
      </c>
      <c r="W210" s="450">
        <v>-0.18639328984157544</v>
      </c>
      <c r="X210" s="450">
        <v>-0.37209302325581461</v>
      </c>
      <c r="Y210" s="450">
        <v>3.3783783783783718</v>
      </c>
    </row>
    <row r="211" spans="1:25">
      <c r="A211" s="1051">
        <v>39904</v>
      </c>
      <c r="B211" s="450">
        <v>47.711340206185568</v>
      </c>
      <c r="C211" s="450">
        <v>-5.3191489361702082</v>
      </c>
      <c r="D211" s="450">
        <v>-1.2798634812286593</v>
      </c>
      <c r="E211" s="450">
        <v>-6.6182405165455975</v>
      </c>
      <c r="F211" s="450">
        <v>90.527256478999107</v>
      </c>
      <c r="G211" s="450">
        <v>0</v>
      </c>
      <c r="H211" s="450">
        <v>-3.8899430740037815</v>
      </c>
      <c r="I211" s="450">
        <v>-1.5549076773566526</v>
      </c>
      <c r="J211" s="450">
        <v>93.697868396663566</v>
      </c>
      <c r="K211" s="450">
        <v>0</v>
      </c>
      <c r="L211" s="450">
        <v>-4.6226415094339615</v>
      </c>
      <c r="M211" s="450">
        <v>-5.1594746716697983</v>
      </c>
      <c r="N211" s="450">
        <v>67.98217695735201</v>
      </c>
      <c r="O211" s="450">
        <v>-0.28011204481794039</v>
      </c>
      <c r="P211" s="450">
        <v>-0.37313432835820493</v>
      </c>
      <c r="Q211" s="450">
        <v>3.5887487875848763</v>
      </c>
      <c r="R211" s="450">
        <v>70.525615435795075</v>
      </c>
      <c r="S211" s="450">
        <v>-0.18832391713748109</v>
      </c>
      <c r="T211" s="450">
        <v>-0.84190832553787232</v>
      </c>
      <c r="U211" s="450">
        <v>2.6137463697967149</v>
      </c>
      <c r="V211" s="450">
        <v>68.665377176015468</v>
      </c>
      <c r="W211" s="450">
        <v>-0.56022408963585235</v>
      </c>
      <c r="X211" s="450">
        <v>-0.93023255813953654</v>
      </c>
      <c r="Y211" s="450">
        <v>2.0114942528735469</v>
      </c>
    </row>
    <row r="212" spans="1:25">
      <c r="A212" s="1051">
        <v>39934</v>
      </c>
      <c r="B212" s="450">
        <v>48.24742268041237</v>
      </c>
      <c r="C212" s="450">
        <v>1.1235955056179847</v>
      </c>
      <c r="D212" s="450">
        <v>-0.1706484641638184</v>
      </c>
      <c r="E212" s="450">
        <v>8.9385474860335137</v>
      </c>
      <c r="F212" s="450">
        <v>90.527256478999107</v>
      </c>
      <c r="G212" s="450">
        <v>0</v>
      </c>
      <c r="H212" s="450">
        <v>-3.8899430740037815</v>
      </c>
      <c r="I212" s="450">
        <v>-1.5549076773566526</v>
      </c>
      <c r="J212" s="450">
        <v>93.697868396663566</v>
      </c>
      <c r="K212" s="450">
        <v>0</v>
      </c>
      <c r="L212" s="450">
        <v>-4.6226415094339615</v>
      </c>
      <c r="M212" s="450">
        <v>-8.6720867208672274</v>
      </c>
      <c r="N212" s="450">
        <v>67.918523233609179</v>
      </c>
      <c r="O212" s="450">
        <v>-9.3632958801478594E-2</v>
      </c>
      <c r="P212" s="450">
        <v>-0.4664179104477455</v>
      </c>
      <c r="Q212" s="450">
        <v>2.8929604628736882</v>
      </c>
      <c r="R212" s="450">
        <v>70.459081836327343</v>
      </c>
      <c r="S212" s="450">
        <v>-9.4339622641513188E-2</v>
      </c>
      <c r="T212" s="450">
        <v>-0.93545369504208509</v>
      </c>
      <c r="U212" s="450">
        <v>1.729106628242107</v>
      </c>
      <c r="V212" s="450">
        <v>68.665377176015468</v>
      </c>
      <c r="W212" s="450">
        <v>0</v>
      </c>
      <c r="X212" s="450">
        <v>-0.93023255813953654</v>
      </c>
      <c r="Y212" s="450">
        <v>2.2072936660268709</v>
      </c>
    </row>
    <row r="213" spans="1:25">
      <c r="A213" s="1051">
        <v>39965</v>
      </c>
      <c r="B213" s="450">
        <v>51.711340206185568</v>
      </c>
      <c r="C213" s="450">
        <v>7.1794871794871824</v>
      </c>
      <c r="D213" s="450">
        <v>6.9965870307167251</v>
      </c>
      <c r="E213" s="450">
        <v>11.071744906997367</v>
      </c>
      <c r="F213" s="450">
        <v>90.527256478999107</v>
      </c>
      <c r="G213" s="450">
        <v>0</v>
      </c>
      <c r="H213" s="450">
        <v>-3.8899430740037815</v>
      </c>
      <c r="I213" s="450">
        <v>-3.7986704653371106</v>
      </c>
      <c r="J213" s="450">
        <v>93.605189990732157</v>
      </c>
      <c r="K213" s="450">
        <v>-9.8911968348161849E-2</v>
      </c>
      <c r="L213" s="450">
        <v>-4.7169811320754746</v>
      </c>
      <c r="M213" s="450">
        <v>-9.2542677448337685</v>
      </c>
      <c r="N213" s="450">
        <v>68.30044557606621</v>
      </c>
      <c r="O213" s="450">
        <v>0.56232427366447268</v>
      </c>
      <c r="P213" s="450">
        <v>9.3283582089554784E-2</v>
      </c>
      <c r="Q213" s="450">
        <v>2.6794258373205651</v>
      </c>
      <c r="R213" s="450">
        <v>70.791749833666003</v>
      </c>
      <c r="S213" s="450">
        <v>0.47214353163363398</v>
      </c>
      <c r="T213" s="450">
        <v>-0.46772684752103544</v>
      </c>
      <c r="U213" s="450">
        <v>1.3333333333333428</v>
      </c>
      <c r="V213" s="450">
        <v>69.245647969052229</v>
      </c>
      <c r="W213" s="450">
        <v>0.84507042253522968</v>
      </c>
      <c r="X213" s="450">
        <v>-9.3023255813946548E-2</v>
      </c>
      <c r="Y213" s="450">
        <v>1.8975332068311275</v>
      </c>
    </row>
    <row r="214" spans="1:25">
      <c r="A214" s="1051">
        <v>39995</v>
      </c>
      <c r="B214" s="450">
        <v>46.804123711340203</v>
      </c>
      <c r="C214" s="450">
        <v>-9.4896331738436999</v>
      </c>
      <c r="D214" s="450">
        <v>-3.1569965870307186</v>
      </c>
      <c r="E214" s="450">
        <v>1.7025089605734962</v>
      </c>
      <c r="F214" s="450">
        <v>90.527256478999107</v>
      </c>
      <c r="G214" s="450">
        <v>0</v>
      </c>
      <c r="H214" s="450">
        <v>-3.8899430740037815</v>
      </c>
      <c r="I214" s="450">
        <v>-3.7986704653371106</v>
      </c>
      <c r="J214" s="450">
        <v>95.180722891566262</v>
      </c>
      <c r="K214" s="450">
        <v>1.6831683168316829</v>
      </c>
      <c r="L214" s="450">
        <v>-3.1132075471698073</v>
      </c>
      <c r="M214" s="450">
        <v>-8.7111111111111086</v>
      </c>
      <c r="N214" s="450">
        <v>68.491406747294718</v>
      </c>
      <c r="O214" s="450">
        <v>0.27958993476234184</v>
      </c>
      <c r="P214" s="450">
        <v>0.37313432835821914</v>
      </c>
      <c r="Q214" s="450">
        <v>2.3786869647954205</v>
      </c>
      <c r="R214" s="450">
        <v>71.057884231536917</v>
      </c>
      <c r="S214" s="450">
        <v>0.37593984962404647</v>
      </c>
      <c r="T214" s="450">
        <v>-9.3545369504212772E-2</v>
      </c>
      <c r="U214" s="450">
        <v>1.136363636363626</v>
      </c>
      <c r="V214" s="450">
        <v>69.052224371373299</v>
      </c>
      <c r="W214" s="450">
        <v>-0.27932960893856773</v>
      </c>
      <c r="X214" s="450">
        <v>-0.37209302325581461</v>
      </c>
      <c r="Y214" s="450">
        <v>1.1331444759206732</v>
      </c>
    </row>
    <row r="215" spans="1:25">
      <c r="A215" s="1051">
        <v>40026</v>
      </c>
      <c r="B215" s="450">
        <v>52.701030927835049</v>
      </c>
      <c r="C215" s="450">
        <v>12.599118942731266</v>
      </c>
      <c r="D215" s="450">
        <v>9.0443686006825885</v>
      </c>
      <c r="E215" s="450">
        <v>17.896678966789665</v>
      </c>
      <c r="F215" s="450">
        <v>90.527256478999107</v>
      </c>
      <c r="G215" s="450">
        <v>0</v>
      </c>
      <c r="H215" s="450">
        <v>-3.8899430740037815</v>
      </c>
      <c r="I215" s="450">
        <v>-3.7986704653371106</v>
      </c>
      <c r="J215" s="450">
        <v>95.366079703429094</v>
      </c>
      <c r="K215" s="450">
        <v>0.19474196689385792</v>
      </c>
      <c r="L215" s="450">
        <v>-2.9245283018867809</v>
      </c>
      <c r="M215" s="450">
        <v>-9.2592592592592666</v>
      </c>
      <c r="N215" s="450">
        <v>68.682367918523241</v>
      </c>
      <c r="O215" s="450">
        <v>0.27881040892194164</v>
      </c>
      <c r="P215" s="450">
        <v>0.65298507462688349</v>
      </c>
      <c r="Q215" s="450">
        <v>1.7924528301886795</v>
      </c>
      <c r="R215" s="450">
        <v>71.257485029940113</v>
      </c>
      <c r="S215" s="450">
        <v>0.28089887640450684</v>
      </c>
      <c r="T215" s="450">
        <v>0.18709073900842554</v>
      </c>
      <c r="U215" s="450">
        <v>0.65789473684209554</v>
      </c>
      <c r="V215" s="450">
        <v>69.761444229529332</v>
      </c>
      <c r="W215" s="450">
        <v>1.0270774976657293</v>
      </c>
      <c r="X215" s="450">
        <v>0.65116279069768268</v>
      </c>
      <c r="Y215" s="450">
        <v>1.596244131455407</v>
      </c>
    </row>
    <row r="216" spans="1:25">
      <c r="A216" s="1051">
        <v>40057</v>
      </c>
      <c r="B216" s="450">
        <v>54.309278350515456</v>
      </c>
      <c r="C216" s="450">
        <v>3.0516431924882568</v>
      </c>
      <c r="D216" s="450">
        <v>12.372013651877126</v>
      </c>
      <c r="E216" s="450">
        <v>32.494969818913432</v>
      </c>
      <c r="F216" s="450">
        <v>90.527256478999107</v>
      </c>
      <c r="G216" s="450">
        <v>0</v>
      </c>
      <c r="H216" s="450">
        <v>-3.8899430740037815</v>
      </c>
      <c r="I216" s="450">
        <v>-3.7986704653371106</v>
      </c>
      <c r="J216" s="450">
        <v>95.366079703429094</v>
      </c>
      <c r="K216" s="450">
        <v>0</v>
      </c>
      <c r="L216" s="450">
        <v>-2.9245283018867809</v>
      </c>
      <c r="M216" s="450">
        <v>-8.9380530973451329</v>
      </c>
      <c r="N216" s="450">
        <v>68.936982813494595</v>
      </c>
      <c r="O216" s="450">
        <v>0.37071362372567762</v>
      </c>
      <c r="P216" s="450">
        <v>1.0261194029850742</v>
      </c>
      <c r="Q216" s="450">
        <v>1.9774011299434875</v>
      </c>
      <c r="R216" s="450">
        <v>71.45708582834331</v>
      </c>
      <c r="S216" s="450">
        <v>0.28011204481792618</v>
      </c>
      <c r="T216" s="450">
        <v>0.46772684752104965</v>
      </c>
      <c r="U216" s="450">
        <v>0.84507042253522968</v>
      </c>
      <c r="V216" s="450">
        <v>70.01934235976789</v>
      </c>
      <c r="W216" s="450">
        <v>0.36968576709797674</v>
      </c>
      <c r="X216" s="450">
        <v>1.0232558139535115</v>
      </c>
      <c r="Y216" s="450">
        <v>2.2598870056497162</v>
      </c>
    </row>
    <row r="217" spans="1:25">
      <c r="A217" s="1051">
        <v>40087</v>
      </c>
      <c r="B217" s="450">
        <v>59.75257731958763</v>
      </c>
      <c r="C217" s="450">
        <v>10.022779043280195</v>
      </c>
      <c r="D217" s="450">
        <v>23.634812286689424</v>
      </c>
      <c r="E217" s="450">
        <v>59.757442116868788</v>
      </c>
      <c r="F217" s="450">
        <v>90.527256478999107</v>
      </c>
      <c r="G217" s="450">
        <v>0</v>
      </c>
      <c r="H217" s="450">
        <v>-3.8899430740037815</v>
      </c>
      <c r="I217" s="450">
        <v>-3.8899430740037815</v>
      </c>
      <c r="J217" s="450">
        <v>95.458758109360517</v>
      </c>
      <c r="K217" s="450">
        <v>9.7181729834801445E-2</v>
      </c>
      <c r="L217" s="450">
        <v>-2.8301886792452677</v>
      </c>
      <c r="M217" s="450">
        <v>-8.5257548845470694</v>
      </c>
      <c r="N217" s="450">
        <v>69.064290260980272</v>
      </c>
      <c r="O217" s="450">
        <v>0.18467220683287167</v>
      </c>
      <c r="P217" s="450">
        <v>1.2126865671641838</v>
      </c>
      <c r="Q217" s="450">
        <v>1.2126865671641838</v>
      </c>
      <c r="R217" s="450">
        <v>71.523619427811042</v>
      </c>
      <c r="S217" s="450">
        <v>9.3109869646184507E-2</v>
      </c>
      <c r="T217" s="450">
        <v>0.56127221702526242</v>
      </c>
      <c r="U217" s="450">
        <v>9.3109869646184507E-2</v>
      </c>
      <c r="V217" s="450">
        <v>70.599613152804636</v>
      </c>
      <c r="W217" s="450">
        <v>0.82872928176796279</v>
      </c>
      <c r="X217" s="450">
        <v>1.8604651162790589</v>
      </c>
      <c r="Y217" s="450">
        <v>2.816901408450704</v>
      </c>
    </row>
    <row r="218" spans="1:25">
      <c r="A218" s="1051">
        <v>40118</v>
      </c>
      <c r="B218" s="450">
        <v>54.804123711340203</v>
      </c>
      <c r="C218" s="450">
        <v>-8.2815734989648178</v>
      </c>
      <c r="D218" s="450">
        <v>13.395904436860079</v>
      </c>
      <c r="E218" s="450">
        <v>39.600840336134439</v>
      </c>
      <c r="F218" s="450">
        <v>90.88471849865951</v>
      </c>
      <c r="G218" s="450">
        <v>0.39486673247776594</v>
      </c>
      <c r="H218" s="450">
        <v>-3.5104364326375759</v>
      </c>
      <c r="I218" s="450">
        <v>-3.5104364326375759</v>
      </c>
      <c r="J218" s="450">
        <v>95.458758109360517</v>
      </c>
      <c r="K218" s="450">
        <v>0</v>
      </c>
      <c r="L218" s="450">
        <v>-2.8301886792452677</v>
      </c>
      <c r="M218" s="450">
        <v>-6.9557362240289109</v>
      </c>
      <c r="N218" s="450">
        <v>69.064290260980272</v>
      </c>
      <c r="O218" s="450">
        <v>0</v>
      </c>
      <c r="P218" s="450">
        <v>1.2126865671641838</v>
      </c>
      <c r="Q218" s="450">
        <v>0.93023255813953654</v>
      </c>
      <c r="R218" s="450">
        <v>71.59015302727876</v>
      </c>
      <c r="S218" s="450">
        <v>9.3023255813932337E-2</v>
      </c>
      <c r="T218" s="450">
        <v>0.65481758652946098</v>
      </c>
      <c r="U218" s="450">
        <v>9.3023255813932337E-2</v>
      </c>
      <c r="V218" s="450">
        <v>70.277240490006449</v>
      </c>
      <c r="W218" s="450">
        <v>-0.4566210045662018</v>
      </c>
      <c r="X218" s="450">
        <v>1.3953488372093119</v>
      </c>
      <c r="Y218" s="450">
        <v>1.9644527595884114</v>
      </c>
    </row>
    <row r="219" spans="1:25">
      <c r="A219" s="1051">
        <v>40148</v>
      </c>
      <c r="B219" s="450">
        <v>58.391752577319579</v>
      </c>
      <c r="C219" s="450">
        <v>6.5462753950338453</v>
      </c>
      <c r="D219" s="450">
        <v>20.819112627986328</v>
      </c>
      <c r="E219" s="450">
        <v>20.819112627986328</v>
      </c>
      <c r="F219" s="450">
        <v>90.974084003574617</v>
      </c>
      <c r="G219" s="450">
        <v>9.8328416912480066E-2</v>
      </c>
      <c r="H219" s="450">
        <v>-3.4155597722960209</v>
      </c>
      <c r="I219" s="450">
        <v>-3.4155597722960209</v>
      </c>
      <c r="J219" s="450">
        <v>95.458758109360517</v>
      </c>
      <c r="K219" s="450">
        <v>0</v>
      </c>
      <c r="L219" s="450">
        <v>-2.8301886792452677</v>
      </c>
      <c r="M219" s="450">
        <v>-2.8301886792452677</v>
      </c>
      <c r="N219" s="450">
        <v>69.127943984723117</v>
      </c>
      <c r="O219" s="450">
        <v>9.2165898617508901E-2</v>
      </c>
      <c r="P219" s="450">
        <v>1.3059701492537386</v>
      </c>
      <c r="Q219" s="450">
        <v>1.3059701492537386</v>
      </c>
      <c r="R219" s="450">
        <v>71.656686626746506</v>
      </c>
      <c r="S219" s="450">
        <v>9.2936802973994759E-2</v>
      </c>
      <c r="T219" s="450">
        <v>0.74836295603368796</v>
      </c>
      <c r="U219" s="450">
        <v>0.74836295603368796</v>
      </c>
      <c r="V219" s="450">
        <v>70.599613152804636</v>
      </c>
      <c r="W219" s="450">
        <v>0.45871559633026493</v>
      </c>
      <c r="X219" s="450">
        <v>1.8604651162790589</v>
      </c>
      <c r="Y219" s="450">
        <v>1.8604651162790589</v>
      </c>
    </row>
    <row r="220" spans="1:25">
      <c r="A220" s="1051">
        <v>40179</v>
      </c>
      <c r="B220" s="450">
        <v>63.298969072164944</v>
      </c>
      <c r="C220" s="450">
        <v>8.4039548022599035</v>
      </c>
      <c r="D220" s="450">
        <v>8.4039548022599035</v>
      </c>
      <c r="E220" s="450">
        <v>14.296351451973194</v>
      </c>
      <c r="F220" s="450">
        <v>90.974084003574617</v>
      </c>
      <c r="G220" s="450">
        <v>0</v>
      </c>
      <c r="H220" s="450">
        <v>0</v>
      </c>
      <c r="I220" s="450">
        <v>0.69238377843718979</v>
      </c>
      <c r="J220" s="450">
        <v>95.644114921223348</v>
      </c>
      <c r="K220" s="450">
        <v>0.19417475728154443</v>
      </c>
      <c r="L220" s="450">
        <v>0.19417475728154443</v>
      </c>
      <c r="M220" s="450">
        <v>1.4749262536873289</v>
      </c>
      <c r="N220" s="450">
        <v>69.509866327180148</v>
      </c>
      <c r="O220" s="450">
        <v>0.55248618784528958</v>
      </c>
      <c r="P220" s="450">
        <v>0.55248618784528958</v>
      </c>
      <c r="Q220" s="450">
        <v>2.1515434985968085</v>
      </c>
      <c r="R220" s="450">
        <v>72.055888223552884</v>
      </c>
      <c r="S220" s="450">
        <v>0.55710306406683685</v>
      </c>
      <c r="T220" s="450">
        <v>0.55710306406683685</v>
      </c>
      <c r="U220" s="450">
        <v>2.0735155513666399</v>
      </c>
      <c r="V220" s="450">
        <v>71.308833010960669</v>
      </c>
      <c r="W220" s="450">
        <v>1.0045662100456809</v>
      </c>
      <c r="X220" s="450">
        <v>1.0045662100456809</v>
      </c>
      <c r="Y220" s="450">
        <v>2.788104089219317</v>
      </c>
    </row>
    <row r="221" spans="1:25">
      <c r="A221" s="1051">
        <v>40210</v>
      </c>
      <c r="B221" s="450">
        <v>61.19587628865979</v>
      </c>
      <c r="C221" s="450">
        <v>-3.3224755700325659</v>
      </c>
      <c r="D221" s="450">
        <v>4.8022598870056612</v>
      </c>
      <c r="E221" s="450">
        <v>13.368983957219243</v>
      </c>
      <c r="F221" s="450">
        <v>91.063449508489725</v>
      </c>
      <c r="G221" s="450">
        <v>9.8231827111987968E-2</v>
      </c>
      <c r="H221" s="450">
        <v>9.8231827111987968E-2</v>
      </c>
      <c r="I221" s="450">
        <v>0.79129574678538006</v>
      </c>
      <c r="J221" s="450">
        <v>96.941612604263199</v>
      </c>
      <c r="K221" s="450">
        <v>1.3565891472868259</v>
      </c>
      <c r="L221" s="450">
        <v>1.5533980582524265</v>
      </c>
      <c r="M221" s="450">
        <v>3.4619188921859632</v>
      </c>
      <c r="N221" s="450">
        <v>69.57352005092298</v>
      </c>
      <c r="O221" s="450">
        <v>9.1575091575094802E-2</v>
      </c>
      <c r="P221" s="450">
        <v>0.64456721915284731</v>
      </c>
      <c r="Q221" s="450">
        <v>2.340823970037448</v>
      </c>
      <c r="R221" s="450">
        <v>72.122421823020616</v>
      </c>
      <c r="S221" s="450">
        <v>9.2336103416428728E-2</v>
      </c>
      <c r="T221" s="450">
        <v>0.64995357474464299</v>
      </c>
      <c r="U221" s="450">
        <v>2.2641509433962312</v>
      </c>
      <c r="V221" s="450">
        <v>71.244358478401026</v>
      </c>
      <c r="W221" s="450">
        <v>-9.0415913200729392E-2</v>
      </c>
      <c r="X221" s="450">
        <v>0.91324200913240361</v>
      </c>
      <c r="Y221" s="450">
        <v>2.9822926374650365</v>
      </c>
    </row>
    <row r="222" spans="1:25">
      <c r="A222" s="1051">
        <v>40238</v>
      </c>
      <c r="B222" s="450">
        <v>64.371134020618555</v>
      </c>
      <c r="C222" s="450">
        <v>5.1886792452830406</v>
      </c>
      <c r="D222" s="450">
        <v>10.240112994350298</v>
      </c>
      <c r="E222" s="450">
        <v>27.741407528641588</v>
      </c>
      <c r="F222" s="450">
        <v>91.063449508489725</v>
      </c>
      <c r="G222" s="450">
        <v>0</v>
      </c>
      <c r="H222" s="450">
        <v>9.8231827111987968E-2</v>
      </c>
      <c r="I222" s="450">
        <v>0.59230009871669154</v>
      </c>
      <c r="J222" s="450">
        <v>97.12696941612603</v>
      </c>
      <c r="K222" s="450">
        <v>0.19120458891012504</v>
      </c>
      <c r="L222" s="450">
        <v>1.7475728155339709</v>
      </c>
      <c r="M222" s="450">
        <v>3.6597428288822869</v>
      </c>
      <c r="N222" s="450">
        <v>70.082749840865702</v>
      </c>
      <c r="O222" s="450">
        <v>0.73193046660568939</v>
      </c>
      <c r="P222" s="450">
        <v>1.3812154696132524</v>
      </c>
      <c r="Q222" s="450">
        <v>2.8011204481792618</v>
      </c>
      <c r="R222" s="450">
        <v>72.588157019294727</v>
      </c>
      <c r="S222" s="450">
        <v>0.64575645756457334</v>
      </c>
      <c r="T222" s="450">
        <v>1.2999071494893144</v>
      </c>
      <c r="U222" s="450">
        <v>2.7306967984933834</v>
      </c>
      <c r="V222" s="450">
        <v>71.889103803997415</v>
      </c>
      <c r="W222" s="450">
        <v>0.90497737556560764</v>
      </c>
      <c r="X222" s="450">
        <v>1.8264840182648356</v>
      </c>
      <c r="Y222" s="450">
        <v>4.1083099906629457</v>
      </c>
    </row>
    <row r="223" spans="1:25">
      <c r="A223" s="1051">
        <v>40269</v>
      </c>
      <c r="B223" s="450">
        <v>68.577319587628864</v>
      </c>
      <c r="C223" s="450">
        <v>6.5342729019859149</v>
      </c>
      <c r="D223" s="450">
        <v>17.443502824858783</v>
      </c>
      <c r="E223" s="450">
        <v>43.73379429559202</v>
      </c>
      <c r="F223" s="450">
        <v>91.063449508489725</v>
      </c>
      <c r="G223" s="450">
        <v>0</v>
      </c>
      <c r="H223" s="450">
        <v>9.8231827111987968E-2</v>
      </c>
      <c r="I223" s="450">
        <v>0.59230009871669154</v>
      </c>
      <c r="J223" s="450">
        <v>97.868396663577371</v>
      </c>
      <c r="K223" s="450">
        <v>0.76335877862594259</v>
      </c>
      <c r="L223" s="450">
        <v>2.5242718446601771</v>
      </c>
      <c r="M223" s="450">
        <v>4.4510385756676385</v>
      </c>
      <c r="N223" s="450">
        <v>70.273711012094225</v>
      </c>
      <c r="O223" s="450">
        <v>0.27247956403270734</v>
      </c>
      <c r="P223" s="450">
        <v>1.6574585635359256</v>
      </c>
      <c r="Q223" s="450">
        <v>3.3707865168539399</v>
      </c>
      <c r="R223" s="450">
        <v>72.787757817697937</v>
      </c>
      <c r="S223" s="450">
        <v>0.27497708524290942</v>
      </c>
      <c r="T223" s="450">
        <v>1.5784586815227613</v>
      </c>
      <c r="U223" s="450">
        <v>3.2075471698113347</v>
      </c>
      <c r="V223" s="450">
        <v>72.469374597034175</v>
      </c>
      <c r="W223" s="450">
        <v>0.80717488789238701</v>
      </c>
      <c r="X223" s="450">
        <v>2.6484018264840188</v>
      </c>
      <c r="Y223" s="450">
        <v>5.5399061032864125</v>
      </c>
    </row>
    <row r="224" spans="1:25">
      <c r="A224" s="1051">
        <v>40299</v>
      </c>
      <c r="B224" s="450">
        <v>57.979381443298962</v>
      </c>
      <c r="C224" s="450">
        <v>-15.453998797354188</v>
      </c>
      <c r="D224" s="450">
        <v>-0.70621468926553632</v>
      </c>
      <c r="E224" s="450">
        <v>20.17094017094017</v>
      </c>
      <c r="F224" s="450">
        <v>91.063449508489725</v>
      </c>
      <c r="G224" s="450">
        <v>0</v>
      </c>
      <c r="H224" s="450">
        <v>9.8231827111987968E-2</v>
      </c>
      <c r="I224" s="450">
        <v>0.59230009871669154</v>
      </c>
      <c r="J224" s="450">
        <v>99.073215940685813</v>
      </c>
      <c r="K224" s="450">
        <v>1.2310606060606233</v>
      </c>
      <c r="L224" s="450">
        <v>3.7864077669902798</v>
      </c>
      <c r="M224" s="450">
        <v>5.7368941641938704</v>
      </c>
      <c r="N224" s="450">
        <v>70.464672183322733</v>
      </c>
      <c r="O224" s="450">
        <v>0.27173913043476716</v>
      </c>
      <c r="P224" s="450">
        <v>1.9337016574585704</v>
      </c>
      <c r="Q224" s="450">
        <v>3.7488284910965177</v>
      </c>
      <c r="R224" s="450">
        <v>72.987358616101119</v>
      </c>
      <c r="S224" s="450">
        <v>0.27422303473490217</v>
      </c>
      <c r="T224" s="450">
        <v>1.8570102135561513</v>
      </c>
      <c r="U224" s="450">
        <v>3.5882908404154819</v>
      </c>
      <c r="V224" s="450">
        <v>71.760154738878143</v>
      </c>
      <c r="W224" s="450">
        <v>-0.97864768683274406</v>
      </c>
      <c r="X224" s="450">
        <v>1.6438356164383663</v>
      </c>
      <c r="Y224" s="450">
        <v>4.5070422535211492</v>
      </c>
    </row>
    <row r="225" spans="1:25">
      <c r="A225" s="1051">
        <v>40330</v>
      </c>
      <c r="B225" s="450">
        <v>57.27835051546392</v>
      </c>
      <c r="C225" s="450">
        <v>-1.2091038406827721</v>
      </c>
      <c r="D225" s="450">
        <v>-1.9067796610169268</v>
      </c>
      <c r="E225" s="450">
        <v>10.765550239234443</v>
      </c>
      <c r="F225" s="450">
        <v>90.974084003574617</v>
      </c>
      <c r="G225" s="450">
        <v>-9.8135426889115251E-2</v>
      </c>
      <c r="H225" s="450">
        <v>0</v>
      </c>
      <c r="I225" s="450">
        <v>0.49358341559724295</v>
      </c>
      <c r="J225" s="450">
        <v>100.27803521779425</v>
      </c>
      <c r="K225" s="450">
        <v>1.2160898035547376</v>
      </c>
      <c r="L225" s="450">
        <v>5.0485436893203968</v>
      </c>
      <c r="M225" s="450">
        <v>7.128712871287135</v>
      </c>
      <c r="N225" s="450">
        <v>70.973901973265441</v>
      </c>
      <c r="O225" s="450">
        <v>0.72267389340558452</v>
      </c>
      <c r="P225" s="450">
        <v>2.6703499079189612</v>
      </c>
      <c r="Q225" s="450">
        <v>3.914259086672871</v>
      </c>
      <c r="R225" s="450">
        <v>73.519627411842976</v>
      </c>
      <c r="S225" s="450">
        <v>0.7292616226071118</v>
      </c>
      <c r="T225" s="450">
        <v>2.599814298978643</v>
      </c>
      <c r="U225" s="450">
        <v>3.8533834586466043</v>
      </c>
      <c r="V225" s="450">
        <v>72.211476466795617</v>
      </c>
      <c r="W225" s="450">
        <v>0.62893081761006897</v>
      </c>
      <c r="X225" s="450">
        <v>2.2831050228310659</v>
      </c>
      <c r="Y225" s="450">
        <v>4.283054003724402</v>
      </c>
    </row>
    <row r="226" spans="1:25">
      <c r="A226" s="1051">
        <v>40360</v>
      </c>
      <c r="B226" s="450">
        <v>50.268041237113401</v>
      </c>
      <c r="C226" s="450">
        <v>-12.23902087832974</v>
      </c>
      <c r="D226" s="450">
        <v>-13.912429378531073</v>
      </c>
      <c r="E226" s="450">
        <v>7.4008810572687196</v>
      </c>
      <c r="F226" s="450">
        <v>90.974084003574617</v>
      </c>
      <c r="G226" s="450">
        <v>0</v>
      </c>
      <c r="H226" s="450">
        <v>0</v>
      </c>
      <c r="I226" s="450">
        <v>0.49358341559724295</v>
      </c>
      <c r="J226" s="450">
        <v>102.03892493049118</v>
      </c>
      <c r="K226" s="450">
        <v>1.7560073937153362</v>
      </c>
      <c r="L226" s="450">
        <v>6.8932038834951186</v>
      </c>
      <c r="M226" s="450">
        <v>7.2054527750730131</v>
      </c>
      <c r="N226" s="450">
        <v>71.674092934436672</v>
      </c>
      <c r="O226" s="450">
        <v>0.98654708520180634</v>
      </c>
      <c r="P226" s="450">
        <v>3.683241252302011</v>
      </c>
      <c r="Q226" s="450">
        <v>4.6468401486988995</v>
      </c>
      <c r="R226" s="450">
        <v>74.251497005988014</v>
      </c>
      <c r="S226" s="450">
        <v>0.99547511312216841</v>
      </c>
      <c r="T226" s="450">
        <v>3.6211699164345248</v>
      </c>
      <c r="U226" s="450">
        <v>4.4943820224718962</v>
      </c>
      <c r="V226" s="450">
        <v>72.275950999355246</v>
      </c>
      <c r="W226" s="450">
        <v>8.9285714285708195E-2</v>
      </c>
      <c r="X226" s="450">
        <v>2.3744292237442863</v>
      </c>
      <c r="Y226" s="450">
        <v>4.668534080298798</v>
      </c>
    </row>
    <row r="227" spans="1:25">
      <c r="A227" s="1051">
        <v>40391</v>
      </c>
      <c r="B227" s="450">
        <v>50.391752577319586</v>
      </c>
      <c r="C227" s="450">
        <v>0.24610336341264372</v>
      </c>
      <c r="D227" s="450">
        <v>-13.700564971751405</v>
      </c>
      <c r="E227" s="450">
        <v>-4.381846635367765</v>
      </c>
      <c r="F227" s="450">
        <v>90.974084003574617</v>
      </c>
      <c r="G227" s="450">
        <v>0</v>
      </c>
      <c r="H227" s="450">
        <v>0</v>
      </c>
      <c r="I227" s="450">
        <v>0.49358341559724295</v>
      </c>
      <c r="J227" s="450">
        <v>102.40963855421685</v>
      </c>
      <c r="K227" s="450">
        <v>0.36330608537693365</v>
      </c>
      <c r="L227" s="450">
        <v>7.2815533980582501</v>
      </c>
      <c r="M227" s="450">
        <v>7.3858114674441282</v>
      </c>
      <c r="N227" s="450">
        <v>72.437937619350734</v>
      </c>
      <c r="O227" s="450">
        <v>1.0657193605683801</v>
      </c>
      <c r="P227" s="450">
        <v>4.7882136279926186</v>
      </c>
      <c r="Q227" s="450">
        <v>5.4680259499536561</v>
      </c>
      <c r="R227" s="450">
        <v>74.916833000665321</v>
      </c>
      <c r="S227" s="450">
        <v>0.89605734767023648</v>
      </c>
      <c r="T227" s="450">
        <v>4.5496750232126146</v>
      </c>
      <c r="U227" s="450">
        <v>5.1353874883286466</v>
      </c>
      <c r="V227" s="450">
        <v>72.920696324951635</v>
      </c>
      <c r="W227" s="450">
        <v>0.8920606601248835</v>
      </c>
      <c r="X227" s="450">
        <v>3.2876712328767042</v>
      </c>
      <c r="Y227" s="450">
        <v>4.5286506469500978</v>
      </c>
    </row>
    <row r="228" spans="1:25">
      <c r="A228" s="1051">
        <v>40422</v>
      </c>
      <c r="B228" s="450">
        <v>43.340206185567006</v>
      </c>
      <c r="C228" s="450">
        <v>-13.993453355155495</v>
      </c>
      <c r="D228" s="450">
        <v>-25.776836158192083</v>
      </c>
      <c r="E228" s="450">
        <v>-20.197418375094912</v>
      </c>
      <c r="F228" s="450">
        <v>90.974084003574617</v>
      </c>
      <c r="G228" s="450">
        <v>0</v>
      </c>
      <c r="H228" s="450">
        <v>0</v>
      </c>
      <c r="I228" s="450">
        <v>0.49358341559724295</v>
      </c>
      <c r="J228" s="450">
        <v>100.83410565338275</v>
      </c>
      <c r="K228" s="450">
        <v>-1.538461538461533</v>
      </c>
      <c r="L228" s="450">
        <v>5.6310679611650301</v>
      </c>
      <c r="M228" s="450">
        <v>5.73372206025266</v>
      </c>
      <c r="N228" s="450">
        <v>72.883513685550611</v>
      </c>
      <c r="O228" s="450">
        <v>0.61511423550089717</v>
      </c>
      <c r="P228" s="450">
        <v>5.4327808471454944</v>
      </c>
      <c r="Q228" s="450">
        <v>5.7248384118190074</v>
      </c>
      <c r="R228" s="450">
        <v>75.249500998003981</v>
      </c>
      <c r="S228" s="450">
        <v>0.44404973357016786</v>
      </c>
      <c r="T228" s="450">
        <v>5.0139275766016596</v>
      </c>
      <c r="U228" s="450">
        <v>5.307262569832389</v>
      </c>
      <c r="V228" s="450">
        <v>72.662798194713091</v>
      </c>
      <c r="W228" s="450">
        <v>-0.35366931918655098</v>
      </c>
      <c r="X228" s="450">
        <v>2.9223744292237654</v>
      </c>
      <c r="Y228" s="450">
        <v>3.7753222836095688</v>
      </c>
    </row>
    <row r="229" spans="1:25">
      <c r="A229" s="1051">
        <v>40452</v>
      </c>
      <c r="B229" s="450">
        <v>52.329896907216494</v>
      </c>
      <c r="C229" s="450">
        <v>20.742150333016184</v>
      </c>
      <c r="D229" s="450">
        <v>-10.381355932203377</v>
      </c>
      <c r="E229" s="450">
        <v>-12.422360248447205</v>
      </c>
      <c r="F229" s="450">
        <v>90.974084003574617</v>
      </c>
      <c r="G229" s="450">
        <v>0</v>
      </c>
      <c r="H229" s="450">
        <v>0</v>
      </c>
      <c r="I229" s="450">
        <v>0.49358341559724295</v>
      </c>
      <c r="J229" s="450">
        <v>100.46339202965709</v>
      </c>
      <c r="K229" s="450">
        <v>-0.36764705882352189</v>
      </c>
      <c r="L229" s="450">
        <v>5.2427184466019412</v>
      </c>
      <c r="M229" s="450">
        <v>5.2427184466019412</v>
      </c>
      <c r="N229" s="450">
        <v>74.029280712921718</v>
      </c>
      <c r="O229" s="450">
        <v>1.5720524017467312</v>
      </c>
      <c r="P229" s="450">
        <v>7.0902394106814057</v>
      </c>
      <c r="Q229" s="450">
        <v>7.1889400921659075</v>
      </c>
      <c r="R229" s="450">
        <v>76.247504990019948</v>
      </c>
      <c r="S229" s="450">
        <v>1.326259946949591</v>
      </c>
      <c r="T229" s="450">
        <v>6.4066852367687943</v>
      </c>
      <c r="U229" s="450">
        <v>6.6046511627906739</v>
      </c>
      <c r="V229" s="450">
        <v>74.274661508704057</v>
      </c>
      <c r="W229" s="450">
        <v>2.2182786157941337</v>
      </c>
      <c r="X229" s="450">
        <v>5.2054794520548029</v>
      </c>
      <c r="Y229" s="450">
        <v>5.2054794520548029</v>
      </c>
    </row>
    <row r="230" spans="1:25">
      <c r="A230" s="1051">
        <v>40483</v>
      </c>
      <c r="B230" s="450">
        <v>47.505154639175259</v>
      </c>
      <c r="C230" s="450">
        <v>-9.2198581560283657</v>
      </c>
      <c r="D230" s="450">
        <v>-18.644067796610159</v>
      </c>
      <c r="E230" s="450">
        <v>-13.318284424379229</v>
      </c>
      <c r="F230" s="450">
        <v>93.297587131367294</v>
      </c>
      <c r="G230" s="450">
        <v>2.5540275049116019</v>
      </c>
      <c r="H230" s="450">
        <v>2.5540275049116019</v>
      </c>
      <c r="I230" s="450">
        <v>2.6548672566371749</v>
      </c>
      <c r="J230" s="450">
        <v>103.70713623725672</v>
      </c>
      <c r="K230" s="450">
        <v>3.2287822878228809</v>
      </c>
      <c r="L230" s="450">
        <v>8.6407766990291464</v>
      </c>
      <c r="M230" s="450">
        <v>8.6407766990291464</v>
      </c>
      <c r="N230" s="450">
        <v>74.538510502864426</v>
      </c>
      <c r="O230" s="450">
        <v>0.68787618228718372</v>
      </c>
      <c r="P230" s="450">
        <v>7.8268876611417966</v>
      </c>
      <c r="Q230" s="450">
        <v>7.9262672811059929</v>
      </c>
      <c r="R230" s="450">
        <v>76.979374584165001</v>
      </c>
      <c r="S230" s="450">
        <v>0.95986038394416084</v>
      </c>
      <c r="T230" s="450">
        <v>7.4280408542247045</v>
      </c>
      <c r="U230" s="450">
        <v>7.5278810408922112</v>
      </c>
      <c r="V230" s="450">
        <v>74.597034171502258</v>
      </c>
      <c r="W230" s="450">
        <v>0.43402777777778567</v>
      </c>
      <c r="X230" s="450">
        <v>5.6621004566210047</v>
      </c>
      <c r="Y230" s="450">
        <v>6.1467889908256836</v>
      </c>
    </row>
    <row r="231" spans="1:25">
      <c r="A231" s="1051">
        <v>40513</v>
      </c>
      <c r="B231" s="450">
        <v>52.371134020618555</v>
      </c>
      <c r="C231" s="450">
        <v>10.243055555555557</v>
      </c>
      <c r="D231" s="450">
        <v>-10.31073446327683</v>
      </c>
      <c r="E231" s="450">
        <v>-10.31073446327683</v>
      </c>
      <c r="F231" s="450">
        <v>95.710455764075064</v>
      </c>
      <c r="G231" s="450">
        <v>2.5862068965517153</v>
      </c>
      <c r="H231" s="450">
        <v>5.2062868369351634</v>
      </c>
      <c r="I231" s="450">
        <v>5.2062868369351634</v>
      </c>
      <c r="J231" s="450">
        <v>106.02409638554217</v>
      </c>
      <c r="K231" s="450">
        <v>2.2341376228775687</v>
      </c>
      <c r="L231" s="450">
        <v>11.06796116504853</v>
      </c>
      <c r="M231" s="450">
        <v>11.06796116504853</v>
      </c>
      <c r="N231" s="450">
        <v>75.11139401654998</v>
      </c>
      <c r="O231" s="450">
        <v>0.76857386848847398</v>
      </c>
      <c r="P231" s="450">
        <v>8.6556169429097451</v>
      </c>
      <c r="Q231" s="450">
        <v>8.6556169429097451</v>
      </c>
      <c r="R231" s="450">
        <v>77.711244178310039</v>
      </c>
      <c r="S231" s="450">
        <v>0.95073465859982775</v>
      </c>
      <c r="T231" s="450">
        <v>8.4493964716805863</v>
      </c>
      <c r="U231" s="450">
        <v>8.4493964716805863</v>
      </c>
      <c r="V231" s="450">
        <v>75.693101225016122</v>
      </c>
      <c r="W231" s="450">
        <v>1.4693171996542844</v>
      </c>
      <c r="X231" s="450">
        <v>7.2146118721461363</v>
      </c>
      <c r="Y231" s="450">
        <v>7.2146118721461363</v>
      </c>
    </row>
    <row r="232" spans="1:25">
      <c r="A232" s="1051">
        <v>40544</v>
      </c>
      <c r="B232" s="450">
        <v>61.113402061855659</v>
      </c>
      <c r="C232" s="450">
        <v>16.692913385826742</v>
      </c>
      <c r="D232" s="450">
        <v>16.692913385826742</v>
      </c>
      <c r="E232" s="450">
        <v>-3.4527687296417042</v>
      </c>
      <c r="F232" s="450">
        <v>96.514745308310992</v>
      </c>
      <c r="G232" s="450">
        <v>0.84033613445377853</v>
      </c>
      <c r="H232" s="450">
        <v>0.84033613445377853</v>
      </c>
      <c r="I232" s="450">
        <v>6.0903732809430409</v>
      </c>
      <c r="J232" s="450">
        <v>107.50695088044485</v>
      </c>
      <c r="K232" s="450">
        <v>1.3986013986014001</v>
      </c>
      <c r="L232" s="450">
        <v>1.3986013986014001</v>
      </c>
      <c r="M232" s="450">
        <v>12.403100775193792</v>
      </c>
      <c r="N232" s="450">
        <v>75.556970082749856</v>
      </c>
      <c r="O232" s="450">
        <v>0.59322033898305904</v>
      </c>
      <c r="P232" s="450">
        <v>0.59322033898305904</v>
      </c>
      <c r="Q232" s="450">
        <v>8.6996336996337078</v>
      </c>
      <c r="R232" s="450">
        <v>78.243512974051882</v>
      </c>
      <c r="S232" s="450">
        <v>0.6849315068492956</v>
      </c>
      <c r="T232" s="450">
        <v>0.6849315068492956</v>
      </c>
      <c r="U232" s="450">
        <v>8.5872576177285111</v>
      </c>
      <c r="V232" s="450">
        <v>76.853642811089614</v>
      </c>
      <c r="W232" s="450">
        <v>1.5332197614991401</v>
      </c>
      <c r="X232" s="450">
        <v>1.5332197614991401</v>
      </c>
      <c r="Y232" s="450">
        <v>7.7757685352622019</v>
      </c>
    </row>
    <row r="233" spans="1:25">
      <c r="A233" s="1051">
        <v>40575</v>
      </c>
      <c r="B233" s="450">
        <v>66.474226804123703</v>
      </c>
      <c r="C233" s="450">
        <v>8.7719298245614112</v>
      </c>
      <c r="D233" s="450">
        <v>26.92913385826769</v>
      </c>
      <c r="E233" s="450">
        <v>8.6253369272237137</v>
      </c>
      <c r="F233" s="450">
        <v>96.514745308310992</v>
      </c>
      <c r="G233" s="450">
        <v>0</v>
      </c>
      <c r="H233" s="450">
        <v>0.84033613445377853</v>
      </c>
      <c r="I233" s="450">
        <v>5.9862610402355187</v>
      </c>
      <c r="J233" s="450">
        <v>107.7849860982391</v>
      </c>
      <c r="K233" s="450">
        <v>0.25862068965516016</v>
      </c>
      <c r="L233" s="450">
        <v>1.6608391608391742</v>
      </c>
      <c r="M233" s="450">
        <v>11.185468451242841</v>
      </c>
      <c r="N233" s="450">
        <v>76.448122215149596</v>
      </c>
      <c r="O233" s="450">
        <v>1.1794439764111218</v>
      </c>
      <c r="P233" s="450">
        <v>1.7796610169491487</v>
      </c>
      <c r="Q233" s="450">
        <v>9.8810612991765794</v>
      </c>
      <c r="R233" s="450">
        <v>79.041916167664667</v>
      </c>
      <c r="S233" s="450">
        <v>1.0204081632653157</v>
      </c>
      <c r="T233" s="450">
        <v>1.7123287671232816</v>
      </c>
      <c r="U233" s="450">
        <v>9.59409594095942</v>
      </c>
      <c r="V233" s="450">
        <v>78.01418439716312</v>
      </c>
      <c r="W233" s="450">
        <v>1.5100671140939568</v>
      </c>
      <c r="X233" s="450">
        <v>3.0664395229982944</v>
      </c>
      <c r="Y233" s="450">
        <v>9.5022624434389229</v>
      </c>
    </row>
    <row r="234" spans="1:25">
      <c r="A234" s="1051">
        <v>40603</v>
      </c>
      <c r="B234" s="450">
        <v>68.701030927835049</v>
      </c>
      <c r="C234" s="450">
        <v>3.3498759305210939</v>
      </c>
      <c r="D234" s="450">
        <v>31.18110236220474</v>
      </c>
      <c r="E234" s="450">
        <v>6.7264573991031398</v>
      </c>
      <c r="F234" s="450">
        <v>96.514745308310992</v>
      </c>
      <c r="G234" s="450">
        <v>0</v>
      </c>
      <c r="H234" s="450">
        <v>0.84033613445377853</v>
      </c>
      <c r="I234" s="450">
        <v>5.9862610402355187</v>
      </c>
      <c r="J234" s="450">
        <v>110.93605189990731</v>
      </c>
      <c r="K234" s="450">
        <v>2.9234737747205486</v>
      </c>
      <c r="L234" s="450">
        <v>4.6328671328671192</v>
      </c>
      <c r="M234" s="450">
        <v>14.217557251908403</v>
      </c>
      <c r="N234" s="450">
        <v>77.593889242520703</v>
      </c>
      <c r="O234" s="450">
        <v>1.4987510407993483</v>
      </c>
      <c r="P234" s="450">
        <v>3.305084745762727</v>
      </c>
      <c r="Q234" s="450">
        <v>10.717529518619443</v>
      </c>
      <c r="R234" s="450">
        <v>80.239520958083816</v>
      </c>
      <c r="S234" s="450">
        <v>1.5151515151514872</v>
      </c>
      <c r="T234" s="450">
        <v>3.2534246575342394</v>
      </c>
      <c r="U234" s="450">
        <v>10.540788267644373</v>
      </c>
      <c r="V234" s="450">
        <v>79.303675048355899</v>
      </c>
      <c r="W234" s="450">
        <v>1.6528925619834638</v>
      </c>
      <c r="X234" s="450">
        <v>4.7700170357751261</v>
      </c>
      <c r="Y234" s="450">
        <v>10.313901345291484</v>
      </c>
    </row>
    <row r="235" spans="1:25">
      <c r="A235" s="1051">
        <v>40634</v>
      </c>
      <c r="B235" s="450">
        <v>64.371134020618555</v>
      </c>
      <c r="C235" s="450">
        <v>-6.3025210084033603</v>
      </c>
      <c r="D235" s="450">
        <v>22.913385826771645</v>
      </c>
      <c r="E235" s="450">
        <v>-6.133493686109432</v>
      </c>
      <c r="F235" s="450">
        <v>96.514745308310992</v>
      </c>
      <c r="G235" s="450">
        <v>0</v>
      </c>
      <c r="H235" s="450">
        <v>0.84033613445377853</v>
      </c>
      <c r="I235" s="450">
        <v>5.9862610402355187</v>
      </c>
      <c r="J235" s="450">
        <v>109.91658943466172</v>
      </c>
      <c r="K235" s="450">
        <v>-0.91896407685881343</v>
      </c>
      <c r="L235" s="450">
        <v>3.6713286713286664</v>
      </c>
      <c r="M235" s="450">
        <v>12.310606060606077</v>
      </c>
      <c r="N235" s="450">
        <v>77.721196690006366</v>
      </c>
      <c r="O235" s="450">
        <v>0.16406890894174353</v>
      </c>
      <c r="P235" s="450">
        <v>3.4745762711864359</v>
      </c>
      <c r="Q235" s="450">
        <v>10.597826086956502</v>
      </c>
      <c r="R235" s="450">
        <v>80.306054557551562</v>
      </c>
      <c r="S235" s="450">
        <v>8.2918739635175598E-2</v>
      </c>
      <c r="T235" s="450">
        <v>3.3390410958904226</v>
      </c>
      <c r="U235" s="450">
        <v>10.329067641681917</v>
      </c>
      <c r="V235" s="450">
        <v>79.04577691811734</v>
      </c>
      <c r="W235" s="450">
        <v>-0.32520325203252298</v>
      </c>
      <c r="X235" s="450">
        <v>4.4293015332197427</v>
      </c>
      <c r="Y235" s="450">
        <v>9.0747330960853958</v>
      </c>
    </row>
    <row r="236" spans="1:25">
      <c r="A236" s="1051">
        <v>40664</v>
      </c>
      <c r="B236" s="450">
        <v>62.47422680412371</v>
      </c>
      <c r="C236" s="450">
        <v>-2.9468289557975709</v>
      </c>
      <c r="D236" s="450">
        <v>19.29133858267717</v>
      </c>
      <c r="E236" s="450">
        <v>7.7524893314367063</v>
      </c>
      <c r="F236" s="450">
        <v>96.514745308310992</v>
      </c>
      <c r="G236" s="450">
        <v>0</v>
      </c>
      <c r="H236" s="450">
        <v>0.84033613445377853</v>
      </c>
      <c r="I236" s="450">
        <v>5.9862610402355187</v>
      </c>
      <c r="J236" s="450">
        <v>111.02873030583874</v>
      </c>
      <c r="K236" s="450">
        <v>1.0118043844856714</v>
      </c>
      <c r="L236" s="450">
        <v>4.7202797202797342</v>
      </c>
      <c r="M236" s="450">
        <v>12.067352666043035</v>
      </c>
      <c r="N236" s="450">
        <v>77.848504137492057</v>
      </c>
      <c r="O236" s="450">
        <v>0.16380016380017537</v>
      </c>
      <c r="P236" s="450">
        <v>3.6440677966101731</v>
      </c>
      <c r="Q236" s="450">
        <v>10.478771454381203</v>
      </c>
      <c r="R236" s="450">
        <v>80.505655355954744</v>
      </c>
      <c r="S236" s="450">
        <v>0.24855012427505585</v>
      </c>
      <c r="T236" s="450">
        <v>3.5958904109588872</v>
      </c>
      <c r="U236" s="450">
        <v>10.300820419325433</v>
      </c>
      <c r="V236" s="450">
        <v>79.04577691811734</v>
      </c>
      <c r="W236" s="450">
        <v>0</v>
      </c>
      <c r="X236" s="450">
        <v>4.4293015332197427</v>
      </c>
      <c r="Y236" s="450">
        <v>10.152740341419573</v>
      </c>
    </row>
    <row r="237" spans="1:25">
      <c r="A237" s="1051">
        <v>40695</v>
      </c>
      <c r="B237" s="450">
        <v>55.917525773195869</v>
      </c>
      <c r="C237" s="450">
        <v>-10.495049504950501</v>
      </c>
      <c r="D237" s="450">
        <v>6.7716535433070675</v>
      </c>
      <c r="E237" s="450">
        <v>-2.3758099352051971</v>
      </c>
      <c r="F237" s="450">
        <v>96.514745308310992</v>
      </c>
      <c r="G237" s="450">
        <v>0</v>
      </c>
      <c r="H237" s="450">
        <v>0.84033613445377853</v>
      </c>
      <c r="I237" s="450">
        <v>6.0903732809430409</v>
      </c>
      <c r="J237" s="450">
        <v>117.70157553290083</v>
      </c>
      <c r="K237" s="450">
        <v>6.0100166944908153</v>
      </c>
      <c r="L237" s="450">
        <v>11.013986013986028</v>
      </c>
      <c r="M237" s="450">
        <v>17.375231053604438</v>
      </c>
      <c r="N237" s="450">
        <v>77.657542966263534</v>
      </c>
      <c r="O237" s="450">
        <v>-0.24529844644317222</v>
      </c>
      <c r="P237" s="450">
        <v>3.3898305084745743</v>
      </c>
      <c r="Q237" s="450">
        <v>9.4170403587444014</v>
      </c>
      <c r="R237" s="450">
        <v>80.572188955422476</v>
      </c>
      <c r="S237" s="450">
        <v>8.2644628099174611E-2</v>
      </c>
      <c r="T237" s="450">
        <v>3.6815068493150562</v>
      </c>
      <c r="U237" s="450">
        <v>9.5927601809954695</v>
      </c>
      <c r="V237" s="450">
        <v>78.594455190199881</v>
      </c>
      <c r="W237" s="450">
        <v>-0.57096247960845403</v>
      </c>
      <c r="X237" s="450">
        <v>3.8330494037478644</v>
      </c>
      <c r="Y237" s="450">
        <v>8.8392857142857224</v>
      </c>
    </row>
    <row r="238" spans="1:25">
      <c r="A238" s="1051">
        <v>40725</v>
      </c>
      <c r="B238" s="450">
        <v>55.793814432989691</v>
      </c>
      <c r="C238" s="450">
        <v>-0.22123893805307659</v>
      </c>
      <c r="D238" s="450">
        <v>6.5354330708661479</v>
      </c>
      <c r="E238" s="450">
        <v>10.992616899097627</v>
      </c>
      <c r="F238" s="450">
        <v>96.604110813226086</v>
      </c>
      <c r="G238" s="450">
        <v>9.2592592592581013E-2</v>
      </c>
      <c r="H238" s="450">
        <v>0.93370681605975392</v>
      </c>
      <c r="I238" s="450">
        <v>6.1886051080550146</v>
      </c>
      <c r="J238" s="450">
        <v>117.88693234476366</v>
      </c>
      <c r="K238" s="450">
        <v>0.15748031496063675</v>
      </c>
      <c r="L238" s="450">
        <v>11.188811188811187</v>
      </c>
      <c r="M238" s="450">
        <v>15.531335149863779</v>
      </c>
      <c r="N238" s="450">
        <v>77.657542966263534</v>
      </c>
      <c r="O238" s="450">
        <v>0</v>
      </c>
      <c r="P238" s="450">
        <v>3.3898305084745743</v>
      </c>
      <c r="Q238" s="450">
        <v>8.3481349911190108</v>
      </c>
      <c r="R238" s="450">
        <v>80.638722554890208</v>
      </c>
      <c r="S238" s="450">
        <v>8.2576383154403743E-2</v>
      </c>
      <c r="T238" s="450">
        <v>3.7671232876712395</v>
      </c>
      <c r="U238" s="450">
        <v>8.602150537634401</v>
      </c>
      <c r="V238" s="450">
        <v>78.594455190199881</v>
      </c>
      <c r="W238" s="450">
        <v>0</v>
      </c>
      <c r="X238" s="450">
        <v>3.8330494037478644</v>
      </c>
      <c r="Y238" s="450">
        <v>8.7421944692239322</v>
      </c>
    </row>
    <row r="239" spans="1:25">
      <c r="A239" s="1051">
        <v>40756</v>
      </c>
      <c r="B239" s="450">
        <v>60.90721649484535</v>
      </c>
      <c r="C239" s="450">
        <v>9.1648189209164457</v>
      </c>
      <c r="D239" s="450">
        <v>16.299212598425171</v>
      </c>
      <c r="E239" s="450">
        <v>20.86743044189852</v>
      </c>
      <c r="F239" s="450">
        <v>96.693476318141194</v>
      </c>
      <c r="G239" s="450">
        <v>9.2506938020363805E-2</v>
      </c>
      <c r="H239" s="450">
        <v>1.0270774976657293</v>
      </c>
      <c r="I239" s="450">
        <v>6.2868369351669884</v>
      </c>
      <c r="J239" s="450">
        <v>117.0528266913809</v>
      </c>
      <c r="K239" s="450">
        <v>-0.70754716981132049</v>
      </c>
      <c r="L239" s="450">
        <v>10.402097902097893</v>
      </c>
      <c r="M239" s="450">
        <v>14.298642533936672</v>
      </c>
      <c r="N239" s="450">
        <v>78.166772756206242</v>
      </c>
      <c r="O239" s="450">
        <v>0.65573770491802463</v>
      </c>
      <c r="P239" s="450">
        <v>4.0677966101694665</v>
      </c>
      <c r="Q239" s="450">
        <v>7.9086115992970178</v>
      </c>
      <c r="R239" s="450">
        <v>81.0379241516966</v>
      </c>
      <c r="S239" s="450">
        <v>0.49504950495050082</v>
      </c>
      <c r="T239" s="450">
        <v>4.2808219178082254</v>
      </c>
      <c r="U239" s="450">
        <v>8.1705150976909522</v>
      </c>
      <c r="V239" s="450">
        <v>79.368149580915528</v>
      </c>
      <c r="W239" s="450">
        <v>0.98441345365050381</v>
      </c>
      <c r="X239" s="450">
        <v>4.8551959114139436</v>
      </c>
      <c r="Y239" s="450">
        <v>8.8417329796640161</v>
      </c>
    </row>
    <row r="240" spans="1:25">
      <c r="A240" s="1051">
        <v>40787</v>
      </c>
      <c r="B240" s="450">
        <v>62.845360824742265</v>
      </c>
      <c r="C240" s="450">
        <v>3.1821259309411118</v>
      </c>
      <c r="D240" s="450">
        <v>20</v>
      </c>
      <c r="E240" s="450">
        <v>45.004757373929607</v>
      </c>
      <c r="F240" s="450">
        <v>96.782841823056287</v>
      </c>
      <c r="G240" s="450">
        <v>9.2421441774476421E-2</v>
      </c>
      <c r="H240" s="450">
        <v>1.1204481792717047</v>
      </c>
      <c r="I240" s="450">
        <v>6.3850687622789764</v>
      </c>
      <c r="J240" s="450">
        <v>117.0528266913809</v>
      </c>
      <c r="K240" s="450">
        <v>0</v>
      </c>
      <c r="L240" s="450">
        <v>10.402097902097893</v>
      </c>
      <c r="M240" s="450">
        <v>16.08455882352942</v>
      </c>
      <c r="N240" s="450">
        <v>78.039465308720565</v>
      </c>
      <c r="O240" s="450">
        <v>-0.16286644951139806</v>
      </c>
      <c r="P240" s="450">
        <v>3.8983050847457577</v>
      </c>
      <c r="Q240" s="450">
        <v>7.0742358078602621</v>
      </c>
      <c r="R240" s="450">
        <v>80.971390552228868</v>
      </c>
      <c r="S240" s="450">
        <v>-8.2101806239748498E-2</v>
      </c>
      <c r="T240" s="450">
        <v>4.1952054794520421</v>
      </c>
      <c r="U240" s="450">
        <v>7.6038903625110521</v>
      </c>
      <c r="V240" s="450">
        <v>79.497098646034814</v>
      </c>
      <c r="W240" s="450">
        <v>0.16246953696183652</v>
      </c>
      <c r="X240" s="450">
        <v>5.0255536626916353</v>
      </c>
      <c r="Y240" s="450">
        <v>9.4055013309671551</v>
      </c>
    </row>
    <row r="241" spans="1:25">
      <c r="A241" s="1051">
        <v>40817</v>
      </c>
      <c r="B241" s="450">
        <v>56.948453608247419</v>
      </c>
      <c r="C241" s="450">
        <v>-9.3832020997375309</v>
      </c>
      <c r="D241" s="450">
        <v>8.7401574803149629</v>
      </c>
      <c r="E241" s="450">
        <v>8.8258471237194556</v>
      </c>
      <c r="F241" s="450">
        <v>96.782841823056287</v>
      </c>
      <c r="G241" s="450">
        <v>0</v>
      </c>
      <c r="H241" s="450">
        <v>1.1204481792717047</v>
      </c>
      <c r="I241" s="450">
        <v>6.3850687622789764</v>
      </c>
      <c r="J241" s="450">
        <v>117.97961075069507</v>
      </c>
      <c r="K241" s="450">
        <v>0.7917656373713271</v>
      </c>
      <c r="L241" s="450">
        <v>11.276223776223773</v>
      </c>
      <c r="M241" s="450">
        <v>17.435424354243523</v>
      </c>
      <c r="N241" s="450">
        <v>77.848504137492057</v>
      </c>
      <c r="O241" s="450">
        <v>-0.24469820554648436</v>
      </c>
      <c r="P241" s="450">
        <v>3.6440677966101731</v>
      </c>
      <c r="Q241" s="450">
        <v>5.1590713671539277</v>
      </c>
      <c r="R241" s="450">
        <v>80.838323353293404</v>
      </c>
      <c r="S241" s="450">
        <v>-0.16433853738702453</v>
      </c>
      <c r="T241" s="450">
        <v>4.0239726027397182</v>
      </c>
      <c r="U241" s="450">
        <v>6.0209424083769676</v>
      </c>
      <c r="V241" s="450">
        <v>78.852353320438425</v>
      </c>
      <c r="W241" s="450">
        <v>-0.81103000811030768</v>
      </c>
      <c r="X241" s="450">
        <v>4.1737649063032336</v>
      </c>
      <c r="Y241" s="450">
        <v>6.1631944444444429</v>
      </c>
    </row>
    <row r="242" spans="1:25">
      <c r="A242" s="1051">
        <v>40848</v>
      </c>
      <c r="B242" s="450">
        <v>57.484536082474229</v>
      </c>
      <c r="C242" s="450">
        <v>0.94134685010862995</v>
      </c>
      <c r="D242" s="450">
        <v>9.7637795275590662</v>
      </c>
      <c r="E242" s="450">
        <v>21.006944444444443</v>
      </c>
      <c r="F242" s="450">
        <v>97.229669347631813</v>
      </c>
      <c r="G242" s="450">
        <v>0.46168051708220048</v>
      </c>
      <c r="H242" s="450">
        <v>1.5873015873015817</v>
      </c>
      <c r="I242" s="450">
        <v>4.2145593869731783</v>
      </c>
      <c r="J242" s="450">
        <v>120.01853568118628</v>
      </c>
      <c r="K242" s="450">
        <v>1.7282010997643482</v>
      </c>
      <c r="L242" s="450">
        <v>13.199300699300707</v>
      </c>
      <c r="M242" s="450">
        <v>15.728328865058089</v>
      </c>
      <c r="N242" s="450">
        <v>77.593889242520703</v>
      </c>
      <c r="O242" s="450">
        <v>-0.3270645952575677</v>
      </c>
      <c r="P242" s="450">
        <v>3.305084745762727</v>
      </c>
      <c r="Q242" s="450">
        <v>4.0990606319385279</v>
      </c>
      <c r="R242" s="450">
        <v>80.70525615435794</v>
      </c>
      <c r="S242" s="450">
        <v>-0.16460905349794075</v>
      </c>
      <c r="T242" s="450">
        <v>3.8527397260273943</v>
      </c>
      <c r="U242" s="450">
        <v>4.8401037165082101</v>
      </c>
      <c r="V242" s="450">
        <v>78.787878787878782</v>
      </c>
      <c r="W242" s="450">
        <v>-8.1766148814395478E-2</v>
      </c>
      <c r="X242" s="450">
        <v>4.0885860306643735</v>
      </c>
      <c r="Y242" s="450">
        <v>5.6179775280898809</v>
      </c>
    </row>
    <row r="243" spans="1:25">
      <c r="A243" s="1051">
        <v>40878</v>
      </c>
      <c r="B243" s="450">
        <v>62.185567010309278</v>
      </c>
      <c r="C243" s="450">
        <v>8.1779053084648439</v>
      </c>
      <c r="D243" s="450">
        <v>18.740157480314963</v>
      </c>
      <c r="E243" s="450">
        <v>18.740157480314963</v>
      </c>
      <c r="F243" s="450">
        <v>97.497765862377108</v>
      </c>
      <c r="G243" s="450">
        <v>0.27573529411763786</v>
      </c>
      <c r="H243" s="450">
        <v>1.8674136321195078</v>
      </c>
      <c r="I243" s="450">
        <v>1.8674136321195078</v>
      </c>
      <c r="J243" s="450">
        <v>122.52085264133456</v>
      </c>
      <c r="K243" s="450">
        <v>2.084942084942071</v>
      </c>
      <c r="L243" s="450">
        <v>15.559440559440546</v>
      </c>
      <c r="M243" s="450">
        <v>15.559440559440546</v>
      </c>
      <c r="N243" s="450">
        <v>77.784850413749211</v>
      </c>
      <c r="O243" s="450">
        <v>0.24610336341261529</v>
      </c>
      <c r="P243" s="450">
        <v>3.5593220338982974</v>
      </c>
      <c r="Q243" s="450">
        <v>3.5593220338982974</v>
      </c>
      <c r="R243" s="450">
        <v>80.971390552228868</v>
      </c>
      <c r="S243" s="450">
        <v>0.32976092333059626</v>
      </c>
      <c r="T243" s="450">
        <v>4.1952054794520421</v>
      </c>
      <c r="U243" s="450">
        <v>4.1952054794520421</v>
      </c>
      <c r="V243" s="450">
        <v>79.432624113475171</v>
      </c>
      <c r="W243" s="450">
        <v>0.81833060556463977</v>
      </c>
      <c r="X243" s="450">
        <v>4.9403747870528036</v>
      </c>
      <c r="Y243" s="450">
        <v>4.9403747870528036</v>
      </c>
    </row>
    <row r="244" spans="1:25">
      <c r="A244" s="1051">
        <v>40909</v>
      </c>
      <c r="B244" s="450">
        <v>69.896907216494839</v>
      </c>
      <c r="C244" s="450">
        <v>12.400530503978786</v>
      </c>
      <c r="D244" s="450">
        <v>12.400530503978786</v>
      </c>
      <c r="E244" s="450">
        <v>14.372469635627553</v>
      </c>
      <c r="F244" s="450">
        <v>97.855227882037525</v>
      </c>
      <c r="G244" s="450">
        <v>0.36663611365719362</v>
      </c>
      <c r="H244" s="450">
        <v>0.36663611365719362</v>
      </c>
      <c r="I244" s="450">
        <v>1.3888888888888857</v>
      </c>
      <c r="J244" s="450">
        <v>123.725671918443</v>
      </c>
      <c r="K244" s="450">
        <v>0.98335854765507236</v>
      </c>
      <c r="L244" s="450">
        <v>0.98335854765507236</v>
      </c>
      <c r="M244" s="450">
        <v>15.08620689655173</v>
      </c>
      <c r="N244" s="450">
        <v>77.912157861234888</v>
      </c>
      <c r="O244" s="450">
        <v>0.16366612111293932</v>
      </c>
      <c r="P244" s="450">
        <v>0.16366612111293932</v>
      </c>
      <c r="Q244" s="450">
        <v>3.1171019376579494</v>
      </c>
      <c r="R244" s="450">
        <v>81.170991350632065</v>
      </c>
      <c r="S244" s="450">
        <v>0.24650780608052969</v>
      </c>
      <c r="T244" s="450">
        <v>0.24650780608052969</v>
      </c>
      <c r="U244" s="450">
        <v>3.7414965986394719</v>
      </c>
      <c r="V244" s="450">
        <v>80.270793036750476</v>
      </c>
      <c r="W244" s="450">
        <v>1.0551948051948017</v>
      </c>
      <c r="X244" s="450">
        <v>1.0551948051948017</v>
      </c>
      <c r="Y244" s="450">
        <v>4.4463087248322068</v>
      </c>
    </row>
    <row r="245" spans="1:25">
      <c r="A245" s="1051">
        <v>40940</v>
      </c>
      <c r="B245" s="450">
        <v>72.371134020618555</v>
      </c>
      <c r="C245" s="450">
        <v>3.5398230088495666</v>
      </c>
      <c r="D245" s="450">
        <v>16.379310344827587</v>
      </c>
      <c r="E245" s="450">
        <v>8.8709677419355017</v>
      </c>
      <c r="F245" s="450">
        <v>98.033958891867741</v>
      </c>
      <c r="G245" s="450">
        <v>0.18264840182649777</v>
      </c>
      <c r="H245" s="450">
        <v>0.54995417048580464</v>
      </c>
      <c r="I245" s="450">
        <v>1.5740740740740762</v>
      </c>
      <c r="J245" s="450">
        <v>128.54494902687671</v>
      </c>
      <c r="K245" s="450">
        <v>3.8951310861422996</v>
      </c>
      <c r="L245" s="450">
        <v>4.9167927382753192</v>
      </c>
      <c r="M245" s="450">
        <v>19.260533104041258</v>
      </c>
      <c r="N245" s="450">
        <v>78.930617441120319</v>
      </c>
      <c r="O245" s="450">
        <v>1.3071895424836839</v>
      </c>
      <c r="P245" s="450">
        <v>1.4729950900163686</v>
      </c>
      <c r="Q245" s="450">
        <v>3.247293921731881</v>
      </c>
      <c r="R245" s="450">
        <v>82.302062541583496</v>
      </c>
      <c r="S245" s="450">
        <v>1.393442622950829</v>
      </c>
      <c r="T245" s="450">
        <v>1.6433853738701885</v>
      </c>
      <c r="U245" s="450">
        <v>4.1245791245791281</v>
      </c>
      <c r="V245" s="450">
        <v>81.495809155383625</v>
      </c>
      <c r="W245" s="450">
        <v>1.5261044176706946</v>
      </c>
      <c r="X245" s="450">
        <v>2.5974025974025921</v>
      </c>
      <c r="Y245" s="450">
        <v>4.4628099173553721</v>
      </c>
    </row>
    <row r="246" spans="1:25">
      <c r="A246" s="1051">
        <v>40969</v>
      </c>
      <c r="B246" s="450">
        <v>76.329896907216494</v>
      </c>
      <c r="C246" s="450">
        <v>5.4700854700854791</v>
      </c>
      <c r="D246" s="450">
        <v>22.745358090185675</v>
      </c>
      <c r="E246" s="450">
        <v>11.104441776710686</v>
      </c>
      <c r="F246" s="450">
        <v>98.30205540661305</v>
      </c>
      <c r="G246" s="450">
        <v>0.27347310847767403</v>
      </c>
      <c r="H246" s="450">
        <v>0.82493125572871406</v>
      </c>
      <c r="I246" s="450">
        <v>1.8518518518518619</v>
      </c>
      <c r="J246" s="450">
        <v>129.10101946246525</v>
      </c>
      <c r="K246" s="450">
        <v>0.43258832011538573</v>
      </c>
      <c r="L246" s="450">
        <v>5.3706505295007645</v>
      </c>
      <c r="M246" s="450">
        <v>16.37426900584795</v>
      </c>
      <c r="N246" s="450">
        <v>78.99427116486315</v>
      </c>
      <c r="O246" s="450">
        <v>8.0645161290320289E-2</v>
      </c>
      <c r="P246" s="450">
        <v>1.5548281505728454</v>
      </c>
      <c r="Q246" s="450">
        <v>1.8047579983593067</v>
      </c>
      <c r="R246" s="450">
        <v>82.368596141051214</v>
      </c>
      <c r="S246" s="450">
        <v>8.0840743734825082E-2</v>
      </c>
      <c r="T246" s="450">
        <v>1.7255546425636794</v>
      </c>
      <c r="U246" s="450">
        <v>2.6533996683250507</v>
      </c>
      <c r="V246" s="450">
        <v>81.882656350741456</v>
      </c>
      <c r="W246" s="450">
        <v>0.47468354430380089</v>
      </c>
      <c r="X246" s="450">
        <v>3.0844155844155949</v>
      </c>
      <c r="Y246" s="450">
        <v>3.2520325203252014</v>
      </c>
    </row>
    <row r="247" spans="1:25">
      <c r="A247" s="1051">
        <v>41000</v>
      </c>
      <c r="B247" s="450">
        <v>71.546391752577321</v>
      </c>
      <c r="C247" s="450">
        <v>-6.2668827660723849</v>
      </c>
      <c r="D247" s="450">
        <v>15.053050397877982</v>
      </c>
      <c r="E247" s="450">
        <v>11.146700832799496</v>
      </c>
      <c r="F247" s="450">
        <v>98.30205540661305</v>
      </c>
      <c r="G247" s="450">
        <v>0</v>
      </c>
      <c r="H247" s="450">
        <v>0.82493125572871406</v>
      </c>
      <c r="I247" s="450">
        <v>1.8518518518518619</v>
      </c>
      <c r="J247" s="450">
        <v>129.935125115848</v>
      </c>
      <c r="K247" s="450">
        <v>0.6460875807609483</v>
      </c>
      <c r="L247" s="450">
        <v>6.0514372163388686</v>
      </c>
      <c r="M247" s="450">
        <v>18.212478920741987</v>
      </c>
      <c r="N247" s="450">
        <v>79.185232336091673</v>
      </c>
      <c r="O247" s="450">
        <v>0.24174053182916566</v>
      </c>
      <c r="P247" s="450">
        <v>1.8003273322422189</v>
      </c>
      <c r="Q247" s="450">
        <v>1.8837018837019031</v>
      </c>
      <c r="R247" s="450">
        <v>82.634730538922142</v>
      </c>
      <c r="S247" s="450">
        <v>0.32310177705979015</v>
      </c>
      <c r="T247" s="450">
        <v>2.0542317173377143</v>
      </c>
      <c r="U247" s="450">
        <v>2.8997514498757084</v>
      </c>
      <c r="V247" s="450">
        <v>81.689232753062541</v>
      </c>
      <c r="W247" s="450">
        <v>-0.2362204724409338</v>
      </c>
      <c r="X247" s="450">
        <v>2.8409090909091077</v>
      </c>
      <c r="Y247" s="450">
        <v>3.3442088091353952</v>
      </c>
    </row>
    <row r="248" spans="1:25">
      <c r="A248" s="1051">
        <v>41030</v>
      </c>
      <c r="B248" s="450">
        <v>72.783505154639172</v>
      </c>
      <c r="C248" s="450">
        <v>1.7291066282420644</v>
      </c>
      <c r="D248" s="450">
        <v>17.042440318302383</v>
      </c>
      <c r="E248" s="450">
        <v>16.5016501650165</v>
      </c>
      <c r="F248" s="450">
        <v>98.659517426273453</v>
      </c>
      <c r="G248" s="450">
        <v>0.36363636363635976</v>
      </c>
      <c r="H248" s="450">
        <v>1.1915673693859077</v>
      </c>
      <c r="I248" s="450">
        <v>2.2222222222222143</v>
      </c>
      <c r="J248" s="450">
        <v>129.935125115848</v>
      </c>
      <c r="K248" s="450">
        <v>0</v>
      </c>
      <c r="L248" s="450">
        <v>6.0514372163388686</v>
      </c>
      <c r="M248" s="450">
        <v>17.028380634390643</v>
      </c>
      <c r="N248" s="450">
        <v>79.376193507320195</v>
      </c>
      <c r="O248" s="450">
        <v>0.24115755627009605</v>
      </c>
      <c r="P248" s="450">
        <v>2.0458265139116349</v>
      </c>
      <c r="Q248" s="450">
        <v>1.962387571545392</v>
      </c>
      <c r="R248" s="450">
        <v>82.767797737857606</v>
      </c>
      <c r="S248" s="450">
        <v>0.16103059581320167</v>
      </c>
      <c r="T248" s="450">
        <v>2.2185702547247104</v>
      </c>
      <c r="U248" s="450">
        <v>2.8099173553719083</v>
      </c>
      <c r="V248" s="450">
        <v>82.011605415860743</v>
      </c>
      <c r="W248" s="450">
        <v>0.39463299131807617</v>
      </c>
      <c r="X248" s="450">
        <v>3.2467532467532578</v>
      </c>
      <c r="Y248" s="450">
        <v>3.7520391517128928</v>
      </c>
    </row>
    <row r="249" spans="1:25">
      <c r="A249" s="1051">
        <v>41061</v>
      </c>
      <c r="B249" s="450">
        <v>68.494845360824741</v>
      </c>
      <c r="C249" s="450">
        <v>-5.8923512747875293</v>
      </c>
      <c r="D249" s="450">
        <v>10.145888594164461</v>
      </c>
      <c r="E249" s="450">
        <v>22.492625368731581</v>
      </c>
      <c r="F249" s="450">
        <v>99.016979445933856</v>
      </c>
      <c r="G249" s="450">
        <v>0.36231884057971797</v>
      </c>
      <c r="H249" s="450">
        <v>1.5582034830430729</v>
      </c>
      <c r="I249" s="450">
        <v>2.5925925925925668</v>
      </c>
      <c r="J249" s="450">
        <v>127.71084337349397</v>
      </c>
      <c r="K249" s="450">
        <v>-1.7118402282453502</v>
      </c>
      <c r="L249" s="450">
        <v>4.2360060514372151</v>
      </c>
      <c r="M249" s="450">
        <v>8.5039370078740149</v>
      </c>
      <c r="N249" s="450">
        <v>79.503500954805872</v>
      </c>
      <c r="O249" s="450">
        <v>0.16038492381716196</v>
      </c>
      <c r="P249" s="450">
        <v>2.2094926350245743</v>
      </c>
      <c r="Q249" s="450">
        <v>2.3770491803278873</v>
      </c>
      <c r="R249" s="450">
        <v>82.834331337325338</v>
      </c>
      <c r="S249" s="450">
        <v>8.0385852090032017E-2</v>
      </c>
      <c r="T249" s="450">
        <v>2.3007395234182297</v>
      </c>
      <c r="U249" s="450">
        <v>2.8075970272502246</v>
      </c>
      <c r="V249" s="450">
        <v>81.689232753062541</v>
      </c>
      <c r="W249" s="450">
        <v>-0.39308176100630021</v>
      </c>
      <c r="X249" s="450">
        <v>2.8409090909091077</v>
      </c>
      <c r="Y249" s="450">
        <v>3.9376538146021147</v>
      </c>
    </row>
    <row r="250" spans="1:25">
      <c r="A250" s="1051">
        <v>41091</v>
      </c>
      <c r="B250" s="450">
        <v>68.618556701030926</v>
      </c>
      <c r="C250" s="450">
        <v>0.18061408789884581</v>
      </c>
      <c r="D250" s="450">
        <v>10.34482758620689</v>
      </c>
      <c r="E250" s="450">
        <v>22.98595713229858</v>
      </c>
      <c r="F250" s="450">
        <v>99.016979445933856</v>
      </c>
      <c r="G250" s="450">
        <v>0</v>
      </c>
      <c r="H250" s="450">
        <v>1.5582034830430729</v>
      </c>
      <c r="I250" s="450">
        <v>2.4976873265494959</v>
      </c>
      <c r="J250" s="450">
        <v>127.52548656163113</v>
      </c>
      <c r="K250" s="450">
        <v>-0.14513788098695102</v>
      </c>
      <c r="L250" s="450">
        <v>4.084720121028738</v>
      </c>
      <c r="M250" s="450">
        <v>8.1761006289308114</v>
      </c>
      <c r="N250" s="450">
        <v>79.567154678548704</v>
      </c>
      <c r="O250" s="450">
        <v>8.0064051240995582E-2</v>
      </c>
      <c r="P250" s="450">
        <v>2.2913256955810084</v>
      </c>
      <c r="Q250" s="450">
        <v>2.4590163934426101</v>
      </c>
      <c r="R250" s="450">
        <v>82.90086493679307</v>
      </c>
      <c r="S250" s="450">
        <v>8.0321285140570353E-2</v>
      </c>
      <c r="T250" s="450">
        <v>2.3829087921117349</v>
      </c>
      <c r="U250" s="450">
        <v>2.8052805280528048</v>
      </c>
      <c r="V250" s="450">
        <v>81.75370728562217</v>
      </c>
      <c r="W250" s="450">
        <v>7.8926598263606706E-2</v>
      </c>
      <c r="X250" s="450">
        <v>2.922077922077932</v>
      </c>
      <c r="Y250" s="450">
        <v>4.0196882690730007</v>
      </c>
    </row>
    <row r="251" spans="1:25">
      <c r="A251" s="1051">
        <v>41122</v>
      </c>
      <c r="B251" s="450">
        <v>64.164948453608247</v>
      </c>
      <c r="C251" s="450">
        <v>-6.4903846153846132</v>
      </c>
      <c r="D251" s="450">
        <v>3.1830238726790299</v>
      </c>
      <c r="E251" s="450">
        <v>5.348679756262726</v>
      </c>
      <c r="F251" s="450">
        <v>99.016979445933856</v>
      </c>
      <c r="G251" s="450">
        <v>0</v>
      </c>
      <c r="H251" s="450">
        <v>1.5582034830430729</v>
      </c>
      <c r="I251" s="450">
        <v>2.4029574861367706</v>
      </c>
      <c r="J251" s="450">
        <v>127.52548656163113</v>
      </c>
      <c r="K251" s="450">
        <v>0</v>
      </c>
      <c r="L251" s="450">
        <v>4.084720121028738</v>
      </c>
      <c r="M251" s="450">
        <v>8.9469517022961185</v>
      </c>
      <c r="N251" s="450">
        <v>79.758115849777226</v>
      </c>
      <c r="O251" s="450">
        <v>0.24000000000002331</v>
      </c>
      <c r="P251" s="450">
        <v>2.5368248772504245</v>
      </c>
      <c r="Q251" s="450">
        <v>2.0358306188925184</v>
      </c>
      <c r="R251" s="450">
        <v>83.033932135728534</v>
      </c>
      <c r="S251" s="450">
        <v>0.16051364365972631</v>
      </c>
      <c r="T251" s="450">
        <v>2.5472473294987594</v>
      </c>
      <c r="U251" s="450">
        <v>2.4630541871921281</v>
      </c>
      <c r="V251" s="450">
        <v>81.560283687943254</v>
      </c>
      <c r="W251" s="450">
        <v>-0.23659305993690793</v>
      </c>
      <c r="X251" s="450">
        <v>2.6785714285714164</v>
      </c>
      <c r="Y251" s="450">
        <v>2.7619821283509509</v>
      </c>
    </row>
    <row r="252" spans="1:25">
      <c r="A252" s="1051">
        <v>41153</v>
      </c>
      <c r="B252" s="450">
        <v>63.876288659793815</v>
      </c>
      <c r="C252" s="450">
        <v>-0.44987146529562949</v>
      </c>
      <c r="D252" s="450">
        <v>2.7188328912466773</v>
      </c>
      <c r="E252" s="450">
        <v>1.6404199475065724</v>
      </c>
      <c r="F252" s="450">
        <v>99.016979445933856</v>
      </c>
      <c r="G252" s="450">
        <v>0</v>
      </c>
      <c r="H252" s="450">
        <v>1.5582034830430729</v>
      </c>
      <c r="I252" s="450">
        <v>2.3084025854109029</v>
      </c>
      <c r="J252" s="450">
        <v>127.43280815569972</v>
      </c>
      <c r="K252" s="450">
        <v>-7.2674418604648849E-2</v>
      </c>
      <c r="L252" s="450">
        <v>4.0090771558245279</v>
      </c>
      <c r="M252" s="450">
        <v>8.8677751385589829</v>
      </c>
      <c r="N252" s="450">
        <v>80.01273074474858</v>
      </c>
      <c r="O252" s="450">
        <v>0.31923383878691425</v>
      </c>
      <c r="P252" s="450">
        <v>2.8641571194762747</v>
      </c>
      <c r="Q252" s="450">
        <v>2.5285481239804284</v>
      </c>
      <c r="R252" s="450">
        <v>83.300066533599463</v>
      </c>
      <c r="S252" s="450">
        <v>0.3205128205128176</v>
      </c>
      <c r="T252" s="450">
        <v>2.8759244042727943</v>
      </c>
      <c r="U252" s="450">
        <v>2.8759244042727943</v>
      </c>
      <c r="V252" s="450">
        <v>81.689232753062541</v>
      </c>
      <c r="W252" s="450">
        <v>0.15810276679843582</v>
      </c>
      <c r="X252" s="450">
        <v>2.8409090909091077</v>
      </c>
      <c r="Y252" s="450">
        <v>2.757502027575029</v>
      </c>
    </row>
    <row r="253" spans="1:25">
      <c r="A253" s="1051">
        <v>41183</v>
      </c>
      <c r="B253" s="450">
        <v>58.432989690721641</v>
      </c>
      <c r="C253" s="450">
        <v>-8.5216268560361641</v>
      </c>
      <c r="D253" s="450">
        <v>-6.0344827586207117</v>
      </c>
      <c r="E253" s="450">
        <v>2.6068066618392294</v>
      </c>
      <c r="F253" s="450">
        <v>99.195710455764072</v>
      </c>
      <c r="G253" s="450">
        <v>0.18050541516245744</v>
      </c>
      <c r="H253" s="450">
        <v>1.7415215398716839</v>
      </c>
      <c r="I253" s="450">
        <v>2.4930747922437888</v>
      </c>
      <c r="J253" s="450">
        <v>128.26691380908247</v>
      </c>
      <c r="K253" s="450">
        <v>0.65454545454544188</v>
      </c>
      <c r="L253" s="450">
        <v>4.689863842662632</v>
      </c>
      <c r="M253" s="450">
        <v>8.7195600942655176</v>
      </c>
      <c r="N253" s="450">
        <v>80.203691915977089</v>
      </c>
      <c r="O253" s="450">
        <v>0.23866348448686381</v>
      </c>
      <c r="P253" s="450">
        <v>3.1096563011456624</v>
      </c>
      <c r="Q253" s="450">
        <v>3.0253475061324622</v>
      </c>
      <c r="R253" s="450">
        <v>83.499667332002659</v>
      </c>
      <c r="S253" s="450">
        <v>0.23961661341853357</v>
      </c>
      <c r="T253" s="450">
        <v>3.1224322103533382</v>
      </c>
      <c r="U253" s="450">
        <v>3.2921810699588576</v>
      </c>
      <c r="V253" s="450">
        <v>81.495809155383625</v>
      </c>
      <c r="W253" s="450">
        <v>-0.23677979479084854</v>
      </c>
      <c r="X253" s="450">
        <v>2.5974025974025921</v>
      </c>
      <c r="Y253" s="450">
        <v>3.3524121013900299</v>
      </c>
    </row>
    <row r="254" spans="1:25">
      <c r="A254" s="1051">
        <v>41214</v>
      </c>
      <c r="B254" s="450">
        <v>60.577319587628864</v>
      </c>
      <c r="C254" s="450">
        <v>3.6697247706422189</v>
      </c>
      <c r="D254" s="450">
        <v>-2.5862068965517295</v>
      </c>
      <c r="E254" s="450">
        <v>5.380200860832133</v>
      </c>
      <c r="F254" s="450">
        <v>99.195710455764072</v>
      </c>
      <c r="G254" s="450">
        <v>0</v>
      </c>
      <c r="H254" s="450">
        <v>1.7415215398716839</v>
      </c>
      <c r="I254" s="450">
        <v>2.0220588235294201</v>
      </c>
      <c r="J254" s="450">
        <v>127.52548656163113</v>
      </c>
      <c r="K254" s="450">
        <v>-0.57803468208092568</v>
      </c>
      <c r="L254" s="450">
        <v>4.084720121028738</v>
      </c>
      <c r="M254" s="450">
        <v>6.2548262548262556</v>
      </c>
      <c r="N254" s="450">
        <v>80.649267982176966</v>
      </c>
      <c r="O254" s="450">
        <v>0.55555555555555713</v>
      </c>
      <c r="P254" s="450">
        <v>3.6824877250409145</v>
      </c>
      <c r="Q254" s="450">
        <v>3.9376538146021147</v>
      </c>
      <c r="R254" s="450">
        <v>83.898868928809037</v>
      </c>
      <c r="S254" s="450">
        <v>0.47808764940238291</v>
      </c>
      <c r="T254" s="450">
        <v>3.6154478225143691</v>
      </c>
      <c r="U254" s="450">
        <v>3.9571310799670272</v>
      </c>
      <c r="V254" s="450">
        <v>82.011605415860743</v>
      </c>
      <c r="W254" s="450">
        <v>0.63291139240506311</v>
      </c>
      <c r="X254" s="450">
        <v>3.2467532467532578</v>
      </c>
      <c r="Y254" s="450">
        <v>4.0916530278232557</v>
      </c>
    </row>
    <row r="255" spans="1:25">
      <c r="A255" s="1051">
        <v>41244</v>
      </c>
      <c r="B255" s="450">
        <v>65.649484536082468</v>
      </c>
      <c r="C255" s="450">
        <v>8.3730428863172222</v>
      </c>
      <c r="D255" s="450">
        <v>5.5702917771883307</v>
      </c>
      <c r="E255" s="450">
        <v>5.5702917771883307</v>
      </c>
      <c r="F255" s="450">
        <v>99.195710455764072</v>
      </c>
      <c r="G255" s="450">
        <v>0</v>
      </c>
      <c r="H255" s="450">
        <v>1.7415215398716839</v>
      </c>
      <c r="I255" s="450">
        <v>1.7415215398716839</v>
      </c>
      <c r="J255" s="450">
        <v>127.52548656163113</v>
      </c>
      <c r="K255" s="450">
        <v>0</v>
      </c>
      <c r="L255" s="450">
        <v>4.084720121028738</v>
      </c>
      <c r="M255" s="450">
        <v>4.084720121028738</v>
      </c>
      <c r="N255" s="450">
        <v>80.90388287714832</v>
      </c>
      <c r="O255" s="450">
        <v>0.31570639305445525</v>
      </c>
      <c r="P255" s="450">
        <v>4.0098199672667647</v>
      </c>
      <c r="Q255" s="450">
        <v>4.0098199672667647</v>
      </c>
      <c r="R255" s="450">
        <v>84.098469727212233</v>
      </c>
      <c r="S255" s="450">
        <v>0.23790642347343294</v>
      </c>
      <c r="T255" s="450">
        <v>3.8619556285948988</v>
      </c>
      <c r="U255" s="450">
        <v>3.8619556285948988</v>
      </c>
      <c r="V255" s="450">
        <v>82.591876208897474</v>
      </c>
      <c r="W255" s="450">
        <v>0.70754716981129206</v>
      </c>
      <c r="X255" s="450">
        <v>3.9772727272727337</v>
      </c>
      <c r="Y255" s="450">
        <v>3.9772727272727337</v>
      </c>
    </row>
    <row r="256" spans="1:25">
      <c r="A256" s="1051">
        <v>41275</v>
      </c>
      <c r="B256" s="450">
        <v>77.113402061855666</v>
      </c>
      <c r="C256" s="450">
        <v>17.462311557788951</v>
      </c>
      <c r="D256" s="450">
        <v>17.462311557788951</v>
      </c>
      <c r="E256" s="450">
        <v>10.324483775811217</v>
      </c>
      <c r="F256" s="450">
        <v>97.31903485254692</v>
      </c>
      <c r="G256" s="450">
        <v>-1.8918918918918877</v>
      </c>
      <c r="H256" s="450">
        <v>-1.8918918918918877</v>
      </c>
      <c r="I256" s="450">
        <v>-0.54794520547943648</v>
      </c>
      <c r="J256" s="450">
        <v>126.22798887859126</v>
      </c>
      <c r="K256" s="450">
        <v>-1.0174418604651265</v>
      </c>
      <c r="L256" s="450">
        <v>-1.0174418604651265</v>
      </c>
      <c r="M256" s="450">
        <v>2.0224719101123299</v>
      </c>
      <c r="N256" s="450">
        <v>81.094844048376842</v>
      </c>
      <c r="O256" s="450">
        <v>0.23603461841071294</v>
      </c>
      <c r="P256" s="450">
        <v>0.23603461841071294</v>
      </c>
      <c r="Q256" s="450">
        <v>4.0849673202614412</v>
      </c>
      <c r="R256" s="450">
        <v>84.098469727212233</v>
      </c>
      <c r="S256" s="450">
        <v>0</v>
      </c>
      <c r="T256" s="450">
        <v>0</v>
      </c>
      <c r="U256" s="450">
        <v>3.6065573770491852</v>
      </c>
      <c r="V256" s="450">
        <v>83.558994197292066</v>
      </c>
      <c r="W256" s="450">
        <v>1.1709601873536286</v>
      </c>
      <c r="X256" s="450">
        <v>1.1709601873536286</v>
      </c>
      <c r="Y256" s="450">
        <v>4.0963855421686901</v>
      </c>
    </row>
    <row r="257" spans="1:25">
      <c r="A257" s="1051">
        <v>41306</v>
      </c>
      <c r="B257" s="450">
        <v>71.835051546391739</v>
      </c>
      <c r="C257" s="450">
        <v>-6.8449197860962698</v>
      </c>
      <c r="D257" s="450">
        <v>9.4221105527638116</v>
      </c>
      <c r="E257" s="450">
        <v>-0.74074074074074758</v>
      </c>
      <c r="F257" s="450">
        <v>95.531724754244863</v>
      </c>
      <c r="G257" s="450">
        <v>-1.8365472910927565</v>
      </c>
      <c r="H257" s="450">
        <v>-3.6936936936936888</v>
      </c>
      <c r="I257" s="450">
        <v>-2.5524156791248913</v>
      </c>
      <c r="J257" s="450">
        <v>124.28174235403149</v>
      </c>
      <c r="K257" s="450">
        <v>-1.5418502202643083</v>
      </c>
      <c r="L257" s="450">
        <v>-2.543604651162795</v>
      </c>
      <c r="M257" s="450">
        <v>-3.3165104542177204</v>
      </c>
      <c r="N257" s="450">
        <v>81.094844048376842</v>
      </c>
      <c r="O257" s="450">
        <v>0</v>
      </c>
      <c r="P257" s="450">
        <v>0.23603461841071294</v>
      </c>
      <c r="Q257" s="450">
        <v>2.7419354838709609</v>
      </c>
      <c r="R257" s="450">
        <v>83.898868928809037</v>
      </c>
      <c r="S257" s="450">
        <v>-0.23734177215189334</v>
      </c>
      <c r="T257" s="450">
        <v>-0.23734177215189334</v>
      </c>
      <c r="U257" s="450">
        <v>1.9401778496361999</v>
      </c>
      <c r="V257" s="450">
        <v>82.914248871695676</v>
      </c>
      <c r="W257" s="450">
        <v>-0.77160493827160792</v>
      </c>
      <c r="X257" s="450">
        <v>0.39032006245120954</v>
      </c>
      <c r="Y257" s="450">
        <v>1.7405063291139129</v>
      </c>
    </row>
    <row r="258" spans="1:25">
      <c r="A258" s="1051">
        <v>41334</v>
      </c>
      <c r="B258" s="450">
        <v>69.69072164948453</v>
      </c>
      <c r="C258" s="450">
        <v>-2.9850746268656536</v>
      </c>
      <c r="D258" s="450">
        <v>6.1557788944723626</v>
      </c>
      <c r="E258" s="450">
        <v>-8.6980010804970362</v>
      </c>
      <c r="F258" s="450">
        <v>95.531724754244863</v>
      </c>
      <c r="G258" s="450">
        <v>0</v>
      </c>
      <c r="H258" s="450">
        <v>-3.6936936936936888</v>
      </c>
      <c r="I258" s="450">
        <v>-2.818181818181813</v>
      </c>
      <c r="J258" s="450">
        <v>121.31603336422613</v>
      </c>
      <c r="K258" s="450">
        <v>-2.3862788963459991</v>
      </c>
      <c r="L258" s="450">
        <v>-4.869186046511615</v>
      </c>
      <c r="M258" s="450">
        <v>-6.0301507537688508</v>
      </c>
      <c r="N258" s="450">
        <v>81.349458943348196</v>
      </c>
      <c r="O258" s="450">
        <v>0.31397174254317406</v>
      </c>
      <c r="P258" s="450">
        <v>0.55074744295831124</v>
      </c>
      <c r="Q258" s="450">
        <v>2.9814665592264475</v>
      </c>
      <c r="R258" s="450">
        <v>84.031936127744501</v>
      </c>
      <c r="S258" s="450">
        <v>0.15860428231562196</v>
      </c>
      <c r="T258" s="450">
        <v>-7.9113924050631113E-2</v>
      </c>
      <c r="U258" s="450">
        <v>2.0193861066235996</v>
      </c>
      <c r="V258" s="450">
        <v>82.849774339136047</v>
      </c>
      <c r="W258" s="450">
        <v>-7.776049766717108E-2</v>
      </c>
      <c r="X258" s="450">
        <v>0.31225604996099321</v>
      </c>
      <c r="Y258" s="450">
        <v>1.1811023622047259</v>
      </c>
    </row>
    <row r="259" spans="1:25">
      <c r="A259" s="1051">
        <v>41365</v>
      </c>
      <c r="B259" s="450">
        <v>71.257731958762889</v>
      </c>
      <c r="C259" s="450">
        <v>2.2485207100591822</v>
      </c>
      <c r="D259" s="450">
        <v>8.5427135678392006</v>
      </c>
      <c r="E259" s="450">
        <v>-0.40345821325648501</v>
      </c>
      <c r="F259" s="450">
        <v>93.565683646112603</v>
      </c>
      <c r="G259" s="450">
        <v>-2.0579981290926099</v>
      </c>
      <c r="H259" s="450">
        <v>-5.6756756756756772</v>
      </c>
      <c r="I259" s="450">
        <v>-4.8181818181818272</v>
      </c>
      <c r="J259" s="450">
        <v>120.75996292863763</v>
      </c>
      <c r="K259" s="450">
        <v>-0.45836516424751039</v>
      </c>
      <c r="L259" s="450">
        <v>-5.3052325581395223</v>
      </c>
      <c r="M259" s="450">
        <v>-7.0613409415120998</v>
      </c>
      <c r="N259" s="450">
        <v>81.476766390833873</v>
      </c>
      <c r="O259" s="450">
        <v>0.15649452269170183</v>
      </c>
      <c r="P259" s="450">
        <v>0.70810385523209618</v>
      </c>
      <c r="Q259" s="450">
        <v>2.8938906752411526</v>
      </c>
      <c r="R259" s="450">
        <v>83.965402528276769</v>
      </c>
      <c r="S259" s="450">
        <v>-7.9176563737135552E-2</v>
      </c>
      <c r="T259" s="450">
        <v>-0.15822784810126223</v>
      </c>
      <c r="U259" s="450">
        <v>1.6103059581320451</v>
      </c>
      <c r="V259" s="450">
        <v>82.978723404255305</v>
      </c>
      <c r="W259" s="450">
        <v>0.15564202334627453</v>
      </c>
      <c r="X259" s="450">
        <v>0.46838407494145429</v>
      </c>
      <c r="Y259" s="450">
        <v>1.5785319652722904</v>
      </c>
    </row>
    <row r="260" spans="1:25">
      <c r="A260" s="1051">
        <v>41395</v>
      </c>
      <c r="B260" s="450">
        <v>66.391752577319579</v>
      </c>
      <c r="C260" s="450">
        <v>-6.8287037037037237</v>
      </c>
      <c r="D260" s="450">
        <v>1.1306532663316631</v>
      </c>
      <c r="E260" s="450">
        <v>-8.7818696883852851</v>
      </c>
      <c r="F260" s="450">
        <v>93.565683646112603</v>
      </c>
      <c r="G260" s="450">
        <v>0</v>
      </c>
      <c r="H260" s="450">
        <v>-5.6756756756756772</v>
      </c>
      <c r="I260" s="450">
        <v>-5.1630434782608603</v>
      </c>
      <c r="J260" s="450">
        <v>120.57460611677477</v>
      </c>
      <c r="K260" s="450">
        <v>-0.15349194167308156</v>
      </c>
      <c r="L260" s="450">
        <v>-5.4505813953488484</v>
      </c>
      <c r="M260" s="450">
        <v>-7.2039942938659181</v>
      </c>
      <c r="N260" s="450">
        <v>81.731381285805227</v>
      </c>
      <c r="O260" s="450">
        <v>0.3125</v>
      </c>
      <c r="P260" s="450">
        <v>1.0228166797797087</v>
      </c>
      <c r="Q260" s="450">
        <v>2.9671210906174679</v>
      </c>
      <c r="R260" s="450">
        <v>84.165003326679965</v>
      </c>
      <c r="S260" s="450">
        <v>0.23771790808240212</v>
      </c>
      <c r="T260" s="450">
        <v>7.9113924050645323E-2</v>
      </c>
      <c r="U260" s="450">
        <v>1.6881028938906724</v>
      </c>
      <c r="V260" s="450">
        <v>82.720825274016775</v>
      </c>
      <c r="W260" s="450">
        <v>-0.31080031080028903</v>
      </c>
      <c r="X260" s="450">
        <v>0.15612802498050371</v>
      </c>
      <c r="Y260" s="450">
        <v>0.86477987421385194</v>
      </c>
    </row>
    <row r="261" spans="1:25">
      <c r="A261" s="1051">
        <v>41426</v>
      </c>
      <c r="B261" s="450">
        <v>66.721649484536087</v>
      </c>
      <c r="C261" s="450">
        <v>0.49689440993789447</v>
      </c>
      <c r="D261" s="450">
        <v>1.6331658291457387</v>
      </c>
      <c r="E261" s="450">
        <v>-2.5888019265502606</v>
      </c>
      <c r="F261" s="450">
        <v>93.565683646112603</v>
      </c>
      <c r="G261" s="450">
        <v>0</v>
      </c>
      <c r="H261" s="450">
        <v>-5.6756756756756772</v>
      </c>
      <c r="I261" s="450">
        <v>-5.5054151624548666</v>
      </c>
      <c r="J261" s="450">
        <v>120.48192771084337</v>
      </c>
      <c r="K261" s="450">
        <v>-7.6863950807066317E-2</v>
      </c>
      <c r="L261" s="450">
        <v>-5.5232558139534831</v>
      </c>
      <c r="M261" s="450">
        <v>-5.6603773584905639</v>
      </c>
      <c r="N261" s="450">
        <v>82.176957352005104</v>
      </c>
      <c r="O261" s="450">
        <v>0.54517133956386488</v>
      </c>
      <c r="P261" s="450">
        <v>1.5735641227380199</v>
      </c>
      <c r="Q261" s="450">
        <v>3.3626901521217007</v>
      </c>
      <c r="R261" s="450">
        <v>84.564204923486344</v>
      </c>
      <c r="S261" s="450">
        <v>0.47430830039525063</v>
      </c>
      <c r="T261" s="450">
        <v>0.55379746835441779</v>
      </c>
      <c r="U261" s="450">
        <v>2.0883534136546018</v>
      </c>
      <c r="V261" s="450">
        <v>83.107672469374606</v>
      </c>
      <c r="W261" s="450">
        <v>0.46765393608730221</v>
      </c>
      <c r="X261" s="450">
        <v>0.624512099921958</v>
      </c>
      <c r="Y261" s="450">
        <v>1.7363851617995465</v>
      </c>
    </row>
    <row r="262" spans="1:25">
      <c r="A262" s="1051">
        <v>41456</v>
      </c>
      <c r="B262" s="450">
        <v>65.484536082474222</v>
      </c>
      <c r="C262" s="450">
        <v>-1.8541409147095322</v>
      </c>
      <c r="D262" s="450">
        <v>-0.25125628140702361</v>
      </c>
      <c r="E262" s="450">
        <v>-4.5673076923076934</v>
      </c>
      <c r="F262" s="450">
        <v>93.655049151027697</v>
      </c>
      <c r="G262" s="450">
        <v>9.5510983763119839E-2</v>
      </c>
      <c r="H262" s="450">
        <v>-5.5855855855855907</v>
      </c>
      <c r="I262" s="450">
        <v>-5.4151624548736379</v>
      </c>
      <c r="J262" s="450">
        <v>123.16960148285449</v>
      </c>
      <c r="K262" s="450">
        <v>2.2307692307692406</v>
      </c>
      <c r="L262" s="450">
        <v>-3.4156976744185954</v>
      </c>
      <c r="M262" s="450">
        <v>-3.4156976744185954</v>
      </c>
      <c r="N262" s="450">
        <v>82.686187141947812</v>
      </c>
      <c r="O262" s="450">
        <v>0.61967467079782068</v>
      </c>
      <c r="P262" s="450">
        <v>2.2029897718332023</v>
      </c>
      <c r="Q262" s="450">
        <v>3.9199999999999875</v>
      </c>
      <c r="R262" s="450">
        <v>85.163007318695932</v>
      </c>
      <c r="S262" s="450">
        <v>0.70810385523209618</v>
      </c>
      <c r="T262" s="450">
        <v>1.2658227848101262</v>
      </c>
      <c r="U262" s="450">
        <v>2.7287319422150773</v>
      </c>
      <c r="V262" s="450">
        <v>83.558994197292066</v>
      </c>
      <c r="W262" s="450">
        <v>0.54305663304884888</v>
      </c>
      <c r="X262" s="450">
        <v>1.1709601873536286</v>
      </c>
      <c r="Y262" s="450">
        <v>2.2082018927444835</v>
      </c>
    </row>
    <row r="263" spans="1:25">
      <c r="A263" s="1051">
        <v>41487</v>
      </c>
      <c r="B263" s="450">
        <v>70.309278350515456</v>
      </c>
      <c r="C263" s="450">
        <v>7.3677581863979924</v>
      </c>
      <c r="D263" s="450">
        <v>7.0979899497487509</v>
      </c>
      <c r="E263" s="450">
        <v>9.575835475578387</v>
      </c>
      <c r="F263" s="450">
        <v>93.655049151027697</v>
      </c>
      <c r="G263" s="450">
        <v>0</v>
      </c>
      <c r="H263" s="450">
        <v>-5.5855855855855907</v>
      </c>
      <c r="I263" s="450">
        <v>-5.4151624548736379</v>
      </c>
      <c r="J263" s="450">
        <v>123.44763670064873</v>
      </c>
      <c r="K263" s="450">
        <v>0.22573363431150995</v>
      </c>
      <c r="L263" s="450">
        <v>-3.1976744186046631</v>
      </c>
      <c r="M263" s="450">
        <v>-3.1976744186046631</v>
      </c>
      <c r="N263" s="450">
        <v>82.813494589433489</v>
      </c>
      <c r="O263" s="450">
        <v>0.15396458814471714</v>
      </c>
      <c r="P263" s="450">
        <v>2.3603461841070157</v>
      </c>
      <c r="Q263" s="450">
        <v>3.8308060654429283</v>
      </c>
      <c r="R263" s="450">
        <v>85.296074517631382</v>
      </c>
      <c r="S263" s="450">
        <v>0.15624999999998579</v>
      </c>
      <c r="T263" s="450">
        <v>1.4240506329113742</v>
      </c>
      <c r="U263" s="450">
        <v>2.7243589743589638</v>
      </c>
      <c r="V263" s="450">
        <v>84.074790457769183</v>
      </c>
      <c r="W263" s="450">
        <v>0.61728395061729202</v>
      </c>
      <c r="X263" s="450">
        <v>1.7954722872755866</v>
      </c>
      <c r="Y263" s="450">
        <v>3.0830039525691717</v>
      </c>
    </row>
    <row r="264" spans="1:25">
      <c r="A264" s="1051">
        <v>41518</v>
      </c>
      <c r="B264" s="450">
        <v>68.24742268041237</v>
      </c>
      <c r="C264" s="450">
        <v>-2.9325513196480841</v>
      </c>
      <c r="D264" s="450">
        <v>3.9572864321608279</v>
      </c>
      <c r="E264" s="450">
        <v>6.8431245965138885</v>
      </c>
      <c r="F264" s="450">
        <v>93.655049151027697</v>
      </c>
      <c r="G264" s="450">
        <v>0</v>
      </c>
      <c r="H264" s="450">
        <v>-5.5855855855855907</v>
      </c>
      <c r="I264" s="450">
        <v>-5.4151624548736379</v>
      </c>
      <c r="J264" s="450">
        <v>123.54031510658017</v>
      </c>
      <c r="K264" s="450">
        <v>7.5075075075091036E-2</v>
      </c>
      <c r="L264" s="450">
        <v>-3.1249999999999858</v>
      </c>
      <c r="M264" s="450">
        <v>-3.0545454545454476</v>
      </c>
      <c r="N264" s="450">
        <v>83.322724379376211</v>
      </c>
      <c r="O264" s="450">
        <v>0.61491160645658738</v>
      </c>
      <c r="P264" s="450">
        <v>2.9897718332022123</v>
      </c>
      <c r="Q264" s="450">
        <v>4.1368337311058099</v>
      </c>
      <c r="R264" s="450">
        <v>85.761809713905521</v>
      </c>
      <c r="S264" s="450">
        <v>0.54602184087366368</v>
      </c>
      <c r="T264" s="450">
        <v>1.9778481012658204</v>
      </c>
      <c r="U264" s="450">
        <v>2.9552715654952237</v>
      </c>
      <c r="V264" s="450">
        <v>84.332688588007741</v>
      </c>
      <c r="W264" s="450">
        <v>0.30674846625767316</v>
      </c>
      <c r="X264" s="450">
        <v>2.1077283372365514</v>
      </c>
      <c r="Y264" s="450">
        <v>3.2359905288082018</v>
      </c>
    </row>
    <row r="265" spans="1:25">
      <c r="A265" s="1051">
        <v>41548</v>
      </c>
      <c r="B265" s="450">
        <v>69.113402061855666</v>
      </c>
      <c r="C265" s="450">
        <v>1.2688821752265795</v>
      </c>
      <c r="D265" s="450">
        <v>5.2763819095477373</v>
      </c>
      <c r="E265" s="450">
        <v>18.278052223006355</v>
      </c>
      <c r="F265" s="450">
        <v>93.655049151027697</v>
      </c>
      <c r="G265" s="450">
        <v>0</v>
      </c>
      <c r="H265" s="450">
        <v>-5.5855855855855907</v>
      </c>
      <c r="I265" s="450">
        <v>-5.5855855855855907</v>
      </c>
      <c r="J265" s="450">
        <v>123.54031510658017</v>
      </c>
      <c r="K265" s="450">
        <v>0</v>
      </c>
      <c r="L265" s="450">
        <v>-3.1249999999999858</v>
      </c>
      <c r="M265" s="450">
        <v>-3.6849710982658905</v>
      </c>
      <c r="N265" s="450">
        <v>84.086569064290273</v>
      </c>
      <c r="O265" s="450">
        <v>0.91673032849502079</v>
      </c>
      <c r="P265" s="450">
        <v>3.9339103068450072</v>
      </c>
      <c r="Q265" s="450">
        <v>4.8412698412698489</v>
      </c>
      <c r="R265" s="450">
        <v>86.427145708582827</v>
      </c>
      <c r="S265" s="450">
        <v>0.77579519006980036</v>
      </c>
      <c r="T265" s="450">
        <v>2.76898734177216</v>
      </c>
      <c r="U265" s="450">
        <v>3.505976095617541</v>
      </c>
      <c r="V265" s="450">
        <v>85.041908446163774</v>
      </c>
      <c r="W265" s="450">
        <v>0.84097859327216895</v>
      </c>
      <c r="X265" s="450">
        <v>2.9664324746292152</v>
      </c>
      <c r="Y265" s="450">
        <v>4.3512658227848249</v>
      </c>
    </row>
    <row r="266" spans="1:25">
      <c r="A266" s="1051">
        <v>41579</v>
      </c>
      <c r="B266" s="450">
        <v>70.845360824742272</v>
      </c>
      <c r="C266" s="450">
        <v>2.5059665871121695</v>
      </c>
      <c r="D266" s="450">
        <v>7.9145728643216273</v>
      </c>
      <c r="E266" s="450">
        <v>16.950306330837321</v>
      </c>
      <c r="F266" s="450">
        <v>93.655049151027697</v>
      </c>
      <c r="G266" s="450">
        <v>0</v>
      </c>
      <c r="H266" s="450">
        <v>-5.5855855855855907</v>
      </c>
      <c r="I266" s="450">
        <v>-5.5855855855855907</v>
      </c>
      <c r="J266" s="450">
        <v>123.54031510658017</v>
      </c>
      <c r="K266" s="450">
        <v>0</v>
      </c>
      <c r="L266" s="450">
        <v>-3.1249999999999858</v>
      </c>
      <c r="M266" s="450">
        <v>-3.1249999999999858</v>
      </c>
      <c r="N266" s="450">
        <v>84.659452577975827</v>
      </c>
      <c r="O266" s="450">
        <v>0.68130204390612903</v>
      </c>
      <c r="P266" s="450">
        <v>4.6420141620771176</v>
      </c>
      <c r="Q266" s="450">
        <v>4.9723756906077341</v>
      </c>
      <c r="R266" s="450">
        <v>86.95941450432467</v>
      </c>
      <c r="S266" s="450">
        <v>0.61585835257889698</v>
      </c>
      <c r="T266" s="450">
        <v>3.4018987341771947</v>
      </c>
      <c r="U266" s="450">
        <v>3.647898493259305</v>
      </c>
      <c r="V266" s="450">
        <v>85.62217923920052</v>
      </c>
      <c r="W266" s="450">
        <v>0.68233510235025108</v>
      </c>
      <c r="X266" s="450">
        <v>3.6690085870414038</v>
      </c>
      <c r="Y266" s="450">
        <v>4.4025157232704402</v>
      </c>
    </row>
    <row r="267" spans="1:25">
      <c r="A267" s="1051">
        <v>41609</v>
      </c>
      <c r="B267" s="450">
        <v>70.432989690721655</v>
      </c>
      <c r="C267" s="450">
        <v>-0.58207217694994995</v>
      </c>
      <c r="D267" s="450">
        <v>7.2864321608040399</v>
      </c>
      <c r="E267" s="450">
        <v>7.2864321608040399</v>
      </c>
      <c r="F267" s="450">
        <v>93.655049151027697</v>
      </c>
      <c r="G267" s="450">
        <v>0</v>
      </c>
      <c r="H267" s="450">
        <v>-5.5855855855855907</v>
      </c>
      <c r="I267" s="450">
        <v>-5.5855855855855907</v>
      </c>
      <c r="J267" s="450">
        <v>123.54031510658017</v>
      </c>
      <c r="K267" s="450">
        <v>0</v>
      </c>
      <c r="L267" s="450">
        <v>-3.1249999999999858</v>
      </c>
      <c r="M267" s="450">
        <v>-3.1249999999999858</v>
      </c>
      <c r="N267" s="450">
        <v>84.78676002546149</v>
      </c>
      <c r="O267" s="450">
        <v>0.15037593984961006</v>
      </c>
      <c r="P267" s="450">
        <v>4.7993705743508883</v>
      </c>
      <c r="Q267" s="450">
        <v>4.7993705743508883</v>
      </c>
      <c r="R267" s="450">
        <v>87.025948103792416</v>
      </c>
      <c r="S267" s="450">
        <v>7.6511094108667521E-2</v>
      </c>
      <c r="T267" s="450">
        <v>3.4810126582278684</v>
      </c>
      <c r="U267" s="450">
        <v>3.4810126582278684</v>
      </c>
      <c r="V267" s="450">
        <v>85.686653771760163</v>
      </c>
      <c r="W267" s="450">
        <v>7.530120481928293E-2</v>
      </c>
      <c r="X267" s="450">
        <v>3.7470725995316485</v>
      </c>
      <c r="Y267" s="450">
        <v>3.7470725995316485</v>
      </c>
    </row>
    <row r="268" spans="1:25">
      <c r="A268" s="1051">
        <v>41640</v>
      </c>
      <c r="B268" s="450">
        <v>75.587628865979383</v>
      </c>
      <c r="C268" s="450">
        <v>7.3185011709601753</v>
      </c>
      <c r="D268" s="450">
        <v>7.3185011709601753</v>
      </c>
      <c r="E268" s="450">
        <v>-1.9786096256684402</v>
      </c>
      <c r="F268" s="450">
        <v>102.32350312779266</v>
      </c>
      <c r="G268" s="450">
        <v>9.2557251908396836</v>
      </c>
      <c r="H268" s="450">
        <v>9.2557251908396836</v>
      </c>
      <c r="I268" s="450">
        <v>5.1423324150596841</v>
      </c>
      <c r="J268" s="450">
        <v>123.54031510658017</v>
      </c>
      <c r="K268" s="450">
        <v>0</v>
      </c>
      <c r="L268" s="450">
        <v>0</v>
      </c>
      <c r="M268" s="450">
        <v>-2.1292217327459468</v>
      </c>
      <c r="N268" s="450">
        <v>85.041374920432858</v>
      </c>
      <c r="O268" s="450">
        <v>0.3003003003003073</v>
      </c>
      <c r="P268" s="450">
        <v>0.3003003003003073</v>
      </c>
      <c r="Q268" s="450">
        <v>4.8665620094191553</v>
      </c>
      <c r="R268" s="450">
        <v>87.824351297405187</v>
      </c>
      <c r="S268" s="450">
        <v>0.91743119266054407</v>
      </c>
      <c r="T268" s="450">
        <v>0.91743119266054407</v>
      </c>
      <c r="U268" s="450">
        <v>4.4303797468354418</v>
      </c>
      <c r="V268" s="450">
        <v>86.847195357833641</v>
      </c>
      <c r="W268" s="450">
        <v>1.3544018058690597</v>
      </c>
      <c r="X268" s="450">
        <v>1.3544018058690597</v>
      </c>
      <c r="Y268" s="450">
        <v>3.935185185185162</v>
      </c>
    </row>
    <row r="269" spans="1:25">
      <c r="A269" s="1051">
        <v>41671</v>
      </c>
      <c r="B269" s="450">
        <v>78.845360824742258</v>
      </c>
      <c r="C269" s="450">
        <v>4.3098745226404702</v>
      </c>
      <c r="D269" s="450">
        <v>11.943793911006992</v>
      </c>
      <c r="E269" s="450">
        <v>9.7588978185993085</v>
      </c>
      <c r="F269" s="450">
        <v>102.59159964253797</v>
      </c>
      <c r="G269" s="450">
        <v>0.2620087336244552</v>
      </c>
      <c r="H269" s="450">
        <v>9.5419847328244174</v>
      </c>
      <c r="I269" s="450">
        <v>7.390084190832539</v>
      </c>
      <c r="J269" s="450">
        <v>123.54031510658017</v>
      </c>
      <c r="K269" s="450">
        <v>0</v>
      </c>
      <c r="L269" s="450">
        <v>0</v>
      </c>
      <c r="M269" s="450">
        <v>-0.59656972408649267</v>
      </c>
      <c r="N269" s="450">
        <v>85.486950986632735</v>
      </c>
      <c r="O269" s="450">
        <v>0.52395209580838298</v>
      </c>
      <c r="P269" s="450">
        <v>0.82582582582584507</v>
      </c>
      <c r="Q269" s="450">
        <v>5.4160125588696957</v>
      </c>
      <c r="R269" s="450">
        <v>88.223552894211565</v>
      </c>
      <c r="S269" s="450">
        <v>0.45454545454543904</v>
      </c>
      <c r="T269" s="450">
        <v>1.376146788990809</v>
      </c>
      <c r="U269" s="450">
        <v>5.1546391752577421</v>
      </c>
      <c r="V269" s="450">
        <v>87.427466150870401</v>
      </c>
      <c r="W269" s="450">
        <v>0.66815144766148649</v>
      </c>
      <c r="X269" s="450">
        <v>2.0316027088036037</v>
      </c>
      <c r="Y269" s="450">
        <v>5.4432348367029419</v>
      </c>
    </row>
    <row r="270" spans="1:25">
      <c r="A270" s="1051">
        <v>41699</v>
      </c>
      <c r="B270" s="450">
        <v>83.051546391752581</v>
      </c>
      <c r="C270" s="450">
        <v>5.334728033472814</v>
      </c>
      <c r="D270" s="450">
        <v>17.915690866510531</v>
      </c>
      <c r="E270" s="450">
        <v>19.171597633136116</v>
      </c>
      <c r="F270" s="450">
        <v>102.59159964253797</v>
      </c>
      <c r="G270" s="450">
        <v>0</v>
      </c>
      <c r="H270" s="450">
        <v>9.5419847328244174</v>
      </c>
      <c r="I270" s="450">
        <v>7.390084190832539</v>
      </c>
      <c r="J270" s="450">
        <v>123.63299351251158</v>
      </c>
      <c r="K270" s="450">
        <v>7.5018754688670697E-2</v>
      </c>
      <c r="L270" s="450">
        <v>7.5018754688670697E-2</v>
      </c>
      <c r="M270" s="450">
        <v>1.9098548510313265</v>
      </c>
      <c r="N270" s="450">
        <v>85.614258434118412</v>
      </c>
      <c r="O270" s="450">
        <v>0.1489203276247224</v>
      </c>
      <c r="P270" s="450">
        <v>0.97597597597598451</v>
      </c>
      <c r="Q270" s="450">
        <v>5.2425665101721393</v>
      </c>
      <c r="R270" s="450">
        <v>88.356620093147043</v>
      </c>
      <c r="S270" s="450">
        <v>0.15082956259429636</v>
      </c>
      <c r="T270" s="450">
        <v>1.5290519877675877</v>
      </c>
      <c r="U270" s="450">
        <v>5.1464766429137256</v>
      </c>
      <c r="V270" s="450">
        <v>87.87878787878789</v>
      </c>
      <c r="W270" s="450">
        <v>0.51622418879058785</v>
      </c>
      <c r="X270" s="450">
        <v>2.5583145221971506</v>
      </c>
      <c r="Y270" s="450">
        <v>6.0700389105058434</v>
      </c>
    </row>
    <row r="271" spans="1:25">
      <c r="A271" s="1051">
        <v>41730</v>
      </c>
      <c r="B271" s="450">
        <v>82.185567010309285</v>
      </c>
      <c r="C271" s="450">
        <v>-1.0427010923535249</v>
      </c>
      <c r="D271" s="450">
        <v>16.686182669789233</v>
      </c>
      <c r="E271" s="450">
        <v>15.335648148148167</v>
      </c>
      <c r="F271" s="450">
        <v>102.59159964253797</v>
      </c>
      <c r="G271" s="450">
        <v>0</v>
      </c>
      <c r="H271" s="450">
        <v>9.5419847328244174</v>
      </c>
      <c r="I271" s="450">
        <v>9.6466093600763969</v>
      </c>
      <c r="J271" s="450">
        <v>124.00370713623725</v>
      </c>
      <c r="K271" s="450">
        <v>0.29985007496252081</v>
      </c>
      <c r="L271" s="450">
        <v>0.37509377344335348</v>
      </c>
      <c r="M271" s="450">
        <v>2.6861089792785862</v>
      </c>
      <c r="N271" s="450">
        <v>86.059834500318274</v>
      </c>
      <c r="O271" s="450">
        <v>0.52044609665426833</v>
      </c>
      <c r="P271" s="450">
        <v>1.5015015015015081</v>
      </c>
      <c r="Q271" s="450">
        <v>5.6249999999999858</v>
      </c>
      <c r="R271" s="450">
        <v>88.755821689953422</v>
      </c>
      <c r="S271" s="450">
        <v>0.45180722891564074</v>
      </c>
      <c r="T271" s="450">
        <v>1.9877675840978384</v>
      </c>
      <c r="U271" s="450">
        <v>5.7052297939778214</v>
      </c>
      <c r="V271" s="450">
        <v>88.26563507414572</v>
      </c>
      <c r="W271" s="450">
        <v>0.44020542920029015</v>
      </c>
      <c r="X271" s="450">
        <v>3.0097817908201705</v>
      </c>
      <c r="Y271" s="450">
        <v>6.3714063714064082</v>
      </c>
    </row>
    <row r="272" spans="1:25">
      <c r="A272" s="1051">
        <v>41760</v>
      </c>
      <c r="B272" s="450">
        <v>80.453608247422679</v>
      </c>
      <c r="C272" s="450">
        <v>-2.1073758153537483</v>
      </c>
      <c r="D272" s="450">
        <v>14.227166276346594</v>
      </c>
      <c r="E272" s="450">
        <v>21.18012422360249</v>
      </c>
      <c r="F272" s="450">
        <v>102.59159964253797</v>
      </c>
      <c r="G272" s="450">
        <v>0</v>
      </c>
      <c r="H272" s="450">
        <v>9.5419847328244174</v>
      </c>
      <c r="I272" s="450">
        <v>9.6466093600763969</v>
      </c>
      <c r="J272" s="450">
        <v>124.28174235403149</v>
      </c>
      <c r="K272" s="450">
        <v>0.22421524663675996</v>
      </c>
      <c r="L272" s="450">
        <v>0.60015003750936557</v>
      </c>
      <c r="M272" s="450">
        <v>3.0745580322828658</v>
      </c>
      <c r="N272" s="450">
        <v>86.569064290260997</v>
      </c>
      <c r="O272" s="450">
        <v>0.59171597633135775</v>
      </c>
      <c r="P272" s="450">
        <v>2.1021021021021085</v>
      </c>
      <c r="Q272" s="450">
        <v>5.9190031152648146</v>
      </c>
      <c r="R272" s="450">
        <v>89.221556886227532</v>
      </c>
      <c r="S272" s="450">
        <v>0.52473763118439365</v>
      </c>
      <c r="T272" s="450">
        <v>2.5229357798165069</v>
      </c>
      <c r="U272" s="450">
        <v>6.0079051383399076</v>
      </c>
      <c r="V272" s="450">
        <v>88.523533204384279</v>
      </c>
      <c r="W272" s="450">
        <v>0.29218407596786733</v>
      </c>
      <c r="X272" s="450">
        <v>3.310759969902179</v>
      </c>
      <c r="Y272" s="450">
        <v>7.0148090413094195</v>
      </c>
    </row>
    <row r="273" spans="1:25">
      <c r="A273" s="1051">
        <v>41791</v>
      </c>
      <c r="B273" s="450">
        <v>78.762886597938135</v>
      </c>
      <c r="C273" s="450">
        <v>-2.101486417221949</v>
      </c>
      <c r="D273" s="450">
        <v>11.826697892271639</v>
      </c>
      <c r="E273" s="450">
        <v>18.046971569839272</v>
      </c>
      <c r="F273" s="450">
        <v>102.59159964253797</v>
      </c>
      <c r="G273" s="450">
        <v>0</v>
      </c>
      <c r="H273" s="450">
        <v>9.5419847328244174</v>
      </c>
      <c r="I273" s="450">
        <v>9.6466093600763969</v>
      </c>
      <c r="J273" s="450">
        <v>124.37442075996292</v>
      </c>
      <c r="K273" s="450">
        <v>7.4571215510815136E-2</v>
      </c>
      <c r="L273" s="450">
        <v>0.67516879219805048</v>
      </c>
      <c r="M273" s="450">
        <v>3.2307692307692406</v>
      </c>
      <c r="N273" s="450">
        <v>86.569064290260997</v>
      </c>
      <c r="O273" s="450">
        <v>0</v>
      </c>
      <c r="P273" s="450">
        <v>2.1021021021021085</v>
      </c>
      <c r="Q273" s="450">
        <v>5.3446940356312922</v>
      </c>
      <c r="R273" s="450">
        <v>89.288090485695264</v>
      </c>
      <c r="S273" s="450">
        <v>7.4571215510815136E-2</v>
      </c>
      <c r="T273" s="450">
        <v>2.599388379204882</v>
      </c>
      <c r="U273" s="450">
        <v>5.5861526357199125</v>
      </c>
      <c r="V273" s="450">
        <v>88.394584139264992</v>
      </c>
      <c r="W273" s="450">
        <v>-0.14566642388929552</v>
      </c>
      <c r="X273" s="450">
        <v>3.1602708803611677</v>
      </c>
      <c r="Y273" s="450">
        <v>6.3615205585725363</v>
      </c>
    </row>
    <row r="274" spans="1:25">
      <c r="A274" s="1051">
        <v>41821</v>
      </c>
      <c r="B274" s="450">
        <v>74.268041237113394</v>
      </c>
      <c r="C274" s="450">
        <v>-5.7068062827225106</v>
      </c>
      <c r="D274" s="450">
        <v>5.4449648711943723</v>
      </c>
      <c r="E274" s="450">
        <v>13.413098236775809</v>
      </c>
      <c r="F274" s="450">
        <v>102.59159964253797</v>
      </c>
      <c r="G274" s="450">
        <v>0</v>
      </c>
      <c r="H274" s="450">
        <v>9.5419847328244174</v>
      </c>
      <c r="I274" s="450">
        <v>9.5419847328244174</v>
      </c>
      <c r="J274" s="450">
        <v>124.37442075996292</v>
      </c>
      <c r="K274" s="450">
        <v>0</v>
      </c>
      <c r="L274" s="450">
        <v>0.67516879219805048</v>
      </c>
      <c r="M274" s="450">
        <v>0.97817908201653836</v>
      </c>
      <c r="N274" s="450">
        <v>86.760025461489519</v>
      </c>
      <c r="O274" s="450">
        <v>0.22058823529411598</v>
      </c>
      <c r="P274" s="450">
        <v>2.3273273273273389</v>
      </c>
      <c r="Q274" s="450">
        <v>4.9268668206312753</v>
      </c>
      <c r="R274" s="450">
        <v>89.421157684630728</v>
      </c>
      <c r="S274" s="450">
        <v>0.14903129657228931</v>
      </c>
      <c r="T274" s="450">
        <v>2.7522935779816322</v>
      </c>
      <c r="U274" s="450">
        <v>5</v>
      </c>
      <c r="V274" s="450">
        <v>88.13668600902642</v>
      </c>
      <c r="W274" s="450">
        <v>-0.2917578409919912</v>
      </c>
      <c r="X274" s="450">
        <v>2.8592927012791307</v>
      </c>
      <c r="Y274" s="450">
        <v>5.4783950617283779</v>
      </c>
    </row>
    <row r="275" spans="1:25">
      <c r="A275" s="1051">
        <v>41852</v>
      </c>
      <c r="B275" s="450">
        <v>68.577319587628864</v>
      </c>
      <c r="C275" s="450">
        <v>-7.6624097723486955</v>
      </c>
      <c r="D275" s="450">
        <v>-2.634660421545675</v>
      </c>
      <c r="E275" s="450">
        <v>-2.4633431085043895</v>
      </c>
      <c r="F275" s="450">
        <v>102.59159964253797</v>
      </c>
      <c r="G275" s="450">
        <v>0</v>
      </c>
      <c r="H275" s="450">
        <v>9.5419847328244174</v>
      </c>
      <c r="I275" s="450">
        <v>9.5419847328244174</v>
      </c>
      <c r="J275" s="450">
        <v>124.37442075996292</v>
      </c>
      <c r="K275" s="450">
        <v>0</v>
      </c>
      <c r="L275" s="450">
        <v>0.67516879219805048</v>
      </c>
      <c r="M275" s="450">
        <v>0.75075075075075404</v>
      </c>
      <c r="N275" s="450">
        <v>86.887332908975182</v>
      </c>
      <c r="O275" s="450">
        <v>0.14673514306676338</v>
      </c>
      <c r="P275" s="450">
        <v>2.4774774774774926</v>
      </c>
      <c r="Q275" s="450">
        <v>4.9192928516525853</v>
      </c>
      <c r="R275" s="450">
        <v>89.48769128409846</v>
      </c>
      <c r="S275" s="450">
        <v>7.4404761904773409E-2</v>
      </c>
      <c r="T275" s="450">
        <v>2.8287461773700073</v>
      </c>
      <c r="U275" s="450">
        <v>4.9141965678627457</v>
      </c>
      <c r="V275" s="450">
        <v>87.814313346228232</v>
      </c>
      <c r="W275" s="450">
        <v>-0.36576444769566763</v>
      </c>
      <c r="X275" s="450">
        <v>2.4830699774266236</v>
      </c>
      <c r="Y275" s="450">
        <v>4.4478527607361826</v>
      </c>
    </row>
    <row r="276" spans="1:25">
      <c r="A276" s="1051">
        <v>41883</v>
      </c>
      <c r="B276" s="450">
        <v>67.505154639175245</v>
      </c>
      <c r="C276" s="450">
        <v>-1.5634395670475243</v>
      </c>
      <c r="D276" s="450">
        <v>-4.156908665105405</v>
      </c>
      <c r="E276" s="450">
        <v>-1.0876132930513762</v>
      </c>
      <c r="F276" s="450">
        <v>102.59159964253797</v>
      </c>
      <c r="G276" s="450">
        <v>0</v>
      </c>
      <c r="H276" s="450">
        <v>9.5419847328244174</v>
      </c>
      <c r="I276" s="450">
        <v>9.5419847328244174</v>
      </c>
      <c r="J276" s="450">
        <v>124.37442075996292</v>
      </c>
      <c r="K276" s="450">
        <v>0</v>
      </c>
      <c r="L276" s="450">
        <v>0.67516879219805048</v>
      </c>
      <c r="M276" s="450">
        <v>0.67516879219805048</v>
      </c>
      <c r="N276" s="450">
        <v>87.014640356460859</v>
      </c>
      <c r="O276" s="450">
        <v>0.146520146520146</v>
      </c>
      <c r="P276" s="450">
        <v>2.627627627627632</v>
      </c>
      <c r="Q276" s="450">
        <v>4.430863254392662</v>
      </c>
      <c r="R276" s="450">
        <v>89.62075848303391</v>
      </c>
      <c r="S276" s="450">
        <v>0.14869888475834614</v>
      </c>
      <c r="T276" s="450">
        <v>2.9816513761467718</v>
      </c>
      <c r="U276" s="450">
        <v>4.4996121024049529</v>
      </c>
      <c r="V276" s="450">
        <v>87.814313346228232</v>
      </c>
      <c r="W276" s="450">
        <v>0</v>
      </c>
      <c r="X276" s="450">
        <v>2.4830699774266236</v>
      </c>
      <c r="Y276" s="450">
        <v>4.1284403669724696</v>
      </c>
    </row>
    <row r="277" spans="1:25">
      <c r="A277" s="1051">
        <v>41913</v>
      </c>
      <c r="B277" s="450">
        <v>66.927835051546396</v>
      </c>
      <c r="C277" s="450">
        <v>-0.8552229688454247</v>
      </c>
      <c r="D277" s="450">
        <v>-4.9765807962529323</v>
      </c>
      <c r="E277" s="450">
        <v>-3.1622911694510663</v>
      </c>
      <c r="F277" s="450">
        <v>102.59159964253797</v>
      </c>
      <c r="G277" s="450">
        <v>0</v>
      </c>
      <c r="H277" s="450">
        <v>9.5419847328244174</v>
      </c>
      <c r="I277" s="450">
        <v>9.5419847328244174</v>
      </c>
      <c r="J277" s="450">
        <v>124.37442075996292</v>
      </c>
      <c r="K277" s="450">
        <v>0</v>
      </c>
      <c r="L277" s="450">
        <v>0.67516879219805048</v>
      </c>
      <c r="M277" s="450">
        <v>0.67516879219805048</v>
      </c>
      <c r="N277" s="450">
        <v>87.269255251432213</v>
      </c>
      <c r="O277" s="450">
        <v>0.29261155815653694</v>
      </c>
      <c r="P277" s="450">
        <v>2.9279279279279251</v>
      </c>
      <c r="Q277" s="450">
        <v>3.7850113550340581</v>
      </c>
      <c r="R277" s="450">
        <v>89.886892880904838</v>
      </c>
      <c r="S277" s="450">
        <v>0.2969561989606575</v>
      </c>
      <c r="T277" s="450">
        <v>3.2874617737002723</v>
      </c>
      <c r="U277" s="450">
        <v>4.0030792917628872</v>
      </c>
      <c r="V277" s="450">
        <v>88.007736943907162</v>
      </c>
      <c r="W277" s="450">
        <v>0.22026431718063577</v>
      </c>
      <c r="X277" s="450">
        <v>2.7088036117381478</v>
      </c>
      <c r="Y277" s="450">
        <v>3.4874905231235829</v>
      </c>
    </row>
    <row r="278" spans="1:25">
      <c r="A278" s="1051">
        <v>41944</v>
      </c>
      <c r="B278" s="450">
        <v>74.061855670103085</v>
      </c>
      <c r="C278" s="450">
        <v>10.659272951324695</v>
      </c>
      <c r="D278" s="450">
        <v>5.1522248243559545</v>
      </c>
      <c r="E278" s="450">
        <v>4.5401629802095442</v>
      </c>
      <c r="F278" s="450">
        <v>102.59159964253797</v>
      </c>
      <c r="G278" s="450">
        <v>0</v>
      </c>
      <c r="H278" s="450">
        <v>9.5419847328244174</v>
      </c>
      <c r="I278" s="450">
        <v>9.5419847328244174</v>
      </c>
      <c r="J278" s="450">
        <v>124.37442075996292</v>
      </c>
      <c r="K278" s="450">
        <v>0</v>
      </c>
      <c r="L278" s="450">
        <v>0.67516879219805048</v>
      </c>
      <c r="M278" s="450">
        <v>0.67516879219805048</v>
      </c>
      <c r="N278" s="450">
        <v>87.396562698917904</v>
      </c>
      <c r="O278" s="450">
        <v>0.14587892049600271</v>
      </c>
      <c r="P278" s="450">
        <v>3.078078078078093</v>
      </c>
      <c r="Q278" s="450">
        <v>3.2330827067669219</v>
      </c>
      <c r="R278" s="450">
        <v>89.95342648037257</v>
      </c>
      <c r="S278" s="450">
        <v>7.4019245003697165E-2</v>
      </c>
      <c r="T278" s="450">
        <v>3.3639143730886758</v>
      </c>
      <c r="U278" s="450">
        <v>3.4429992348890721</v>
      </c>
      <c r="V278" s="450">
        <v>88.652482269503551</v>
      </c>
      <c r="W278" s="450">
        <v>0.73260073260073</v>
      </c>
      <c r="X278" s="450">
        <v>3.4612490594431904</v>
      </c>
      <c r="Y278" s="450">
        <v>3.5391566265060419</v>
      </c>
    </row>
    <row r="279" spans="1:25">
      <c r="A279" s="1051">
        <v>41974</v>
      </c>
      <c r="B279" s="450">
        <v>80.989690721649481</v>
      </c>
      <c r="C279" s="450">
        <v>9.3541202672605834</v>
      </c>
      <c r="D279" s="450">
        <v>14.988290398126452</v>
      </c>
      <c r="E279" s="450">
        <v>14.988290398126452</v>
      </c>
      <c r="F279" s="450">
        <v>102.59159964253797</v>
      </c>
      <c r="G279" s="450">
        <v>0</v>
      </c>
      <c r="H279" s="450">
        <v>9.5419847328244174</v>
      </c>
      <c r="I279" s="450">
        <v>9.5419847328244174</v>
      </c>
      <c r="J279" s="450">
        <v>122.61353104726599</v>
      </c>
      <c r="K279" s="450">
        <v>-1.415797317436656</v>
      </c>
      <c r="L279" s="450">
        <v>-0.75018754688672118</v>
      </c>
      <c r="M279" s="450">
        <v>-0.75018754688672118</v>
      </c>
      <c r="N279" s="450">
        <v>87.523870146403581</v>
      </c>
      <c r="O279" s="450">
        <v>0.14566642388929552</v>
      </c>
      <c r="P279" s="450">
        <v>3.2282282282282608</v>
      </c>
      <c r="Q279" s="450">
        <v>3.2282282282282608</v>
      </c>
      <c r="R279" s="450">
        <v>90.019960079840317</v>
      </c>
      <c r="S279" s="450">
        <v>7.3964497041444588E-2</v>
      </c>
      <c r="T279" s="450">
        <v>3.4403669724770509</v>
      </c>
      <c r="U279" s="450">
        <v>3.4403669724770509</v>
      </c>
      <c r="V279" s="450">
        <v>89.29722759509994</v>
      </c>
      <c r="W279" s="450">
        <v>0.72727272727273373</v>
      </c>
      <c r="X279" s="450">
        <v>4.213694507148233</v>
      </c>
      <c r="Y279" s="450">
        <v>4.213694507148233</v>
      </c>
    </row>
    <row r="280" spans="1:25">
      <c r="A280" s="1051">
        <v>42005</v>
      </c>
      <c r="B280" s="450">
        <v>86.144329896907209</v>
      </c>
      <c r="C280" s="450">
        <v>6.3645621181262584</v>
      </c>
      <c r="D280" s="450">
        <v>6.3645621181262584</v>
      </c>
      <c r="E280" s="450">
        <v>13.966175668303322</v>
      </c>
      <c r="F280" s="450">
        <v>102.85969615728328</v>
      </c>
      <c r="G280" s="450">
        <v>0.26132404181184654</v>
      </c>
      <c r="H280" s="450">
        <v>0.26132404181184654</v>
      </c>
      <c r="I280" s="450">
        <v>0.52401746724891041</v>
      </c>
      <c r="J280" s="450">
        <v>119.18443002780351</v>
      </c>
      <c r="K280" s="450">
        <v>-2.7966742252456669</v>
      </c>
      <c r="L280" s="450">
        <v>-2.7966742252456669</v>
      </c>
      <c r="M280" s="450">
        <v>-3.5258814703675938</v>
      </c>
      <c r="N280" s="450">
        <v>87.778485041374935</v>
      </c>
      <c r="O280" s="450">
        <v>0.29090909090909634</v>
      </c>
      <c r="P280" s="450">
        <v>0.29090909090909634</v>
      </c>
      <c r="Q280" s="450">
        <v>3.2185628742515036</v>
      </c>
      <c r="R280" s="450">
        <v>90.153027278775767</v>
      </c>
      <c r="S280" s="450">
        <v>0.14781966001476121</v>
      </c>
      <c r="T280" s="450">
        <v>0.14781966001476121</v>
      </c>
      <c r="U280" s="450">
        <v>2.6515151515151416</v>
      </c>
      <c r="V280" s="450">
        <v>89.813023855577057</v>
      </c>
      <c r="W280" s="450">
        <v>0.5776173285198638</v>
      </c>
      <c r="X280" s="450">
        <v>0.5776173285198638</v>
      </c>
      <c r="Y280" s="450">
        <v>3.4149962880475329</v>
      </c>
    </row>
    <row r="281" spans="1:25">
      <c r="A281" s="1051">
        <v>42036</v>
      </c>
      <c r="B281" s="450">
        <v>94.391752577319579</v>
      </c>
      <c r="C281" s="450">
        <v>9.5739588319770235</v>
      </c>
      <c r="D281" s="450">
        <v>16.547861507128303</v>
      </c>
      <c r="E281" s="450">
        <v>19.717573221757334</v>
      </c>
      <c r="F281" s="450">
        <v>101.07238605898122</v>
      </c>
      <c r="G281" s="450">
        <v>-1.737619461337971</v>
      </c>
      <c r="H281" s="450">
        <v>-1.4808362369337971</v>
      </c>
      <c r="I281" s="450">
        <v>-1.4808362369337971</v>
      </c>
      <c r="J281" s="450">
        <v>110.00926784059314</v>
      </c>
      <c r="K281" s="450">
        <v>-7.6982892690513154</v>
      </c>
      <c r="L281" s="450">
        <v>-10.279667422524568</v>
      </c>
      <c r="M281" s="450">
        <v>-10.952738184546135</v>
      </c>
      <c r="N281" s="450">
        <v>88.096753660089135</v>
      </c>
      <c r="O281" s="450">
        <v>0.36258158085568937</v>
      </c>
      <c r="P281" s="450">
        <v>0.6545454545454561</v>
      </c>
      <c r="Q281" s="450">
        <v>3.0528667163067809</v>
      </c>
      <c r="R281" s="450">
        <v>89.886892880904838</v>
      </c>
      <c r="S281" s="450">
        <v>-0.29520295202952695</v>
      </c>
      <c r="T281" s="450">
        <v>-0.14781966001480384</v>
      </c>
      <c r="U281" s="450">
        <v>1.8853695324283422</v>
      </c>
      <c r="V281" s="450">
        <v>90.264345583494517</v>
      </c>
      <c r="W281" s="450">
        <v>0.50251256281406143</v>
      </c>
      <c r="X281" s="450">
        <v>1.0830324909747162</v>
      </c>
      <c r="Y281" s="450">
        <v>3.2448377581121122</v>
      </c>
    </row>
    <row r="282" spans="1:25">
      <c r="A282" s="1051">
        <v>42064</v>
      </c>
      <c r="B282" s="450">
        <v>90.350515463917517</v>
      </c>
      <c r="C282" s="450">
        <v>-4.2813455657492341</v>
      </c>
      <c r="D282" s="450">
        <v>11.558044806517302</v>
      </c>
      <c r="E282" s="450">
        <v>8.7884806355511387</v>
      </c>
      <c r="F282" s="450">
        <v>101.07238605898122</v>
      </c>
      <c r="G282" s="450">
        <v>0</v>
      </c>
      <c r="H282" s="450">
        <v>-1.4808362369337971</v>
      </c>
      <c r="I282" s="450">
        <v>-1.4808362369337971</v>
      </c>
      <c r="J282" s="450">
        <v>108.15569972196478</v>
      </c>
      <c r="K282" s="450">
        <v>-1.6849199663016066</v>
      </c>
      <c r="L282" s="450">
        <v>-11.791383219954653</v>
      </c>
      <c r="M282" s="450">
        <v>-12.518740629685155</v>
      </c>
      <c r="N282" s="450">
        <v>88.478676002546166</v>
      </c>
      <c r="O282" s="450">
        <v>0.43352601156068715</v>
      </c>
      <c r="P282" s="450">
        <v>1.0909090909090935</v>
      </c>
      <c r="Q282" s="450">
        <v>3.3457249070632002</v>
      </c>
      <c r="R282" s="450">
        <v>90.153027278775767</v>
      </c>
      <c r="S282" s="450">
        <v>0.29607698001481708</v>
      </c>
      <c r="T282" s="450">
        <v>0.14781966001476121</v>
      </c>
      <c r="U282" s="450">
        <v>2.0331325301204544</v>
      </c>
      <c r="V282" s="450">
        <v>90.199871050934888</v>
      </c>
      <c r="W282" s="450">
        <v>-7.1428571428555188E-2</v>
      </c>
      <c r="X282" s="450">
        <v>1.0108303249097332</v>
      </c>
      <c r="Y282" s="450">
        <v>2.6412325752017409</v>
      </c>
    </row>
    <row r="283" spans="1:25">
      <c r="A283" s="1051">
        <v>42095</v>
      </c>
      <c r="B283" s="450">
        <v>84.329896907216494</v>
      </c>
      <c r="C283" s="450">
        <v>-6.6636239160200716</v>
      </c>
      <c r="D283" s="450">
        <v>4.1242362525458276</v>
      </c>
      <c r="E283" s="450">
        <v>2.6091319618665239</v>
      </c>
      <c r="F283" s="450">
        <v>101.07238605898122</v>
      </c>
      <c r="G283" s="450">
        <v>0</v>
      </c>
      <c r="H283" s="450">
        <v>-1.4808362369337971</v>
      </c>
      <c r="I283" s="450">
        <v>-1.4808362369337971</v>
      </c>
      <c r="J283" s="450">
        <v>108.06302131603336</v>
      </c>
      <c r="K283" s="450">
        <v>-8.5689802913464064E-2</v>
      </c>
      <c r="L283" s="450">
        <v>-11.866969009826164</v>
      </c>
      <c r="M283" s="450">
        <v>-12.855007473841567</v>
      </c>
      <c r="N283" s="450">
        <v>88.924252068746028</v>
      </c>
      <c r="O283" s="450">
        <v>0.50359712230215337</v>
      </c>
      <c r="P283" s="450">
        <v>1.5999999999999801</v>
      </c>
      <c r="Q283" s="450">
        <v>3.3284023668639122</v>
      </c>
      <c r="R283" s="450">
        <v>90.552228875582159</v>
      </c>
      <c r="S283" s="450">
        <v>0.44280442804429754</v>
      </c>
      <c r="T283" s="450">
        <v>0.59127864005913011</v>
      </c>
      <c r="U283" s="450">
        <v>2.0239880059969835</v>
      </c>
      <c r="V283" s="450">
        <v>90.070921985815588</v>
      </c>
      <c r="W283" s="450">
        <v>-0.14295925661188846</v>
      </c>
      <c r="X283" s="450">
        <v>0.86642599277975307</v>
      </c>
      <c r="Y283" s="450">
        <v>2.045288531774986</v>
      </c>
    </row>
    <row r="284" spans="1:25">
      <c r="A284" s="1051">
        <v>42125</v>
      </c>
      <c r="B284" s="450">
        <v>94.268041237113394</v>
      </c>
      <c r="C284" s="450">
        <v>11.784841075794603</v>
      </c>
      <c r="D284" s="450">
        <v>16.395112016293268</v>
      </c>
      <c r="E284" s="450">
        <v>17.170681701691421</v>
      </c>
      <c r="F284" s="450">
        <v>101.07238605898122</v>
      </c>
      <c r="G284" s="450">
        <v>0</v>
      </c>
      <c r="H284" s="450">
        <v>-1.4808362369337971</v>
      </c>
      <c r="I284" s="450">
        <v>-1.4808362369337971</v>
      </c>
      <c r="J284" s="450">
        <v>108.06302131603336</v>
      </c>
      <c r="K284" s="450">
        <v>0</v>
      </c>
      <c r="L284" s="450">
        <v>-11.866969009826164</v>
      </c>
      <c r="M284" s="450">
        <v>-13.049962714392237</v>
      </c>
      <c r="N284" s="450">
        <v>89.624443029917273</v>
      </c>
      <c r="O284" s="450">
        <v>0.78740157480316952</v>
      </c>
      <c r="P284" s="450">
        <v>2.4000000000000057</v>
      </c>
      <c r="Q284" s="450">
        <v>3.5294117647058982</v>
      </c>
      <c r="R284" s="450">
        <v>91.151031270791734</v>
      </c>
      <c r="S284" s="450">
        <v>0.66127847171198084</v>
      </c>
      <c r="T284" s="450">
        <v>1.2564671101256408</v>
      </c>
      <c r="U284" s="450">
        <v>2.1625652498135821</v>
      </c>
      <c r="V284" s="450">
        <v>91.424887169568024</v>
      </c>
      <c r="W284" s="450">
        <v>1.5032211882605822</v>
      </c>
      <c r="X284" s="450">
        <v>2.3826714801443956</v>
      </c>
      <c r="Y284" s="450">
        <v>3.2774945375090994</v>
      </c>
    </row>
    <row r="285" spans="1:25">
      <c r="A285" s="1051">
        <v>42156</v>
      </c>
      <c r="B285" s="450">
        <v>85.69072164948453</v>
      </c>
      <c r="C285" s="450">
        <v>-9.0988626421697205</v>
      </c>
      <c r="D285" s="450">
        <v>5.8044806517311542</v>
      </c>
      <c r="E285" s="450">
        <v>8.795811518324598</v>
      </c>
      <c r="F285" s="450">
        <v>101.07238605898122</v>
      </c>
      <c r="G285" s="450">
        <v>0</v>
      </c>
      <c r="H285" s="450">
        <v>-1.4808362369337971</v>
      </c>
      <c r="I285" s="450">
        <v>-1.4808362369337971</v>
      </c>
      <c r="J285" s="450">
        <v>108.43373493975903</v>
      </c>
      <c r="K285" s="450">
        <v>0.3430531732418558</v>
      </c>
      <c r="L285" s="450">
        <v>-11.564625850340136</v>
      </c>
      <c r="M285" s="450">
        <v>-12.816691505216099</v>
      </c>
      <c r="N285" s="450">
        <v>89.433481858688751</v>
      </c>
      <c r="O285" s="450">
        <v>-0.21306818181818699</v>
      </c>
      <c r="P285" s="450">
        <v>2.1818181818181728</v>
      </c>
      <c r="Q285" s="450">
        <v>3.308823529411768</v>
      </c>
      <c r="R285" s="450">
        <v>91.017964071856284</v>
      </c>
      <c r="S285" s="450">
        <v>-0.14598540145983918</v>
      </c>
      <c r="T285" s="450">
        <v>1.1086474501108512</v>
      </c>
      <c r="U285" s="450">
        <v>1.9374068554396615</v>
      </c>
      <c r="V285" s="450">
        <v>90.586718246292719</v>
      </c>
      <c r="W285" s="450">
        <v>-0.9167842031029636</v>
      </c>
      <c r="X285" s="450">
        <v>1.4440433212996311</v>
      </c>
      <c r="Y285" s="450">
        <v>2.4799416484317902</v>
      </c>
    </row>
    <row r="286" spans="1:25">
      <c r="A286" s="1051">
        <v>42186</v>
      </c>
      <c r="B286" s="450">
        <v>91.010309278350505</v>
      </c>
      <c r="C286" s="450">
        <v>6.2078922040423379</v>
      </c>
      <c r="D286" s="450">
        <v>12.372708757637469</v>
      </c>
      <c r="E286" s="450">
        <v>22.543031649083844</v>
      </c>
      <c r="F286" s="450">
        <v>101.78731009830206</v>
      </c>
      <c r="G286" s="450">
        <v>0.70733863837313038</v>
      </c>
      <c r="H286" s="450">
        <v>-0.78397212543552541</v>
      </c>
      <c r="I286" s="450">
        <v>-0.78397212543552541</v>
      </c>
      <c r="J286" s="450">
        <v>109.82391102873029</v>
      </c>
      <c r="K286" s="450">
        <v>1.2820512820512704</v>
      </c>
      <c r="L286" s="450">
        <v>-10.430839002267589</v>
      </c>
      <c r="M286" s="450">
        <v>-11.698956780923993</v>
      </c>
      <c r="N286" s="450">
        <v>89.688096753660105</v>
      </c>
      <c r="O286" s="450">
        <v>0.28469750889679801</v>
      </c>
      <c r="P286" s="450">
        <v>2.4727272727272691</v>
      </c>
      <c r="Q286" s="450">
        <v>3.3749082905355721</v>
      </c>
      <c r="R286" s="450">
        <v>91.350632069194944</v>
      </c>
      <c r="S286" s="450">
        <v>0.3654970760234022</v>
      </c>
      <c r="T286" s="450">
        <v>1.4781966001478253</v>
      </c>
      <c r="U286" s="450">
        <v>2.1577380952381162</v>
      </c>
      <c r="V286" s="450">
        <v>91.295938104448737</v>
      </c>
      <c r="W286" s="450">
        <v>0.78291814946618388</v>
      </c>
      <c r="X286" s="450">
        <v>2.2382671480144296</v>
      </c>
      <c r="Y286" s="450">
        <v>3.5844915874177161</v>
      </c>
    </row>
    <row r="287" spans="1:25">
      <c r="A287" s="1051">
        <v>42217</v>
      </c>
      <c r="B287" s="450">
        <v>84.618556701030926</v>
      </c>
      <c r="C287" s="450">
        <v>-7.0231082917988203</v>
      </c>
      <c r="D287" s="450">
        <v>4.4806517311609042</v>
      </c>
      <c r="E287" s="450">
        <v>23.391461214672276</v>
      </c>
      <c r="F287" s="450">
        <v>101.87667560321715</v>
      </c>
      <c r="G287" s="450">
        <v>8.7796312554871747E-2</v>
      </c>
      <c r="H287" s="450">
        <v>-0.69686411149825744</v>
      </c>
      <c r="I287" s="450">
        <v>-0.69686411149825744</v>
      </c>
      <c r="J287" s="450">
        <v>109.73123262279888</v>
      </c>
      <c r="K287" s="450">
        <v>-8.438818565400652E-2</v>
      </c>
      <c r="L287" s="450">
        <v>-10.506424792139086</v>
      </c>
      <c r="M287" s="450">
        <v>-11.77347242921013</v>
      </c>
      <c r="N287" s="450">
        <v>90.197326543602799</v>
      </c>
      <c r="O287" s="450">
        <v>0.56777856635909529</v>
      </c>
      <c r="P287" s="450">
        <v>3.0545454545454476</v>
      </c>
      <c r="Q287" s="450">
        <v>3.809523809523796</v>
      </c>
      <c r="R287" s="450">
        <v>91.816367265469054</v>
      </c>
      <c r="S287" s="450">
        <v>0.50983248361251299</v>
      </c>
      <c r="T287" s="450">
        <v>1.9955654101995464</v>
      </c>
      <c r="U287" s="450">
        <v>2.6022304832713701</v>
      </c>
      <c r="V287" s="450">
        <v>91.231463571889108</v>
      </c>
      <c r="W287" s="450">
        <v>-7.0621468926546527E-2</v>
      </c>
      <c r="X287" s="450">
        <v>2.1660649819494608</v>
      </c>
      <c r="Y287" s="450">
        <v>3.8913362701909193</v>
      </c>
    </row>
    <row r="288" spans="1:25">
      <c r="A288" s="1051">
        <v>42248</v>
      </c>
      <c r="B288" s="450">
        <v>80.041237113402062</v>
      </c>
      <c r="C288" s="450">
        <v>-5.4093567251461963</v>
      </c>
      <c r="D288" s="450">
        <v>-1.1710794297352294</v>
      </c>
      <c r="E288" s="450">
        <v>18.570555894929768</v>
      </c>
      <c r="F288" s="450">
        <v>101.87667560321715</v>
      </c>
      <c r="G288" s="450">
        <v>0</v>
      </c>
      <c r="H288" s="450">
        <v>-0.69686411149825744</v>
      </c>
      <c r="I288" s="450">
        <v>-0.69686411149825744</v>
      </c>
      <c r="J288" s="450">
        <v>108.24837812789619</v>
      </c>
      <c r="K288" s="450">
        <v>-1.3513513513513544</v>
      </c>
      <c r="L288" s="450">
        <v>-11.715797430083157</v>
      </c>
      <c r="M288" s="450">
        <v>-12.965722801788388</v>
      </c>
      <c r="N288" s="450">
        <v>90.579248886059858</v>
      </c>
      <c r="O288" s="450">
        <v>0.42342978122798058</v>
      </c>
      <c r="P288" s="450">
        <v>3.4909090909090992</v>
      </c>
      <c r="Q288" s="450">
        <v>4.0965618141916877</v>
      </c>
      <c r="R288" s="450">
        <v>92.082501663339983</v>
      </c>
      <c r="S288" s="450">
        <v>0.28985507246378006</v>
      </c>
      <c r="T288" s="450">
        <v>2.2912047302291256</v>
      </c>
      <c r="U288" s="450">
        <v>2.7468448403860464</v>
      </c>
      <c r="V288" s="450">
        <v>91.102514506769836</v>
      </c>
      <c r="W288" s="450">
        <v>-0.14134275618373238</v>
      </c>
      <c r="X288" s="450">
        <v>2.0216606498194949</v>
      </c>
      <c r="Y288" s="450">
        <v>3.7444933920704955</v>
      </c>
    </row>
    <row r="289" spans="1:25">
      <c r="A289" s="1051">
        <v>42278</v>
      </c>
      <c r="B289" s="450">
        <v>72.536082474226802</v>
      </c>
      <c r="C289" s="450">
        <v>-9.3766099948480246</v>
      </c>
      <c r="D289" s="450">
        <v>-10.437881873727079</v>
      </c>
      <c r="E289" s="450">
        <v>8.3795440542205597</v>
      </c>
      <c r="F289" s="450">
        <v>101.96604110813225</v>
      </c>
      <c r="G289" s="450">
        <v>8.7719298245602317E-2</v>
      </c>
      <c r="H289" s="450">
        <v>-0.60975609756098947</v>
      </c>
      <c r="I289" s="450">
        <v>-0.60975609756098947</v>
      </c>
      <c r="J289" s="450">
        <v>108.15569972196478</v>
      </c>
      <c r="K289" s="450">
        <v>-8.5616438356154845E-2</v>
      </c>
      <c r="L289" s="450">
        <v>-11.791383219954653</v>
      </c>
      <c r="M289" s="450">
        <v>-13.040238450074497</v>
      </c>
      <c r="N289" s="450">
        <v>90.961171228516889</v>
      </c>
      <c r="O289" s="450">
        <v>0.42164441321152424</v>
      </c>
      <c r="P289" s="450">
        <v>3.9272727272727366</v>
      </c>
      <c r="Q289" s="450">
        <v>4.2304886943836664</v>
      </c>
      <c r="R289" s="450">
        <v>92.415169660678643</v>
      </c>
      <c r="S289" s="450">
        <v>0.361271676300575</v>
      </c>
      <c r="T289" s="450">
        <v>2.6607538802660713</v>
      </c>
      <c r="U289" s="450">
        <v>2.8127313101406628</v>
      </c>
      <c r="V289" s="450">
        <v>90.844616376531278</v>
      </c>
      <c r="W289" s="450">
        <v>-0.28308563340411297</v>
      </c>
      <c r="X289" s="450">
        <v>1.732851985559563</v>
      </c>
      <c r="Y289" s="450">
        <v>3.2234432234432404</v>
      </c>
    </row>
    <row r="290" spans="1:25">
      <c r="A290" s="1051">
        <v>42309</v>
      </c>
      <c r="B290" s="450">
        <v>74.268041237113394</v>
      </c>
      <c r="C290" s="450">
        <v>2.3877202956225148</v>
      </c>
      <c r="D290" s="450">
        <v>-8.2993890020366621</v>
      </c>
      <c r="E290" s="450">
        <v>0.27839643652561108</v>
      </c>
      <c r="F290" s="450">
        <v>101.96604110813225</v>
      </c>
      <c r="G290" s="450">
        <v>0</v>
      </c>
      <c r="H290" s="450">
        <v>-0.60975609756098947</v>
      </c>
      <c r="I290" s="450">
        <v>-0.60975609756098947</v>
      </c>
      <c r="J290" s="450">
        <v>108.06302131603336</v>
      </c>
      <c r="K290" s="450">
        <v>-8.5689802913464064E-2</v>
      </c>
      <c r="L290" s="450">
        <v>-11.866969009826164</v>
      </c>
      <c r="M290" s="450">
        <v>-13.114754098360649</v>
      </c>
      <c r="N290" s="450">
        <v>91.279439847231075</v>
      </c>
      <c r="O290" s="450">
        <v>0.34989503149054713</v>
      </c>
      <c r="P290" s="450">
        <v>4.2909090909090821</v>
      </c>
      <c r="Q290" s="450">
        <v>4.4428259286234351</v>
      </c>
      <c r="R290" s="450">
        <v>92.681304058549571</v>
      </c>
      <c r="S290" s="450">
        <v>0.28797696184305721</v>
      </c>
      <c r="T290" s="450">
        <v>2.9563932002956363</v>
      </c>
      <c r="U290" s="450">
        <v>3.0325443786982476</v>
      </c>
      <c r="V290" s="450">
        <v>91.231463571889108</v>
      </c>
      <c r="W290" s="450">
        <v>0.42583392476933568</v>
      </c>
      <c r="X290" s="450">
        <v>2.1660649819494608</v>
      </c>
      <c r="Y290" s="450">
        <v>2.9090909090909065</v>
      </c>
    </row>
    <row r="291" spans="1:25">
      <c r="A291" s="1051">
        <v>42339</v>
      </c>
      <c r="B291" s="450">
        <v>79.75257731958763</v>
      </c>
      <c r="C291" s="450">
        <v>7.3847862298723044</v>
      </c>
      <c r="D291" s="450">
        <v>-1.527494908350306</v>
      </c>
      <c r="E291" s="450">
        <v>-1.527494908350306</v>
      </c>
      <c r="F291" s="450">
        <v>101.96604110813225</v>
      </c>
      <c r="G291" s="450">
        <v>0</v>
      </c>
      <c r="H291" s="450">
        <v>-0.60975609756098947</v>
      </c>
      <c r="I291" s="450">
        <v>-0.60975609756098947</v>
      </c>
      <c r="J291" s="450">
        <v>108.06302131603336</v>
      </c>
      <c r="K291" s="450">
        <v>0</v>
      </c>
      <c r="L291" s="450">
        <v>-11.866969009826164</v>
      </c>
      <c r="M291" s="450">
        <v>-11.866969009826164</v>
      </c>
      <c r="N291" s="450">
        <v>91.788669637173783</v>
      </c>
      <c r="O291" s="450">
        <v>0.55788005578800437</v>
      </c>
      <c r="P291" s="450">
        <v>4.8727272727272464</v>
      </c>
      <c r="Q291" s="450">
        <v>4.8727272727272464</v>
      </c>
      <c r="R291" s="450">
        <v>93.147039254823682</v>
      </c>
      <c r="S291" s="450">
        <v>0.50251256281406143</v>
      </c>
      <c r="T291" s="450">
        <v>3.4737620103473716</v>
      </c>
      <c r="U291" s="450">
        <v>3.4737620103473716</v>
      </c>
      <c r="V291" s="450">
        <v>92.069632495164413</v>
      </c>
      <c r="W291" s="450">
        <v>0.91872791519433861</v>
      </c>
      <c r="X291" s="450">
        <v>3.1046931407942253</v>
      </c>
      <c r="Y291" s="450">
        <v>3.1046931407942253</v>
      </c>
    </row>
    <row r="292" spans="1:25">
      <c r="A292" s="1051">
        <v>42370</v>
      </c>
      <c r="B292" s="450">
        <v>105.44329896907216</v>
      </c>
      <c r="C292" s="450">
        <v>32.213029989658736</v>
      </c>
      <c r="D292" s="450">
        <v>32.213029989658736</v>
      </c>
      <c r="E292" s="450">
        <v>22.403063666826228</v>
      </c>
      <c r="F292" s="450">
        <v>102.68096514745308</v>
      </c>
      <c r="G292" s="450">
        <v>0.70113935144611617</v>
      </c>
      <c r="H292" s="450">
        <v>0.70113935144611617</v>
      </c>
      <c r="I292" s="450">
        <v>-0.17376194613379425</v>
      </c>
      <c r="J292" s="450">
        <v>104.44856348470806</v>
      </c>
      <c r="K292" s="450">
        <v>-3.3447684391080656</v>
      </c>
      <c r="L292" s="450">
        <v>-3.3447684391080656</v>
      </c>
      <c r="M292" s="450">
        <v>-12.363919129082419</v>
      </c>
      <c r="N292" s="450">
        <v>92.234245703373659</v>
      </c>
      <c r="O292" s="450">
        <v>0.48543689320388239</v>
      </c>
      <c r="P292" s="450">
        <v>0.48543689320388239</v>
      </c>
      <c r="Q292" s="450">
        <v>5.0761421319796938</v>
      </c>
      <c r="R292" s="450">
        <v>93.479707252162328</v>
      </c>
      <c r="S292" s="450">
        <v>0.3571428571428612</v>
      </c>
      <c r="T292" s="450">
        <v>0.3571428571428612</v>
      </c>
      <c r="U292" s="450">
        <v>3.6900369003689946</v>
      </c>
      <c r="V292" s="450">
        <v>94.455190199871055</v>
      </c>
      <c r="W292" s="450">
        <v>2.5910364145658207</v>
      </c>
      <c r="X292" s="450">
        <v>2.5910364145658207</v>
      </c>
      <c r="Y292" s="450">
        <v>5.168700646087558</v>
      </c>
    </row>
    <row r="293" spans="1:25">
      <c r="A293" s="1051">
        <v>42401</v>
      </c>
      <c r="B293" s="450">
        <v>112.16494845360825</v>
      </c>
      <c r="C293" s="450">
        <v>6.3746578021118552</v>
      </c>
      <c r="D293" s="450">
        <v>40.641158221302987</v>
      </c>
      <c r="E293" s="450">
        <v>18.829183049366534</v>
      </c>
      <c r="F293" s="450">
        <v>99.463806970509381</v>
      </c>
      <c r="G293" s="450">
        <v>-3.1331592689295036</v>
      </c>
      <c r="H293" s="450">
        <v>-2.4539877300613284</v>
      </c>
      <c r="I293" s="450">
        <v>-1.5915119363395149</v>
      </c>
      <c r="J293" s="450">
        <v>101.48285449490268</v>
      </c>
      <c r="K293" s="450">
        <v>-2.8393966282165053</v>
      </c>
      <c r="L293" s="450">
        <v>-6.0891938250428836</v>
      </c>
      <c r="M293" s="450">
        <v>-7.7506318449873675</v>
      </c>
      <c r="N293" s="450">
        <v>92.488860598345028</v>
      </c>
      <c r="O293" s="450">
        <v>0.27605244996551903</v>
      </c>
      <c r="P293" s="450">
        <v>0.76282940360611917</v>
      </c>
      <c r="Q293" s="450">
        <v>4.9855491329479804</v>
      </c>
      <c r="R293" s="450">
        <v>93.346640053226878</v>
      </c>
      <c r="S293" s="450">
        <v>-0.1423487544483919</v>
      </c>
      <c r="T293" s="450">
        <v>0.21428571428572241</v>
      </c>
      <c r="U293" s="450">
        <v>3.84900074019248</v>
      </c>
      <c r="V293" s="450">
        <v>94.906511927788515</v>
      </c>
      <c r="W293" s="450">
        <v>0.47781569965867732</v>
      </c>
      <c r="X293" s="450">
        <v>3.0812324929971879</v>
      </c>
      <c r="Y293" s="450">
        <v>5.1428571428571388</v>
      </c>
    </row>
    <row r="294" spans="1:25">
      <c r="A294" s="1051">
        <v>42430</v>
      </c>
      <c r="B294" s="450">
        <v>104.8659793814433</v>
      </c>
      <c r="C294" s="450">
        <v>-6.5073529411764639</v>
      </c>
      <c r="D294" s="450">
        <v>31.489141675284372</v>
      </c>
      <c r="E294" s="450">
        <v>16.065723413966239</v>
      </c>
      <c r="F294" s="450">
        <v>99.463806970509381</v>
      </c>
      <c r="G294" s="450">
        <v>0</v>
      </c>
      <c r="H294" s="450">
        <v>-2.4539877300613284</v>
      </c>
      <c r="I294" s="450">
        <v>-1.5915119363395149</v>
      </c>
      <c r="J294" s="450">
        <v>101.39017608897127</v>
      </c>
      <c r="K294" s="450">
        <v>-9.1324200913234677E-2</v>
      </c>
      <c r="L294" s="450">
        <v>-6.1749571183533334</v>
      </c>
      <c r="M294" s="450">
        <v>-6.2553556126820951</v>
      </c>
      <c r="N294" s="450">
        <v>92.679821769573522</v>
      </c>
      <c r="O294" s="450">
        <v>0.20646937370953822</v>
      </c>
      <c r="P294" s="450">
        <v>0.97087378640776478</v>
      </c>
      <c r="Q294" s="450">
        <v>4.7482014388489091</v>
      </c>
      <c r="R294" s="450">
        <v>93.54624085163006</v>
      </c>
      <c r="S294" s="450">
        <v>0.21382751247325871</v>
      </c>
      <c r="T294" s="450">
        <v>0.42857142857141639</v>
      </c>
      <c r="U294" s="450">
        <v>3.7638376383763728</v>
      </c>
      <c r="V294" s="450">
        <v>94.455190199871055</v>
      </c>
      <c r="W294" s="450">
        <v>-0.4755434782608603</v>
      </c>
      <c r="X294" s="450">
        <v>2.5910364145658207</v>
      </c>
      <c r="Y294" s="450">
        <v>4.7176554681915661</v>
      </c>
    </row>
    <row r="295" spans="1:25">
      <c r="A295" s="1051">
        <v>42461</v>
      </c>
      <c r="B295" s="450">
        <v>99.463917525773184</v>
      </c>
      <c r="C295" s="450">
        <v>-5.1513959889893925</v>
      </c>
      <c r="D295" s="450">
        <v>24.715615305067203</v>
      </c>
      <c r="E295" s="450">
        <v>17.946210268948647</v>
      </c>
      <c r="F295" s="450">
        <v>99.463806970509381</v>
      </c>
      <c r="G295" s="450">
        <v>0</v>
      </c>
      <c r="H295" s="450">
        <v>-2.4539877300613284</v>
      </c>
      <c r="I295" s="450">
        <v>-1.5915119363395149</v>
      </c>
      <c r="J295" s="450">
        <v>101.39017608897127</v>
      </c>
      <c r="K295" s="450">
        <v>0</v>
      </c>
      <c r="L295" s="450">
        <v>-6.1749571183533334</v>
      </c>
      <c r="M295" s="450">
        <v>-6.1749571183533334</v>
      </c>
      <c r="N295" s="450">
        <v>92.870782940802044</v>
      </c>
      <c r="O295" s="450">
        <v>0.2060439560439562</v>
      </c>
      <c r="P295" s="450">
        <v>1.1789181692094246</v>
      </c>
      <c r="Q295" s="450">
        <v>4.4380816034359327</v>
      </c>
      <c r="R295" s="450">
        <v>93.679308050565538</v>
      </c>
      <c r="S295" s="450">
        <v>0.14224751066858232</v>
      </c>
      <c r="T295" s="450">
        <v>0.57142857142858361</v>
      </c>
      <c r="U295" s="450">
        <v>3.4533431300514508</v>
      </c>
      <c r="V295" s="450">
        <v>94.132817537072853</v>
      </c>
      <c r="W295" s="450">
        <v>-0.34129692832765102</v>
      </c>
      <c r="X295" s="450">
        <v>2.2408963585434094</v>
      </c>
      <c r="Y295" s="450">
        <v>4.5096635647816896</v>
      </c>
    </row>
    <row r="296" spans="1:25">
      <c r="A296" s="1051">
        <v>42491</v>
      </c>
      <c r="B296" s="450">
        <v>102.39175257731959</v>
      </c>
      <c r="C296" s="450">
        <v>2.9436152570481227</v>
      </c>
      <c r="D296" s="450">
        <v>28.386763185108606</v>
      </c>
      <c r="E296" s="450">
        <v>8.6176727909011532</v>
      </c>
      <c r="F296" s="450">
        <v>99.463806970509381</v>
      </c>
      <c r="G296" s="450">
        <v>0</v>
      </c>
      <c r="H296" s="450">
        <v>-2.4539877300613284</v>
      </c>
      <c r="I296" s="450">
        <v>-1.5915119363395149</v>
      </c>
      <c r="J296" s="450">
        <v>101.39017608897127</v>
      </c>
      <c r="K296" s="450">
        <v>0</v>
      </c>
      <c r="L296" s="450">
        <v>-6.1749571183533334</v>
      </c>
      <c r="M296" s="450">
        <v>-6.1749571183533334</v>
      </c>
      <c r="N296" s="450">
        <v>93.061744112030553</v>
      </c>
      <c r="O296" s="450">
        <v>0.20562028786838482</v>
      </c>
      <c r="P296" s="450">
        <v>1.3869625520110986</v>
      </c>
      <c r="Q296" s="450">
        <v>3.8352272727272521</v>
      </c>
      <c r="R296" s="450">
        <v>93.812375249500988</v>
      </c>
      <c r="S296" s="450">
        <v>0.14204545454543904</v>
      </c>
      <c r="T296" s="450">
        <v>0.7142857142857082</v>
      </c>
      <c r="U296" s="450">
        <v>2.9197080291970821</v>
      </c>
      <c r="V296" s="450">
        <v>94.584139264990327</v>
      </c>
      <c r="W296" s="450">
        <v>0.47945205479452113</v>
      </c>
      <c r="X296" s="450">
        <v>2.7310924369747767</v>
      </c>
      <c r="Y296" s="450">
        <v>3.4555712270803838</v>
      </c>
    </row>
    <row r="297" spans="1:25">
      <c r="A297" s="1051">
        <v>42522</v>
      </c>
      <c r="B297" s="450">
        <v>103.71134020618557</v>
      </c>
      <c r="C297" s="450">
        <v>1.2887635924285092</v>
      </c>
      <c r="D297" s="450">
        <v>30.041365046535674</v>
      </c>
      <c r="E297" s="450">
        <v>21.029836381135709</v>
      </c>
      <c r="F297" s="450">
        <v>99.463806970509381</v>
      </c>
      <c r="G297" s="450">
        <v>0</v>
      </c>
      <c r="H297" s="450">
        <v>-2.4539877300613284</v>
      </c>
      <c r="I297" s="450">
        <v>-1.5915119363395149</v>
      </c>
      <c r="J297" s="450">
        <v>101.20481927710843</v>
      </c>
      <c r="K297" s="450">
        <v>-0.18281535648995373</v>
      </c>
      <c r="L297" s="450">
        <v>-6.3464837049742755</v>
      </c>
      <c r="M297" s="450">
        <v>-6.6666666666666714</v>
      </c>
      <c r="N297" s="450">
        <v>93.316359007001921</v>
      </c>
      <c r="O297" s="450">
        <v>0.27359781121751325</v>
      </c>
      <c r="P297" s="450">
        <v>1.664355062413307</v>
      </c>
      <c r="Q297" s="450">
        <v>4.3416370106761519</v>
      </c>
      <c r="R297" s="450">
        <v>94.078509647371916</v>
      </c>
      <c r="S297" s="450">
        <v>0.28368794326240732</v>
      </c>
      <c r="T297" s="450">
        <v>1</v>
      </c>
      <c r="U297" s="450">
        <v>3.362573099415215</v>
      </c>
      <c r="V297" s="450">
        <v>94.842037395228886</v>
      </c>
      <c r="W297" s="450">
        <v>0.27266530334016181</v>
      </c>
      <c r="X297" s="450">
        <v>3.0112044817927028</v>
      </c>
      <c r="Y297" s="450">
        <v>4.6975088967971459</v>
      </c>
    </row>
    <row r="298" spans="1:25">
      <c r="A298" s="1051">
        <v>42552</v>
      </c>
      <c r="B298" s="450">
        <v>89.278350515463913</v>
      </c>
      <c r="C298" s="450">
        <v>-13.916500994035786</v>
      </c>
      <c r="D298" s="450">
        <v>11.944157187176828</v>
      </c>
      <c r="E298" s="450">
        <v>-1.9030357951970984</v>
      </c>
      <c r="F298" s="450">
        <v>99.463806970509381</v>
      </c>
      <c r="G298" s="450">
        <v>0</v>
      </c>
      <c r="H298" s="450">
        <v>-2.4539877300613284</v>
      </c>
      <c r="I298" s="450">
        <v>-2.2827041264266938</v>
      </c>
      <c r="J298" s="450">
        <v>101.20481927710843</v>
      </c>
      <c r="K298" s="450">
        <v>0</v>
      </c>
      <c r="L298" s="450">
        <v>-6.3464837049742755</v>
      </c>
      <c r="M298" s="450">
        <v>-7.8481012658227769</v>
      </c>
      <c r="N298" s="450">
        <v>93.634627625716107</v>
      </c>
      <c r="O298" s="450">
        <v>0.34106412005456832</v>
      </c>
      <c r="P298" s="450">
        <v>2.0110957004160923</v>
      </c>
      <c r="Q298" s="450">
        <v>4.4002838892831733</v>
      </c>
      <c r="R298" s="450">
        <v>94.344644045242845</v>
      </c>
      <c r="S298" s="450">
        <v>0.28288543140028821</v>
      </c>
      <c r="T298" s="450">
        <v>1.2857142857142918</v>
      </c>
      <c r="U298" s="450">
        <v>3.2774945375090994</v>
      </c>
      <c r="V298" s="450">
        <v>93.939393939393938</v>
      </c>
      <c r="W298" s="450">
        <v>-0.95173351461590983</v>
      </c>
      <c r="X298" s="450">
        <v>2.0308123249299683</v>
      </c>
      <c r="Y298" s="450">
        <v>2.895480225988706</v>
      </c>
    </row>
    <row r="299" spans="1:25">
      <c r="A299" s="1051">
        <v>42583</v>
      </c>
      <c r="B299" s="450">
        <v>81.030927835051543</v>
      </c>
      <c r="C299" s="450">
        <v>-9.2378752886836111</v>
      </c>
      <c r="D299" s="450">
        <v>1.6028955532574969</v>
      </c>
      <c r="E299" s="450">
        <v>-4.2397660818713376</v>
      </c>
      <c r="F299" s="450">
        <v>99.731903485254676</v>
      </c>
      <c r="G299" s="450">
        <v>0.26954177897573572</v>
      </c>
      <c r="H299" s="450">
        <v>-2.1910604732690615</v>
      </c>
      <c r="I299" s="450">
        <v>-2.1052631578947398</v>
      </c>
      <c r="J299" s="450">
        <v>101.20481927710843</v>
      </c>
      <c r="K299" s="450">
        <v>0</v>
      </c>
      <c r="L299" s="450">
        <v>-6.3464837049742755</v>
      </c>
      <c r="M299" s="450">
        <v>-7.7702702702702737</v>
      </c>
      <c r="N299" s="450">
        <v>94.653087205601537</v>
      </c>
      <c r="O299" s="450">
        <v>1.0876954452753438</v>
      </c>
      <c r="P299" s="450">
        <v>3.1206657420249684</v>
      </c>
      <c r="Q299" s="450">
        <v>4.940014114326047</v>
      </c>
      <c r="R299" s="450">
        <v>95.276114437791065</v>
      </c>
      <c r="S299" s="450">
        <v>0.98730606488008732</v>
      </c>
      <c r="T299" s="450">
        <v>2.2857142857142634</v>
      </c>
      <c r="U299" s="450">
        <v>3.7681159420289703</v>
      </c>
      <c r="V299" s="450">
        <v>94.132817537072853</v>
      </c>
      <c r="W299" s="450">
        <v>0.20590253946464543</v>
      </c>
      <c r="X299" s="450">
        <v>2.2408963585434094</v>
      </c>
      <c r="Y299" s="450">
        <v>3.1802120141342698</v>
      </c>
    </row>
    <row r="300" spans="1:25">
      <c r="A300" s="1051">
        <v>42614</v>
      </c>
      <c r="B300" s="450">
        <v>79.422680412371122</v>
      </c>
      <c r="C300" s="450">
        <v>-1.9847328244274962</v>
      </c>
      <c r="D300" s="450">
        <v>-0.41365046535678118</v>
      </c>
      <c r="E300" s="450">
        <v>-0.7727975270479277</v>
      </c>
      <c r="F300" s="450">
        <v>99.731903485254676</v>
      </c>
      <c r="G300" s="450">
        <v>0</v>
      </c>
      <c r="H300" s="450">
        <v>-2.1910604732690615</v>
      </c>
      <c r="I300" s="450">
        <v>-2.1052631578947398</v>
      </c>
      <c r="J300" s="450">
        <v>100.83410565338275</v>
      </c>
      <c r="K300" s="450">
        <v>-0.36630036630037921</v>
      </c>
      <c r="L300" s="450">
        <v>-6.6895368782161313</v>
      </c>
      <c r="M300" s="450">
        <v>-6.849315068493155</v>
      </c>
      <c r="N300" s="450">
        <v>95.035009548058582</v>
      </c>
      <c r="O300" s="450">
        <v>0.40349697377270388</v>
      </c>
      <c r="P300" s="450">
        <v>3.5367545076283164</v>
      </c>
      <c r="Q300" s="450">
        <v>4.9191848208011208</v>
      </c>
      <c r="R300" s="450">
        <v>95.608782435129726</v>
      </c>
      <c r="S300" s="450">
        <v>0.3491620111731919</v>
      </c>
      <c r="T300" s="450">
        <v>2.6428571428571246</v>
      </c>
      <c r="U300" s="450">
        <v>3.8294797687861148</v>
      </c>
      <c r="V300" s="450">
        <v>94.326241134751783</v>
      </c>
      <c r="W300" s="450">
        <v>0.20547945205480289</v>
      </c>
      <c r="X300" s="450">
        <v>2.4509803921568789</v>
      </c>
      <c r="Y300" s="450">
        <v>3.5385704175512984</v>
      </c>
    </row>
    <row r="301" spans="1:25">
      <c r="A301" s="1051">
        <v>42644</v>
      </c>
      <c r="B301" s="450">
        <v>74.597938144329902</v>
      </c>
      <c r="C301" s="450">
        <v>-6.07476635514017</v>
      </c>
      <c r="D301" s="450">
        <v>-6.463288521199587</v>
      </c>
      <c r="E301" s="450">
        <v>2.8425241614553869</v>
      </c>
      <c r="F301" s="450">
        <v>99.016979445933856</v>
      </c>
      <c r="G301" s="450">
        <v>-0.71684587813619771</v>
      </c>
      <c r="H301" s="450">
        <v>-2.8921998247151635</v>
      </c>
      <c r="I301" s="450">
        <v>-2.8921998247151635</v>
      </c>
      <c r="J301" s="450">
        <v>100</v>
      </c>
      <c r="K301" s="450">
        <v>-0.8272058823529278</v>
      </c>
      <c r="L301" s="450">
        <v>-7.4614065180102784</v>
      </c>
      <c r="M301" s="450">
        <v>-7.5407026563838855</v>
      </c>
      <c r="N301" s="450">
        <v>95.416931890515613</v>
      </c>
      <c r="O301" s="450">
        <v>0.40187541862022158</v>
      </c>
      <c r="P301" s="450">
        <v>3.9528432732316503</v>
      </c>
      <c r="Q301" s="450">
        <v>4.898530440867745</v>
      </c>
      <c r="R301" s="450">
        <v>95.808383233532922</v>
      </c>
      <c r="S301" s="450">
        <v>0.20876826722337682</v>
      </c>
      <c r="T301" s="450">
        <v>2.857142857142847</v>
      </c>
      <c r="U301" s="450">
        <v>3.6717062634989048</v>
      </c>
      <c r="V301" s="450">
        <v>94.132817537072853</v>
      </c>
      <c r="W301" s="450">
        <v>-0.20505809979495382</v>
      </c>
      <c r="X301" s="450">
        <v>2.2408963585434094</v>
      </c>
      <c r="Y301" s="450">
        <v>3.6195883605393675</v>
      </c>
    </row>
    <row r="302" spans="1:25">
      <c r="A302" s="1051">
        <v>42675</v>
      </c>
      <c r="B302" s="450">
        <v>83.340206185566998</v>
      </c>
      <c r="C302" s="450">
        <v>11.71918186843557</v>
      </c>
      <c r="D302" s="450">
        <v>4.4984488107548941</v>
      </c>
      <c r="E302" s="450">
        <v>12.215435868961677</v>
      </c>
      <c r="F302" s="450">
        <v>98.212689901697942</v>
      </c>
      <c r="G302" s="450">
        <v>-0.81227436823103005</v>
      </c>
      <c r="H302" s="450">
        <v>-3.6809815950920211</v>
      </c>
      <c r="I302" s="450">
        <v>-3.6809815950920211</v>
      </c>
      <c r="J302" s="450">
        <v>99.443929564411476</v>
      </c>
      <c r="K302" s="450">
        <v>-0.55607043558852354</v>
      </c>
      <c r="L302" s="450">
        <v>-7.9759862778730763</v>
      </c>
      <c r="M302" s="450">
        <v>-7.9759862778730763</v>
      </c>
      <c r="N302" s="450">
        <v>95.798854232972644</v>
      </c>
      <c r="O302" s="450">
        <v>0.40026684456304906</v>
      </c>
      <c r="P302" s="450">
        <v>4.3689320388349557</v>
      </c>
      <c r="Q302" s="450">
        <v>4.9511854951185512</v>
      </c>
      <c r="R302" s="450">
        <v>96.141051230871582</v>
      </c>
      <c r="S302" s="450">
        <v>0.34722222222222854</v>
      </c>
      <c r="T302" s="450">
        <v>3.2142857142857082</v>
      </c>
      <c r="U302" s="450">
        <v>3.7329504666187887</v>
      </c>
      <c r="V302" s="450">
        <v>95.099935525467444</v>
      </c>
      <c r="W302" s="450">
        <v>1.027397260273986</v>
      </c>
      <c r="X302" s="450">
        <v>3.2913165266106574</v>
      </c>
      <c r="Y302" s="450">
        <v>4.2402826855123692</v>
      </c>
    </row>
    <row r="303" spans="1:25">
      <c r="A303" s="1051">
        <v>42705</v>
      </c>
      <c r="B303" s="450">
        <v>85.69072164948453</v>
      </c>
      <c r="C303" s="450">
        <v>2.8203859475507187</v>
      </c>
      <c r="D303" s="450">
        <v>7.445708376421905</v>
      </c>
      <c r="E303" s="450">
        <v>7.445708376421905</v>
      </c>
      <c r="F303" s="450">
        <v>98.212689901697942</v>
      </c>
      <c r="G303" s="450">
        <v>0</v>
      </c>
      <c r="H303" s="450">
        <v>-3.6809815950920211</v>
      </c>
      <c r="I303" s="450">
        <v>-3.6809815950920211</v>
      </c>
      <c r="J303" s="450">
        <v>99.351251158480068</v>
      </c>
      <c r="K303" s="450">
        <v>-9.3196644920780614E-2</v>
      </c>
      <c r="L303" s="450">
        <v>-8.0617495711835261</v>
      </c>
      <c r="M303" s="450">
        <v>-8.0617495711835261</v>
      </c>
      <c r="N303" s="450">
        <v>96.244430299172507</v>
      </c>
      <c r="O303" s="450">
        <v>0.46511627906976116</v>
      </c>
      <c r="P303" s="450">
        <v>4.8543689320388381</v>
      </c>
      <c r="Q303" s="450">
        <v>4.8543689320388381</v>
      </c>
      <c r="R303" s="450">
        <v>96.540252827677961</v>
      </c>
      <c r="S303" s="450">
        <v>0.41522491349479651</v>
      </c>
      <c r="T303" s="450">
        <v>3.6428571428571246</v>
      </c>
      <c r="U303" s="450">
        <v>3.6428571428571246</v>
      </c>
      <c r="V303" s="450">
        <v>95.68020631850419</v>
      </c>
      <c r="W303" s="450">
        <v>0.61016949152541144</v>
      </c>
      <c r="X303" s="450">
        <v>3.9215686274509665</v>
      </c>
      <c r="Y303" s="450">
        <v>3.9215686274509665</v>
      </c>
    </row>
    <row r="304" spans="1:25">
      <c r="A304" s="1051">
        <v>42736</v>
      </c>
      <c r="B304" s="450">
        <v>91.422680412371122</v>
      </c>
      <c r="C304" s="450">
        <v>6.689124157844077</v>
      </c>
      <c r="D304" s="450">
        <v>6.689124157844077</v>
      </c>
      <c r="E304" s="450">
        <v>-13.296832225263984</v>
      </c>
      <c r="F304" s="450">
        <v>98.391420911528144</v>
      </c>
      <c r="G304" s="450">
        <v>0.18198362147406044</v>
      </c>
      <c r="H304" s="450">
        <v>0.18198362147406044</v>
      </c>
      <c r="I304" s="450">
        <v>-4.1775456919060048</v>
      </c>
      <c r="J304" s="450">
        <v>99.721964782205731</v>
      </c>
      <c r="K304" s="450">
        <v>0.37313432835819071</v>
      </c>
      <c r="L304" s="450">
        <v>0.37313432835819071</v>
      </c>
      <c r="M304" s="450">
        <v>-4.5252883762200611</v>
      </c>
      <c r="N304" s="450">
        <v>96.371737746658198</v>
      </c>
      <c r="O304" s="450">
        <v>0.13227513227514009</v>
      </c>
      <c r="P304" s="450">
        <v>0.13227513227514009</v>
      </c>
      <c r="Q304" s="450">
        <v>4.4858523119392828</v>
      </c>
      <c r="R304" s="450">
        <v>96.673320026613439</v>
      </c>
      <c r="S304" s="450">
        <v>0.13783597518954593</v>
      </c>
      <c r="T304" s="450">
        <v>0.13783597518954593</v>
      </c>
      <c r="U304" s="450">
        <v>3.4163701067615904</v>
      </c>
      <c r="V304" s="450">
        <v>96.260477111540951</v>
      </c>
      <c r="W304" s="450">
        <v>0.6064690026954338</v>
      </c>
      <c r="X304" s="450">
        <v>0.6064690026954338</v>
      </c>
      <c r="Y304" s="450">
        <v>1.911262798634823</v>
      </c>
    </row>
    <row r="305" spans="1:25">
      <c r="A305" s="1051">
        <v>42767</v>
      </c>
      <c r="B305" s="450">
        <v>97.030927835051543</v>
      </c>
      <c r="C305" s="450">
        <v>6.1344158773116959</v>
      </c>
      <c r="D305" s="450">
        <v>13.233878729547641</v>
      </c>
      <c r="E305" s="450">
        <v>-13.492647058823536</v>
      </c>
      <c r="F305" s="450">
        <v>98.480786416443252</v>
      </c>
      <c r="G305" s="450">
        <v>9.0826521344240518E-2</v>
      </c>
      <c r="H305" s="450">
        <v>0.27297543221109777</v>
      </c>
      <c r="I305" s="450">
        <v>-0.9883198562443738</v>
      </c>
      <c r="J305" s="450">
        <v>99.721964782205731</v>
      </c>
      <c r="K305" s="450">
        <v>0</v>
      </c>
      <c r="L305" s="450">
        <v>0.37313432835819071</v>
      </c>
      <c r="M305" s="450">
        <v>-1.735159817351601</v>
      </c>
      <c r="N305" s="450">
        <v>96.81731381285806</v>
      </c>
      <c r="O305" s="450">
        <v>0.46235138705415579</v>
      </c>
      <c r="P305" s="450">
        <v>0.59523809523808779</v>
      </c>
      <c r="Q305" s="450">
        <v>4.6799724707501582</v>
      </c>
      <c r="R305" s="450">
        <v>97.072521623419817</v>
      </c>
      <c r="S305" s="450">
        <v>0.41293874741911907</v>
      </c>
      <c r="T305" s="450">
        <v>0.55134390075809847</v>
      </c>
      <c r="U305" s="450">
        <v>3.9914468995010566</v>
      </c>
      <c r="V305" s="450">
        <v>97.098646034816241</v>
      </c>
      <c r="W305" s="450">
        <v>0.87073007367715149</v>
      </c>
      <c r="X305" s="450">
        <v>1.4824797843665749</v>
      </c>
      <c r="Y305" s="450">
        <v>2.3097826086956559</v>
      </c>
    </row>
    <row r="306" spans="1:25">
      <c r="A306" s="1051">
        <v>42795</v>
      </c>
      <c r="B306" s="450">
        <v>93.567010309278345</v>
      </c>
      <c r="C306" s="450">
        <v>-3.5699107522311948</v>
      </c>
      <c r="D306" s="450">
        <v>9.1915303176130863</v>
      </c>
      <c r="E306" s="450">
        <v>-10.774675580023597</v>
      </c>
      <c r="F306" s="450">
        <v>98.480786416443252</v>
      </c>
      <c r="G306" s="450">
        <v>0</v>
      </c>
      <c r="H306" s="450">
        <v>0.27297543221109777</v>
      </c>
      <c r="I306" s="450">
        <v>-0.9883198562443738</v>
      </c>
      <c r="J306" s="450">
        <v>99.814643188137154</v>
      </c>
      <c r="K306" s="450">
        <v>9.2936802973980548E-2</v>
      </c>
      <c r="L306" s="450">
        <v>0.4664179104477455</v>
      </c>
      <c r="M306" s="450">
        <v>-1.5539305301645499</v>
      </c>
      <c r="N306" s="450">
        <v>97.13558243157226</v>
      </c>
      <c r="O306" s="450">
        <v>0.32873109796187805</v>
      </c>
      <c r="P306" s="450">
        <v>0.92592592592592382</v>
      </c>
      <c r="Q306" s="450">
        <v>4.8076923076923066</v>
      </c>
      <c r="R306" s="450">
        <v>97.338656021290745</v>
      </c>
      <c r="S306" s="450">
        <v>0.27416038382455099</v>
      </c>
      <c r="T306" s="450">
        <v>0.82701585113716192</v>
      </c>
      <c r="U306" s="450">
        <v>4.0540540540540633</v>
      </c>
      <c r="V306" s="450">
        <v>97.098646034816241</v>
      </c>
      <c r="W306" s="450">
        <v>0</v>
      </c>
      <c r="X306" s="450">
        <v>1.4824797843665749</v>
      </c>
      <c r="Y306" s="450">
        <v>2.7986348122866787</v>
      </c>
    </row>
    <row r="307" spans="1:25">
      <c r="A307" s="1051">
        <v>42826</v>
      </c>
      <c r="B307" s="450">
        <v>92.082474226804123</v>
      </c>
      <c r="C307" s="450">
        <v>-1.5866020273248154</v>
      </c>
      <c r="D307" s="450">
        <v>7.4590952839268567</v>
      </c>
      <c r="E307" s="450">
        <v>-7.421227197346596</v>
      </c>
      <c r="F307" s="450">
        <v>99.463806970509381</v>
      </c>
      <c r="G307" s="450">
        <v>0.99818511796732423</v>
      </c>
      <c r="H307" s="450">
        <v>1.2738853503184657</v>
      </c>
      <c r="I307" s="450">
        <v>0</v>
      </c>
      <c r="J307" s="450">
        <v>99.814643188137154</v>
      </c>
      <c r="K307" s="450">
        <v>0</v>
      </c>
      <c r="L307" s="450">
        <v>0.4664179104477455</v>
      </c>
      <c r="M307" s="450">
        <v>-1.5539305301645499</v>
      </c>
      <c r="N307" s="450">
        <v>97.835773392743477</v>
      </c>
      <c r="O307" s="450">
        <v>0.72083879423328767</v>
      </c>
      <c r="P307" s="450">
        <v>1.6534391534391375</v>
      </c>
      <c r="Q307" s="450">
        <v>5.3461274845784743</v>
      </c>
      <c r="R307" s="450">
        <v>98.003992015968066</v>
      </c>
      <c r="S307" s="450">
        <v>0.68352699931648431</v>
      </c>
      <c r="T307" s="450">
        <v>1.5161957270847921</v>
      </c>
      <c r="U307" s="450">
        <v>4.6164772727272663</v>
      </c>
      <c r="V307" s="450">
        <v>97.549967762733729</v>
      </c>
      <c r="W307" s="450">
        <v>0.46480743691901694</v>
      </c>
      <c r="X307" s="450">
        <v>1.9541778975741266</v>
      </c>
      <c r="Y307" s="450">
        <v>3.6301369863013946</v>
      </c>
    </row>
    <row r="308" spans="1:25">
      <c r="A308" s="1051">
        <v>42856</v>
      </c>
      <c r="B308" s="450">
        <v>89.19587628865979</v>
      </c>
      <c r="C308" s="450">
        <v>-3.1347962382445189</v>
      </c>
      <c r="D308" s="450">
        <v>4.0904716073147256</v>
      </c>
      <c r="E308" s="450">
        <v>-12.887635924285149</v>
      </c>
      <c r="F308" s="450">
        <v>99.463806970509381</v>
      </c>
      <c r="G308" s="450">
        <v>0</v>
      </c>
      <c r="H308" s="450">
        <v>1.2738853503184657</v>
      </c>
      <c r="I308" s="450">
        <v>0</v>
      </c>
      <c r="J308" s="450">
        <v>99.907321594068577</v>
      </c>
      <c r="K308" s="450">
        <v>9.2850510677820353E-2</v>
      </c>
      <c r="L308" s="450">
        <v>0.5597014925373287</v>
      </c>
      <c r="M308" s="450">
        <v>-1.462522851919573</v>
      </c>
      <c r="N308" s="450">
        <v>98.40865690642903</v>
      </c>
      <c r="O308" s="450">
        <v>0.58555627846455138</v>
      </c>
      <c r="P308" s="450">
        <v>2.2486772486772537</v>
      </c>
      <c r="Q308" s="450">
        <v>5.7455540355677073</v>
      </c>
      <c r="R308" s="450">
        <v>98.536260811709894</v>
      </c>
      <c r="S308" s="450">
        <v>0.54310930074674957</v>
      </c>
      <c r="T308" s="450">
        <v>2.0675396278428764</v>
      </c>
      <c r="U308" s="450">
        <v>5.0354609929077867</v>
      </c>
      <c r="V308" s="450">
        <v>97.807865892972274</v>
      </c>
      <c r="W308" s="450">
        <v>0.26437541308656876</v>
      </c>
      <c r="X308" s="450">
        <v>2.2237196765498624</v>
      </c>
      <c r="Y308" s="450">
        <v>3.4083162917518735</v>
      </c>
    </row>
    <row r="309" spans="1:25">
      <c r="A309" s="1051">
        <v>42887</v>
      </c>
      <c r="B309" s="450">
        <v>88.494845360824741</v>
      </c>
      <c r="C309" s="450">
        <v>-0.78594544613960693</v>
      </c>
      <c r="D309" s="450">
        <v>3.272377285851789</v>
      </c>
      <c r="E309" s="450">
        <v>-14.671968190854884</v>
      </c>
      <c r="F309" s="450">
        <v>99.553172475424489</v>
      </c>
      <c r="G309" s="450">
        <v>8.9847259658597523E-2</v>
      </c>
      <c r="H309" s="450">
        <v>1.3648771610555173</v>
      </c>
      <c r="I309" s="450">
        <v>8.9847259658597523E-2</v>
      </c>
      <c r="J309" s="450">
        <v>99.814643188137154</v>
      </c>
      <c r="K309" s="450">
        <v>-9.276437847867669E-2</v>
      </c>
      <c r="L309" s="450">
        <v>0.4664179104477455</v>
      </c>
      <c r="M309" s="450">
        <v>-1.3736263736263794</v>
      </c>
      <c r="N309" s="450">
        <v>98.281349458943367</v>
      </c>
      <c r="O309" s="450">
        <v>-0.12936610608018384</v>
      </c>
      <c r="P309" s="450">
        <v>2.116402116402142</v>
      </c>
      <c r="Q309" s="450">
        <v>5.3206002728513084</v>
      </c>
      <c r="R309" s="450">
        <v>98.403193612774444</v>
      </c>
      <c r="S309" s="450">
        <v>-0.13504388926399713</v>
      </c>
      <c r="T309" s="450">
        <v>1.9297036526533446</v>
      </c>
      <c r="U309" s="450">
        <v>4.5968882602545875</v>
      </c>
      <c r="V309" s="450">
        <v>97.614442295293358</v>
      </c>
      <c r="W309" s="450">
        <v>-0.19775873434410585</v>
      </c>
      <c r="X309" s="450">
        <v>2.0215633423180606</v>
      </c>
      <c r="Y309" s="450">
        <v>2.9231815091774251</v>
      </c>
    </row>
    <row r="310" spans="1:25">
      <c r="A310" s="1051">
        <v>42917</v>
      </c>
      <c r="B310" s="450">
        <v>85.731958762886592</v>
      </c>
      <c r="C310" s="450">
        <v>-3.1220876048462287</v>
      </c>
      <c r="D310" s="450">
        <v>4.8123195380171069E-2</v>
      </c>
      <c r="E310" s="450">
        <v>-3.9722863741339438</v>
      </c>
      <c r="F310" s="450">
        <v>99.642537980339583</v>
      </c>
      <c r="G310" s="450">
        <v>8.9766606822252015E-2</v>
      </c>
      <c r="H310" s="450">
        <v>1.4558689717925262</v>
      </c>
      <c r="I310" s="450">
        <v>0.17969451931716662</v>
      </c>
      <c r="J310" s="450">
        <v>99.814643188137154</v>
      </c>
      <c r="K310" s="450">
        <v>0</v>
      </c>
      <c r="L310" s="450">
        <v>0.4664179104477455</v>
      </c>
      <c r="M310" s="450">
        <v>-1.3736263736263794</v>
      </c>
      <c r="N310" s="450">
        <v>98.535964353914721</v>
      </c>
      <c r="O310" s="450">
        <v>0.25906735751294718</v>
      </c>
      <c r="P310" s="450">
        <v>2.3809523809523938</v>
      </c>
      <c r="Q310" s="450">
        <v>5.234534330387504</v>
      </c>
      <c r="R310" s="450">
        <v>98.735861610113105</v>
      </c>
      <c r="S310" s="450">
        <v>0.33806626098716208</v>
      </c>
      <c r="T310" s="450">
        <v>2.2742935906271669</v>
      </c>
      <c r="U310" s="450">
        <v>4.6544428772919559</v>
      </c>
      <c r="V310" s="450">
        <v>97.678916827853001</v>
      </c>
      <c r="W310" s="450">
        <v>6.6050198150605866E-2</v>
      </c>
      <c r="X310" s="450">
        <v>2.0889487870620087</v>
      </c>
      <c r="Y310" s="450">
        <v>3.9807824296499632</v>
      </c>
    </row>
    <row r="311" spans="1:25">
      <c r="A311" s="1051">
        <v>42948</v>
      </c>
      <c r="B311" s="450">
        <v>86.144329896907209</v>
      </c>
      <c r="C311" s="450">
        <v>0.48100048100047843</v>
      </c>
      <c r="D311" s="450">
        <v>0.52935514918191018</v>
      </c>
      <c r="E311" s="450">
        <v>6.3104325699745516</v>
      </c>
      <c r="F311" s="450">
        <v>99.731903485254676</v>
      </c>
      <c r="G311" s="450">
        <v>8.9686098654695456E-2</v>
      </c>
      <c r="H311" s="450">
        <v>1.5468607825295635</v>
      </c>
      <c r="I311" s="450">
        <v>0</v>
      </c>
      <c r="J311" s="450">
        <v>99.814643188137154</v>
      </c>
      <c r="K311" s="450">
        <v>0</v>
      </c>
      <c r="L311" s="450">
        <v>0.4664179104477455</v>
      </c>
      <c r="M311" s="450">
        <v>-1.3736263736263794</v>
      </c>
      <c r="N311" s="450">
        <v>98.854232972628921</v>
      </c>
      <c r="O311" s="450">
        <v>0.32299741602068366</v>
      </c>
      <c r="P311" s="450">
        <v>2.7116402116402298</v>
      </c>
      <c r="Q311" s="450">
        <v>4.4384667114996716</v>
      </c>
      <c r="R311" s="450">
        <v>98.935462408516287</v>
      </c>
      <c r="S311" s="450">
        <v>0.20215633423180179</v>
      </c>
      <c r="T311" s="450">
        <v>2.4810475534114573</v>
      </c>
      <c r="U311" s="450">
        <v>3.8407821229050398</v>
      </c>
      <c r="V311" s="450">
        <v>97.93681495809156</v>
      </c>
      <c r="W311" s="450">
        <v>0.264026402640269</v>
      </c>
      <c r="X311" s="450">
        <v>2.3584905660377444</v>
      </c>
      <c r="Y311" s="450">
        <v>4.0410958904109719</v>
      </c>
    </row>
    <row r="312" spans="1:25">
      <c r="A312" s="1051">
        <v>42979</v>
      </c>
      <c r="B312" s="450">
        <v>86.556701030927826</v>
      </c>
      <c r="C312" s="450">
        <v>0.47869794159885259</v>
      </c>
      <c r="D312" s="450">
        <v>1.0105871029836351</v>
      </c>
      <c r="E312" s="450">
        <v>8.9823468328141303</v>
      </c>
      <c r="F312" s="450">
        <v>99.910634495084892</v>
      </c>
      <c r="G312" s="450">
        <v>0.17921146953405298</v>
      </c>
      <c r="H312" s="450">
        <v>1.7288444040036239</v>
      </c>
      <c r="I312" s="450">
        <v>0.17921146953405298</v>
      </c>
      <c r="J312" s="450">
        <v>99.721964782205731</v>
      </c>
      <c r="K312" s="450">
        <v>-9.2850510677806142E-2</v>
      </c>
      <c r="L312" s="450">
        <v>0.37313432835819071</v>
      </c>
      <c r="M312" s="450">
        <v>-1.1029411764705941</v>
      </c>
      <c r="N312" s="450">
        <v>99.172501591343106</v>
      </c>
      <c r="O312" s="450">
        <v>0.32195750160977354</v>
      </c>
      <c r="P312" s="450">
        <v>3.0423280423280517</v>
      </c>
      <c r="Q312" s="450">
        <v>4.3536503683858001</v>
      </c>
      <c r="R312" s="450">
        <v>99.268130405854933</v>
      </c>
      <c r="S312" s="450">
        <v>0.33624747814391753</v>
      </c>
      <c r="T312" s="450">
        <v>2.8256374913852511</v>
      </c>
      <c r="U312" s="450">
        <v>3.8274182324286699</v>
      </c>
      <c r="V312" s="450">
        <v>98.259187620889747</v>
      </c>
      <c r="W312" s="450">
        <v>0.3291639236339563</v>
      </c>
      <c r="X312" s="450">
        <v>2.6954177897574141</v>
      </c>
      <c r="Y312" s="450">
        <v>4.1695146958304719</v>
      </c>
    </row>
    <row r="313" spans="1:25">
      <c r="A313" s="1051">
        <v>43009</v>
      </c>
      <c r="B313" s="450">
        <v>90.556701030927826</v>
      </c>
      <c r="C313" s="450">
        <v>4.6212482134349671</v>
      </c>
      <c r="D313" s="450">
        <v>5.6785370548604277</v>
      </c>
      <c r="E313" s="450">
        <v>21.393034825870629</v>
      </c>
      <c r="F313" s="450">
        <v>99.910634495084892</v>
      </c>
      <c r="G313" s="450">
        <v>0</v>
      </c>
      <c r="H313" s="450">
        <v>1.7288444040036239</v>
      </c>
      <c r="I313" s="450">
        <v>0.90252707581228719</v>
      </c>
      <c r="J313" s="450">
        <v>99.629286376274322</v>
      </c>
      <c r="K313" s="450">
        <v>-9.2936802973966337E-2</v>
      </c>
      <c r="L313" s="450">
        <v>0.27985074626866435</v>
      </c>
      <c r="M313" s="450">
        <v>-0.37071362372567762</v>
      </c>
      <c r="N313" s="450">
        <v>99.363462762571615</v>
      </c>
      <c r="O313" s="450">
        <v>0.19255455712450953</v>
      </c>
      <c r="P313" s="450">
        <v>3.2407407407407476</v>
      </c>
      <c r="Q313" s="450">
        <v>4.1360907271514264</v>
      </c>
      <c r="R313" s="450">
        <v>99.467731204258143</v>
      </c>
      <c r="S313" s="450">
        <v>0.20107238605899624</v>
      </c>
      <c r="T313" s="450">
        <v>3.0323914541695558</v>
      </c>
      <c r="U313" s="450">
        <v>3.8194444444444429</v>
      </c>
      <c r="V313" s="450">
        <v>98.77498388136685</v>
      </c>
      <c r="W313" s="450">
        <v>0.52493438320209407</v>
      </c>
      <c r="X313" s="450">
        <v>3.2345013477088855</v>
      </c>
      <c r="Y313" s="450">
        <v>4.9315068493150704</v>
      </c>
    </row>
    <row r="314" spans="1:25">
      <c r="A314" s="1051">
        <v>43040</v>
      </c>
      <c r="B314" s="450">
        <v>97.814432989690715</v>
      </c>
      <c r="C314" s="450">
        <v>8.0145719489981673</v>
      </c>
      <c r="D314" s="450">
        <v>14.148219441770934</v>
      </c>
      <c r="E314" s="450">
        <v>17.36763978228602</v>
      </c>
      <c r="F314" s="450">
        <v>100</v>
      </c>
      <c r="G314" s="450">
        <v>8.9445438282638179E-2</v>
      </c>
      <c r="H314" s="450">
        <v>1.8198362147406613</v>
      </c>
      <c r="I314" s="450">
        <v>1.8198362147406613</v>
      </c>
      <c r="J314" s="450">
        <v>99.629286376274322</v>
      </c>
      <c r="K314" s="450">
        <v>0</v>
      </c>
      <c r="L314" s="450">
        <v>0.27985074626866435</v>
      </c>
      <c r="M314" s="450">
        <v>0.18639328984157544</v>
      </c>
      <c r="N314" s="450">
        <v>99.554423933800138</v>
      </c>
      <c r="O314" s="450">
        <v>0.19218449711723906</v>
      </c>
      <c r="P314" s="450">
        <v>3.4391534391534435</v>
      </c>
      <c r="Q314" s="450">
        <v>3.9202657807308867</v>
      </c>
      <c r="R314" s="450">
        <v>99.600798403193593</v>
      </c>
      <c r="S314" s="450">
        <v>0.13377926421402719</v>
      </c>
      <c r="T314" s="450">
        <v>3.1702274293590591</v>
      </c>
      <c r="U314" s="450">
        <v>3.598615916955012</v>
      </c>
      <c r="V314" s="450">
        <v>99.484203739522897</v>
      </c>
      <c r="W314" s="450">
        <v>0.7180156657963721</v>
      </c>
      <c r="X314" s="450">
        <v>3.9757412398921872</v>
      </c>
      <c r="Y314" s="450">
        <v>4.6101694915254114</v>
      </c>
    </row>
    <row r="315" spans="1:25">
      <c r="A315" s="1051">
        <v>43070</v>
      </c>
      <c r="B315" s="450">
        <v>100</v>
      </c>
      <c r="C315" s="450">
        <v>2.2344013490725132</v>
      </c>
      <c r="D315" s="450">
        <v>16.698748796920128</v>
      </c>
      <c r="E315" s="450">
        <v>16.698748796920128</v>
      </c>
      <c r="F315" s="450">
        <v>100</v>
      </c>
      <c r="G315" s="450">
        <v>0</v>
      </c>
      <c r="H315" s="450">
        <v>1.8198362147406613</v>
      </c>
      <c r="I315" s="450">
        <v>1.8198362147406613</v>
      </c>
      <c r="J315" s="450">
        <v>100</v>
      </c>
      <c r="K315" s="450">
        <v>0.37209302325582883</v>
      </c>
      <c r="L315" s="450">
        <v>0.65298507462688349</v>
      </c>
      <c r="M315" s="450">
        <v>0.65298507462688349</v>
      </c>
      <c r="N315" s="450">
        <v>100.00000000000001</v>
      </c>
      <c r="O315" s="450">
        <v>0.44757033248082223</v>
      </c>
      <c r="P315" s="450">
        <v>3.9021164021164196</v>
      </c>
      <c r="Q315" s="450">
        <v>3.9021164021164196</v>
      </c>
      <c r="R315" s="450">
        <v>100</v>
      </c>
      <c r="S315" s="450">
        <v>0.40080160320643188</v>
      </c>
      <c r="T315" s="450">
        <v>3.5837353549276685</v>
      </c>
      <c r="U315" s="450">
        <v>3.5837353549276685</v>
      </c>
      <c r="V315" s="450">
        <v>100</v>
      </c>
      <c r="W315" s="450">
        <v>0.51847051198963356</v>
      </c>
      <c r="X315" s="450">
        <v>4.5148247978436586</v>
      </c>
      <c r="Y315" s="450">
        <v>4.5148247978436586</v>
      </c>
    </row>
    <row r="316" spans="1:25">
      <c r="A316" s="1051">
        <v>43101</v>
      </c>
      <c r="B316" s="450">
        <v>101.2</v>
      </c>
      <c r="C316" s="450">
        <v>1.2000000000000028</v>
      </c>
      <c r="D316" s="450">
        <v>1.2000000000000028</v>
      </c>
      <c r="E316" s="450">
        <v>10.694632386107372</v>
      </c>
      <c r="F316" s="450">
        <v>101.1</v>
      </c>
      <c r="G316" s="450">
        <v>1.0999999999999943</v>
      </c>
      <c r="H316" s="450">
        <v>1.0999999999999943</v>
      </c>
      <c r="I316" s="450">
        <v>2.7528610354223417</v>
      </c>
      <c r="J316" s="450">
        <v>105.5</v>
      </c>
      <c r="K316" s="450">
        <v>5.5</v>
      </c>
      <c r="L316" s="450">
        <v>5.5</v>
      </c>
      <c r="M316" s="450">
        <v>5.7941449814126571</v>
      </c>
      <c r="N316" s="450">
        <v>100.4</v>
      </c>
      <c r="O316" s="450">
        <v>0.40000000000000568</v>
      </c>
      <c r="P316" s="450">
        <v>0.40000000000000568</v>
      </c>
      <c r="Q316" s="450">
        <v>4.1799207397622098</v>
      </c>
      <c r="R316" s="450">
        <v>100.8</v>
      </c>
      <c r="S316" s="450">
        <v>0.79999999999999716</v>
      </c>
      <c r="T316" s="450">
        <v>0.79999999999999716</v>
      </c>
      <c r="U316" s="450">
        <v>4.2686854783207053</v>
      </c>
      <c r="V316" s="450">
        <v>100.8</v>
      </c>
      <c r="W316" s="450">
        <v>0.79999999999999716</v>
      </c>
      <c r="X316" s="450">
        <v>0.79999999999999716</v>
      </c>
      <c r="Y316" s="450">
        <v>4.7158740790354869</v>
      </c>
    </row>
    <row r="317" spans="1:25">
      <c r="A317" s="1051">
        <v>43132</v>
      </c>
      <c r="B317" s="450">
        <v>103.2</v>
      </c>
      <c r="C317" s="450">
        <v>1.9762845849802488</v>
      </c>
      <c r="D317" s="450">
        <v>3.2000000000000028</v>
      </c>
      <c r="E317" s="450">
        <v>6.3578410539736581</v>
      </c>
      <c r="F317" s="450">
        <v>102.3</v>
      </c>
      <c r="G317" s="450">
        <v>1.1869436201780417</v>
      </c>
      <c r="H317" s="450">
        <v>2.2999999999999972</v>
      </c>
      <c r="I317" s="450">
        <v>3.878130671506355</v>
      </c>
      <c r="J317" s="450">
        <v>105.9</v>
      </c>
      <c r="K317" s="450">
        <v>0.37914691943127821</v>
      </c>
      <c r="L317" s="450">
        <v>5.9000000000000199</v>
      </c>
      <c r="M317" s="450">
        <v>6.1952602230483507</v>
      </c>
      <c r="N317" s="450">
        <v>100.6</v>
      </c>
      <c r="O317" s="450">
        <v>0.19920318725097275</v>
      </c>
      <c r="P317" s="450">
        <v>0.5999999999999801</v>
      </c>
      <c r="Q317" s="450">
        <v>3.9070348454963693</v>
      </c>
      <c r="R317" s="450">
        <v>101</v>
      </c>
      <c r="S317" s="450">
        <v>0.19841269841269593</v>
      </c>
      <c r="T317" s="450">
        <v>1</v>
      </c>
      <c r="U317" s="450">
        <v>4.0459218642906194</v>
      </c>
      <c r="V317" s="450">
        <v>101.1</v>
      </c>
      <c r="W317" s="450">
        <v>0.297619047619051</v>
      </c>
      <c r="X317" s="450">
        <v>1.0999999999999943</v>
      </c>
      <c r="Y317" s="450">
        <v>4.1209163346613593</v>
      </c>
    </row>
    <row r="318" spans="1:25">
      <c r="A318" s="1051">
        <v>43160</v>
      </c>
      <c r="B318" s="450">
        <v>96.4</v>
      </c>
      <c r="C318" s="450">
        <v>-6.5891472868216994</v>
      </c>
      <c r="D318" s="450">
        <v>-3.5999999999999943</v>
      </c>
      <c r="E318" s="450">
        <v>3.0277655354781814</v>
      </c>
      <c r="F318" s="450">
        <v>102.4</v>
      </c>
      <c r="G318" s="450">
        <v>9.7751710654932822E-2</v>
      </c>
      <c r="H318" s="450">
        <v>2.4000000000000057</v>
      </c>
      <c r="I318" s="450">
        <v>3.9796733212341167</v>
      </c>
      <c r="J318" s="450">
        <v>106.1</v>
      </c>
      <c r="K318" s="450">
        <v>0.18885741265344791</v>
      </c>
      <c r="L318" s="450">
        <v>6.0999999999999943</v>
      </c>
      <c r="M318" s="450">
        <v>6.2970287836583196</v>
      </c>
      <c r="N318" s="450">
        <v>100.8</v>
      </c>
      <c r="O318" s="450">
        <v>0.19880715705767216</v>
      </c>
      <c r="P318" s="450">
        <v>0.79999999999998295</v>
      </c>
      <c r="Q318" s="450">
        <v>3.772477064220169</v>
      </c>
      <c r="R318" s="450">
        <v>101.3</v>
      </c>
      <c r="S318" s="450">
        <v>0.29702970297029196</v>
      </c>
      <c r="T318" s="450">
        <v>1.2999999999999829</v>
      </c>
      <c r="U318" s="450">
        <v>4.0696514012303453</v>
      </c>
      <c r="V318" s="450">
        <v>101.1</v>
      </c>
      <c r="W318" s="450">
        <v>0</v>
      </c>
      <c r="X318" s="450">
        <v>1.0999999999999943</v>
      </c>
      <c r="Y318" s="450">
        <v>4.1209163346613593</v>
      </c>
    </row>
    <row r="319" spans="1:25">
      <c r="A319" s="1051">
        <v>43191</v>
      </c>
      <c r="B319" s="450">
        <v>94.3</v>
      </c>
      <c r="C319" s="450">
        <v>-2.1784232365145328</v>
      </c>
      <c r="D319" s="450">
        <v>-5.7000000000000028</v>
      </c>
      <c r="E319" s="450">
        <v>2.408195253022825</v>
      </c>
      <c r="F319" s="450">
        <v>102.5</v>
      </c>
      <c r="G319" s="450">
        <v>9.765625E-2</v>
      </c>
      <c r="H319" s="450">
        <v>2.4999999999999858</v>
      </c>
      <c r="I319" s="450">
        <v>3.0525606469002753</v>
      </c>
      <c r="J319" s="450">
        <v>106</v>
      </c>
      <c r="K319" s="450">
        <v>-9.4250706880288249E-2</v>
      </c>
      <c r="L319" s="450">
        <v>6</v>
      </c>
      <c r="M319" s="450">
        <v>6.196843082636974</v>
      </c>
      <c r="N319" s="450">
        <v>100.9</v>
      </c>
      <c r="O319" s="450">
        <v>9.9206349206355071E-2</v>
      </c>
      <c r="P319" s="450">
        <v>0.89999999999999147</v>
      </c>
      <c r="Q319" s="450">
        <v>3.1320104098894035</v>
      </c>
      <c r="R319" s="450">
        <v>101.4</v>
      </c>
      <c r="S319" s="450">
        <v>9.8716683119448589E-2</v>
      </c>
      <c r="T319" s="450">
        <v>1.4000000000000057</v>
      </c>
      <c r="U319" s="450">
        <v>3.4651731160896304</v>
      </c>
      <c r="V319" s="450">
        <v>101.1</v>
      </c>
      <c r="W319" s="450">
        <v>0</v>
      </c>
      <c r="X319" s="450">
        <v>1.0999999999999943</v>
      </c>
      <c r="Y319" s="450">
        <v>3.6391936549900805</v>
      </c>
    </row>
    <row r="320" spans="1:25">
      <c r="A320" s="1051">
        <v>43221</v>
      </c>
      <c r="B320" s="485">
        <v>94</v>
      </c>
      <c r="C320" s="485">
        <v>-0.31813361611877156</v>
      </c>
      <c r="D320" s="485">
        <v>-6</v>
      </c>
      <c r="E320" s="485">
        <v>5.3860379103097671</v>
      </c>
      <c r="F320" s="485">
        <v>102.5</v>
      </c>
      <c r="G320" s="485">
        <v>0</v>
      </c>
      <c r="H320" s="485">
        <v>2.4999999999999858</v>
      </c>
      <c r="I320" s="485">
        <v>3.0525606469002753</v>
      </c>
      <c r="J320" s="485">
        <v>106.1</v>
      </c>
      <c r="K320" s="485">
        <v>9.4339622641513188E-2</v>
      </c>
      <c r="L320" s="485">
        <v>6.0999999999999943</v>
      </c>
      <c r="M320" s="485">
        <v>6.1984230055658571</v>
      </c>
      <c r="N320" s="485">
        <v>101.1</v>
      </c>
      <c r="O320" s="485">
        <v>0.19821605550048105</v>
      </c>
      <c r="P320" s="485">
        <v>1.0999999999999943</v>
      </c>
      <c r="Q320" s="485">
        <v>2.7348641655886183</v>
      </c>
      <c r="R320" s="485">
        <v>101.5</v>
      </c>
      <c r="S320" s="485">
        <v>9.8619329388554888E-2</v>
      </c>
      <c r="T320" s="485">
        <v>1.4999999999999858</v>
      </c>
      <c r="U320" s="485">
        <v>3.0077650236326861</v>
      </c>
      <c r="V320" s="485">
        <v>101.2</v>
      </c>
      <c r="W320" s="485">
        <v>9.891196834817606E-2</v>
      </c>
      <c r="X320" s="485">
        <v>1.2000000000000028</v>
      </c>
      <c r="Y320" s="485">
        <v>3.4681608437705904</v>
      </c>
    </row>
    <row r="321" spans="1:25">
      <c r="A321" s="1051">
        <v>43252</v>
      </c>
      <c r="B321" s="485">
        <v>92.3</v>
      </c>
      <c r="C321" s="485">
        <v>-1.8085106382978751</v>
      </c>
      <c r="D321" s="485">
        <v>-7.7000000000000028</v>
      </c>
      <c r="E321" s="485">
        <v>4.2998602050326156</v>
      </c>
      <c r="F321" s="485">
        <v>102.5</v>
      </c>
      <c r="G321" s="485">
        <v>0</v>
      </c>
      <c r="H321" s="485">
        <v>2.4999999999999858</v>
      </c>
      <c r="I321" s="485">
        <v>2.9600538599640913</v>
      </c>
      <c r="J321" s="485">
        <v>111.9</v>
      </c>
      <c r="K321" s="485">
        <v>5.4665409990575</v>
      </c>
      <c r="L321" s="485">
        <v>11.900000000000006</v>
      </c>
      <c r="M321" s="485">
        <v>12.107799442896948</v>
      </c>
      <c r="N321" s="485">
        <v>101.6</v>
      </c>
      <c r="O321" s="485">
        <v>0.49455984174085188</v>
      </c>
      <c r="P321" s="485">
        <v>1.5999999999999801</v>
      </c>
      <c r="Q321" s="485">
        <v>3.3766839378237989</v>
      </c>
      <c r="R321" s="485">
        <v>102.3</v>
      </c>
      <c r="S321" s="485">
        <v>0.78817733990148042</v>
      </c>
      <c r="T321" s="485">
        <v>2.2999999999999972</v>
      </c>
      <c r="U321" s="485">
        <v>3.9600405679513244</v>
      </c>
      <c r="V321" s="485">
        <v>101.9</v>
      </c>
      <c r="W321" s="485">
        <v>0.69169960474309278</v>
      </c>
      <c r="X321" s="485">
        <v>1.9000000000000057</v>
      </c>
      <c r="Y321" s="485">
        <v>4.3902906208718662</v>
      </c>
    </row>
    <row r="322" spans="1:25">
      <c r="A322" s="1051">
        <v>43282</v>
      </c>
      <c r="B322" s="485">
        <v>84.7</v>
      </c>
      <c r="C322" s="485">
        <v>-8.2340195016251272</v>
      </c>
      <c r="D322" s="485">
        <v>-15.299999999999997</v>
      </c>
      <c r="E322" s="485">
        <v>-1.2037037037036953</v>
      </c>
      <c r="F322" s="485">
        <v>102.6</v>
      </c>
      <c r="G322" s="485">
        <v>9.7560975609752631E-2</v>
      </c>
      <c r="H322" s="485">
        <v>2.6000000000000085</v>
      </c>
      <c r="I322" s="485">
        <v>2.9680717488789128</v>
      </c>
      <c r="J322" s="485">
        <v>111.8</v>
      </c>
      <c r="K322" s="485">
        <v>-8.9365504915107863E-2</v>
      </c>
      <c r="L322" s="485">
        <v>11.799999999999983</v>
      </c>
      <c r="M322" s="485">
        <v>12.007613741875574</v>
      </c>
      <c r="N322" s="485">
        <v>101.6</v>
      </c>
      <c r="O322" s="485">
        <v>0</v>
      </c>
      <c r="P322" s="485">
        <v>1.5999999999999801</v>
      </c>
      <c r="Q322" s="485">
        <v>3.1095607235141784</v>
      </c>
      <c r="R322" s="485">
        <v>102.3</v>
      </c>
      <c r="S322" s="485">
        <v>0</v>
      </c>
      <c r="T322" s="485">
        <v>2.2999999999999972</v>
      </c>
      <c r="U322" s="485">
        <v>3.6097708894878622</v>
      </c>
      <c r="V322" s="485">
        <v>101.6</v>
      </c>
      <c r="W322" s="485">
        <v>-0.29440628066733154</v>
      </c>
      <c r="X322" s="485">
        <v>1.5999999999999943</v>
      </c>
      <c r="Y322" s="485">
        <v>4.0142574257425707</v>
      </c>
    </row>
    <row r="323" spans="1:25">
      <c r="A323" s="1051">
        <v>43313</v>
      </c>
      <c r="B323" s="485">
        <v>83.7</v>
      </c>
      <c r="C323" s="485">
        <v>-1.1806375442739068</v>
      </c>
      <c r="D323" s="485">
        <v>-16.299999999999997</v>
      </c>
      <c r="E323" s="485">
        <v>-2.8374820488271837</v>
      </c>
      <c r="F323" s="485">
        <v>102.6</v>
      </c>
      <c r="G323" s="485">
        <v>0</v>
      </c>
      <c r="H323" s="485">
        <v>2.6000000000000085</v>
      </c>
      <c r="I323" s="485">
        <v>2.8758064516129167</v>
      </c>
      <c r="J323" s="485">
        <v>111.9</v>
      </c>
      <c r="K323" s="485">
        <v>8.9445438282666601E-2</v>
      </c>
      <c r="L323" s="485">
        <v>11.900000000000006</v>
      </c>
      <c r="M323" s="485">
        <v>12.107799442896948</v>
      </c>
      <c r="N323" s="485">
        <v>101.9</v>
      </c>
      <c r="O323" s="485">
        <v>0.29527559055119923</v>
      </c>
      <c r="P323" s="485">
        <v>1.8999999999999915</v>
      </c>
      <c r="Q323" s="485">
        <v>3.0810688989053432</v>
      </c>
      <c r="R323" s="485">
        <v>102.6</v>
      </c>
      <c r="S323" s="485">
        <v>0.29325513196481268</v>
      </c>
      <c r="T323" s="485">
        <v>2.6000000000000085</v>
      </c>
      <c r="U323" s="485">
        <v>3.7039677202421046</v>
      </c>
      <c r="V323" s="485">
        <v>101.8</v>
      </c>
      <c r="W323" s="485">
        <v>0.19685039370078528</v>
      </c>
      <c r="X323" s="485">
        <v>1.7999999999999972</v>
      </c>
      <c r="Y323" s="485">
        <v>3.9445687952600395</v>
      </c>
    </row>
    <row r="324" spans="1:25">
      <c r="A324" s="1051">
        <v>43344</v>
      </c>
      <c r="B324" s="485">
        <v>85</v>
      </c>
      <c r="C324" s="485">
        <v>1.5531660692951021</v>
      </c>
      <c r="D324" s="485">
        <v>-15</v>
      </c>
      <c r="E324" s="485">
        <v>-1.7984754645068932</v>
      </c>
      <c r="F324" s="485">
        <v>105.2</v>
      </c>
      <c r="G324" s="485">
        <v>2.5341130604288509</v>
      </c>
      <c r="H324" s="485">
        <v>5.2000000000000028</v>
      </c>
      <c r="I324" s="485">
        <v>5.2940966010733632</v>
      </c>
      <c r="J324" s="485">
        <v>112.6</v>
      </c>
      <c r="K324" s="485">
        <v>0.62555853440571241</v>
      </c>
      <c r="L324" s="485">
        <v>12.599999999999994</v>
      </c>
      <c r="M324" s="485">
        <v>12.913940520446104</v>
      </c>
      <c r="N324" s="485">
        <v>102</v>
      </c>
      <c r="O324" s="485">
        <v>9.8135426889101041E-2</v>
      </c>
      <c r="P324" s="485">
        <v>1.9999999999999858</v>
      </c>
      <c r="Q324" s="485">
        <v>2.8510911424903611</v>
      </c>
      <c r="R324" s="485">
        <v>102.9</v>
      </c>
      <c r="S324" s="485">
        <v>0.29239766081872176</v>
      </c>
      <c r="T324" s="485">
        <v>2.9000000000000199</v>
      </c>
      <c r="U324" s="485">
        <v>3.6586461126005645</v>
      </c>
      <c r="V324" s="485">
        <v>102.2</v>
      </c>
      <c r="W324" s="485">
        <v>0.39292730844793766</v>
      </c>
      <c r="X324" s="485">
        <v>2.2000000000000028</v>
      </c>
      <c r="Y324" s="485">
        <v>4.0106299212598486</v>
      </c>
    </row>
    <row r="325" spans="1:25">
      <c r="A325" s="1051">
        <v>43374</v>
      </c>
      <c r="B325" s="485">
        <v>87.5</v>
      </c>
      <c r="C325" s="485">
        <v>2.941176470588232</v>
      </c>
      <c r="D325" s="485">
        <v>-12.5</v>
      </c>
      <c r="E325" s="485">
        <v>-3.375455373406183</v>
      </c>
      <c r="F325" s="485">
        <v>105.8</v>
      </c>
      <c r="G325" s="485">
        <v>0.57034220532318614</v>
      </c>
      <c r="H325" s="485">
        <v>5.8000000000000114</v>
      </c>
      <c r="I325" s="485">
        <v>5.8946332737030502</v>
      </c>
      <c r="J325" s="485">
        <v>115.9</v>
      </c>
      <c r="K325" s="485">
        <v>2.9307282415630596</v>
      </c>
      <c r="L325" s="485">
        <v>15.900000000000006</v>
      </c>
      <c r="M325" s="485">
        <v>16.33125581395349</v>
      </c>
      <c r="N325" s="485">
        <v>102.3</v>
      </c>
      <c r="O325" s="485">
        <v>0.29411764705882604</v>
      </c>
      <c r="P325" s="485">
        <v>2.2999999999999972</v>
      </c>
      <c r="Q325" s="485">
        <v>2.9553491351697545</v>
      </c>
      <c r="R325" s="485">
        <v>103.5</v>
      </c>
      <c r="S325" s="485">
        <v>0.58309037900873761</v>
      </c>
      <c r="T325" s="485">
        <v>3.4999999999999858</v>
      </c>
      <c r="U325" s="485">
        <v>4.0538461538461661</v>
      </c>
      <c r="V325" s="485">
        <v>102.8</v>
      </c>
      <c r="W325" s="485">
        <v>0.58708414872796766</v>
      </c>
      <c r="X325" s="485">
        <v>2.7999999999999972</v>
      </c>
      <c r="Y325" s="485">
        <v>4.0749347258485642</v>
      </c>
    </row>
    <row r="326" spans="1:25">
      <c r="A326" s="1051">
        <v>43405</v>
      </c>
      <c r="B326" s="485">
        <v>98.6</v>
      </c>
      <c r="C326" s="485">
        <v>12.685714285714283</v>
      </c>
      <c r="D326" s="485">
        <v>-1.4000000000000057</v>
      </c>
      <c r="E326" s="485">
        <v>0.8031197301855002</v>
      </c>
      <c r="F326" s="485">
        <v>106.5</v>
      </c>
      <c r="G326" s="485">
        <v>0.66162570888468508</v>
      </c>
      <c r="H326" s="485">
        <v>6.5</v>
      </c>
      <c r="I326" s="485">
        <v>6.5</v>
      </c>
      <c r="J326" s="485">
        <v>116.4</v>
      </c>
      <c r="K326" s="485">
        <v>0.431406384814494</v>
      </c>
      <c r="L326" s="485">
        <v>16.40000000000002</v>
      </c>
      <c r="M326" s="485">
        <v>16.833116279069785</v>
      </c>
      <c r="N326" s="485">
        <v>102.5</v>
      </c>
      <c r="O326" s="485">
        <v>0.19550342130986564</v>
      </c>
      <c r="P326" s="485">
        <v>2.4999999999999858</v>
      </c>
      <c r="Q326" s="485">
        <v>2.9587595907928375</v>
      </c>
      <c r="R326" s="485">
        <v>103.7</v>
      </c>
      <c r="S326" s="485">
        <v>0.19323671497583916</v>
      </c>
      <c r="T326" s="485">
        <v>3.6999999999999886</v>
      </c>
      <c r="U326" s="485">
        <v>4.1156312625250706</v>
      </c>
      <c r="V326" s="485">
        <v>103.5</v>
      </c>
      <c r="W326" s="485">
        <v>0.68093385214007185</v>
      </c>
      <c r="X326" s="485">
        <v>3.4999999999999858</v>
      </c>
      <c r="Y326" s="485">
        <v>4.0366169799092688</v>
      </c>
    </row>
    <row r="327" spans="1:25">
      <c r="A327" s="1051">
        <v>43435</v>
      </c>
      <c r="B327" s="673">
        <v>92.7</v>
      </c>
      <c r="C327" s="673">
        <v>-5.9837728194726054</v>
      </c>
      <c r="D327" s="673">
        <v>-7.2999999999999972</v>
      </c>
      <c r="E327" s="673">
        <v>-7.2999999999999972</v>
      </c>
      <c r="F327" s="673">
        <v>105.7</v>
      </c>
      <c r="G327" s="673">
        <v>-0.75117370892017732</v>
      </c>
      <c r="H327" s="673">
        <v>5.6999999999999886</v>
      </c>
      <c r="I327" s="673">
        <v>5.6999999999999886</v>
      </c>
      <c r="J327" s="673">
        <v>115.8</v>
      </c>
      <c r="K327" s="673">
        <v>-0.51546391752577847</v>
      </c>
      <c r="L327" s="673">
        <v>15.799999999999997</v>
      </c>
      <c r="M327" s="673">
        <v>15.799999999999997</v>
      </c>
      <c r="N327" s="673">
        <v>102.5</v>
      </c>
      <c r="O327" s="673">
        <v>0</v>
      </c>
      <c r="P327" s="673">
        <v>2.4999999999999858</v>
      </c>
      <c r="Q327" s="673">
        <v>2.4999999999999858</v>
      </c>
      <c r="R327" s="673">
        <v>103.6</v>
      </c>
      <c r="S327" s="673">
        <v>-9.6432015429130047E-2</v>
      </c>
      <c r="T327" s="673">
        <v>3.6000000000000085</v>
      </c>
      <c r="U327" s="673">
        <v>3.6000000000000085</v>
      </c>
      <c r="V327" s="673">
        <v>103.2</v>
      </c>
      <c r="W327" s="673">
        <v>-0.28985507246376585</v>
      </c>
      <c r="X327" s="673">
        <v>3.2000000000000028</v>
      </c>
      <c r="Y327" s="673">
        <v>3.2000000000000028</v>
      </c>
    </row>
    <row r="328" spans="1:25">
      <c r="A328" s="1051">
        <v>43466</v>
      </c>
      <c r="B328" s="673">
        <v>92.4</v>
      </c>
      <c r="C328" s="673">
        <v>-0.32362459546925493</v>
      </c>
      <c r="D328" s="673">
        <v>-0.32362459546925493</v>
      </c>
      <c r="E328" s="673">
        <v>-8.6956521739130324</v>
      </c>
      <c r="F328" s="673">
        <v>105.9</v>
      </c>
      <c r="G328" s="673">
        <v>0.18921475875117721</v>
      </c>
      <c r="H328" s="673">
        <v>0.18921475875117721</v>
      </c>
      <c r="I328" s="673">
        <v>4.7477744807121809</v>
      </c>
      <c r="J328" s="673">
        <v>112.3</v>
      </c>
      <c r="K328" s="673">
        <v>-3.0224525043177835</v>
      </c>
      <c r="L328" s="673">
        <v>-3.0224525043177835</v>
      </c>
      <c r="M328" s="673">
        <v>6.4454976303317579</v>
      </c>
      <c r="N328" s="673">
        <v>102.8</v>
      </c>
      <c r="O328" s="673">
        <v>0.29268292682927211</v>
      </c>
      <c r="P328" s="673">
        <v>0.29268292682927211</v>
      </c>
      <c r="Q328" s="673">
        <v>2.3904382470119572</v>
      </c>
      <c r="R328" s="673">
        <v>103.7</v>
      </c>
      <c r="S328" s="673">
        <v>9.6525096525112986E-2</v>
      </c>
      <c r="T328" s="673">
        <v>9.6525096525112986E-2</v>
      </c>
      <c r="U328" s="673">
        <v>2.8769841269841407</v>
      </c>
      <c r="V328" s="673">
        <v>103.2</v>
      </c>
      <c r="W328" s="673">
        <v>0</v>
      </c>
      <c r="X328" s="673">
        <v>0</v>
      </c>
      <c r="Y328" s="673">
        <v>2.3809523809523938</v>
      </c>
    </row>
    <row r="329" spans="1:25">
      <c r="A329" s="1051">
        <v>43497</v>
      </c>
      <c r="B329" s="287">
        <v>100.4</v>
      </c>
      <c r="C329" s="287">
        <v>8.6580086580086544</v>
      </c>
      <c r="D329" s="287">
        <v>8.3063646170442382</v>
      </c>
      <c r="E329" s="287">
        <v>-2.7131782945736376</v>
      </c>
      <c r="F329" s="287">
        <v>106</v>
      </c>
      <c r="G329" s="287">
        <v>9.4428706326723955E-2</v>
      </c>
      <c r="H329" s="287">
        <v>0.28382213812676582</v>
      </c>
      <c r="I329" s="287">
        <v>3.6168132942326423</v>
      </c>
      <c r="J329" s="287">
        <v>112.2</v>
      </c>
      <c r="K329" s="287">
        <v>-8.9047195013350233E-2</v>
      </c>
      <c r="L329" s="287">
        <v>-3.1088082901554372</v>
      </c>
      <c r="M329" s="287">
        <v>5.9490084985835807</v>
      </c>
      <c r="N329" s="287">
        <v>103.2</v>
      </c>
      <c r="O329" s="287">
        <v>0.38910505836575737</v>
      </c>
      <c r="P329" s="287">
        <v>0.68292682926829684</v>
      </c>
      <c r="Q329" s="287">
        <v>2.5844930417494965</v>
      </c>
      <c r="R329" s="287">
        <v>104</v>
      </c>
      <c r="S329" s="287">
        <v>0.28929604628736172</v>
      </c>
      <c r="T329" s="287">
        <v>0.38610038610038089</v>
      </c>
      <c r="U329" s="287">
        <v>2.9702970297029765</v>
      </c>
      <c r="V329" s="287">
        <v>103.8</v>
      </c>
      <c r="W329" s="287">
        <v>0.58139534883720501</v>
      </c>
      <c r="X329" s="287">
        <v>0.58139534883720501</v>
      </c>
      <c r="Y329" s="287">
        <v>2.6706231454005831</v>
      </c>
    </row>
    <row r="330" spans="1:25">
      <c r="A330" s="1051">
        <v>43525</v>
      </c>
      <c r="B330" s="287">
        <v>97.4</v>
      </c>
      <c r="C330" s="287">
        <v>-2.9880478087649323</v>
      </c>
      <c r="D330" s="287">
        <v>5.0701186623516747</v>
      </c>
      <c r="E330" s="287">
        <v>1.0373443983402524</v>
      </c>
      <c r="F330" s="287">
        <v>106.1</v>
      </c>
      <c r="G330" s="287">
        <v>9.4339622641513188E-2</v>
      </c>
      <c r="H330" s="287">
        <v>0.37842951750235443</v>
      </c>
      <c r="I330" s="287">
        <v>3.6132812499999716</v>
      </c>
      <c r="J330" s="287">
        <v>112.1</v>
      </c>
      <c r="K330" s="287">
        <v>-8.9126559714799214E-2</v>
      </c>
      <c r="L330" s="287">
        <v>-3.195164075993091</v>
      </c>
      <c r="M330" s="287">
        <v>5.6550424128180907</v>
      </c>
      <c r="N330" s="287">
        <v>103.5</v>
      </c>
      <c r="O330" s="287">
        <v>0.29069767441860961</v>
      </c>
      <c r="P330" s="287">
        <v>0.97560975609755474</v>
      </c>
      <c r="Q330" s="287">
        <v>2.6785714285714448</v>
      </c>
      <c r="R330" s="287">
        <v>104.2</v>
      </c>
      <c r="S330" s="287">
        <v>0.1923076923076934</v>
      </c>
      <c r="T330" s="287">
        <v>0.57915057915059265</v>
      </c>
      <c r="U330" s="287">
        <v>2.8627838104639665</v>
      </c>
      <c r="V330" s="287">
        <v>103.9</v>
      </c>
      <c r="W330" s="287">
        <v>9.6339113680159016E-2</v>
      </c>
      <c r="X330" s="287">
        <v>0.67829457364341295</v>
      </c>
      <c r="Y330" s="287">
        <v>2.7695351137487734</v>
      </c>
    </row>
    <row r="331" spans="1:25">
      <c r="A331" s="1051">
        <v>43556</v>
      </c>
      <c r="B331" s="485">
        <v>98.6</v>
      </c>
      <c r="C331" s="485">
        <v>1.2320328542094359</v>
      </c>
      <c r="D331" s="485">
        <v>6.3646170442286802</v>
      </c>
      <c r="E331" s="485">
        <v>4.5599151643690163</v>
      </c>
      <c r="F331" s="485">
        <v>105.9</v>
      </c>
      <c r="G331" s="485">
        <v>-0.18850141376059071</v>
      </c>
      <c r="H331" s="485">
        <v>0.18921475875117721</v>
      </c>
      <c r="I331" s="485">
        <v>3.3170731707317032</v>
      </c>
      <c r="J331" s="485">
        <v>112.1</v>
      </c>
      <c r="K331" s="485">
        <v>0</v>
      </c>
      <c r="L331" s="485">
        <v>-3.195164075993091</v>
      </c>
      <c r="M331" s="485">
        <v>5.7547169811320771</v>
      </c>
      <c r="N331" s="485">
        <v>103.7</v>
      </c>
      <c r="O331" s="485">
        <v>0.19323671497583916</v>
      </c>
      <c r="P331" s="485">
        <v>1.1707317073170742</v>
      </c>
      <c r="Q331" s="485">
        <v>2.7750247770069336</v>
      </c>
      <c r="R331" s="485">
        <v>104.4</v>
      </c>
      <c r="S331" s="485">
        <v>0.19193857965451855</v>
      </c>
      <c r="T331" s="485">
        <v>0.7722007722007902</v>
      </c>
      <c r="U331" s="485">
        <v>2.958579881656803</v>
      </c>
      <c r="V331" s="485">
        <v>104.2</v>
      </c>
      <c r="W331" s="485">
        <v>0.28873917228102641</v>
      </c>
      <c r="X331" s="485">
        <v>0.96899224806202255</v>
      </c>
      <c r="Y331" s="485">
        <v>3.0662710187932873</v>
      </c>
    </row>
    <row r="332" spans="1:25">
      <c r="A332" s="1051">
        <v>43586</v>
      </c>
      <c r="B332" s="287">
        <v>100.5</v>
      </c>
      <c r="C332" s="287">
        <v>1.9269776876267741</v>
      </c>
      <c r="D332" s="287">
        <v>8.4142394822006423</v>
      </c>
      <c r="E332" s="287">
        <v>6.9148936170212636</v>
      </c>
      <c r="F332" s="287">
        <v>106.3</v>
      </c>
      <c r="G332" s="287">
        <v>0.37771482530688161</v>
      </c>
      <c r="H332" s="287">
        <v>0.56764427625353164</v>
      </c>
      <c r="I332" s="287">
        <v>3.7073170731707421</v>
      </c>
      <c r="J332" s="287">
        <v>116.8</v>
      </c>
      <c r="K332" s="287">
        <v>4.1926851025869638</v>
      </c>
      <c r="L332" s="287">
        <v>0.86355785837650956</v>
      </c>
      <c r="M332" s="287">
        <v>10.084825636192278</v>
      </c>
      <c r="N332" s="287">
        <v>104.2</v>
      </c>
      <c r="O332" s="287">
        <v>0.4821600771456076</v>
      </c>
      <c r="P332" s="287">
        <v>1.6585365853658516</v>
      </c>
      <c r="Q332" s="287">
        <v>3.0662710187932873</v>
      </c>
      <c r="R332" s="287">
        <v>105.2</v>
      </c>
      <c r="S332" s="287">
        <v>0.76628352490422458</v>
      </c>
      <c r="T332" s="287">
        <v>1.5444015444015662</v>
      </c>
      <c r="U332" s="287">
        <v>3.6453201970443274</v>
      </c>
      <c r="V332" s="287">
        <v>105</v>
      </c>
      <c r="W332" s="287">
        <v>0.76775431861804577</v>
      </c>
      <c r="X332" s="287">
        <v>1.7441860465116292</v>
      </c>
      <c r="Y332" s="287">
        <v>3.7549407114624529</v>
      </c>
    </row>
    <row r="333" spans="1:25">
      <c r="A333" s="1051">
        <v>43617</v>
      </c>
      <c r="B333" s="287">
        <v>93.4</v>
      </c>
      <c r="C333" s="287">
        <v>-7.0646766169154205</v>
      </c>
      <c r="D333" s="287">
        <v>0.75512405609492816</v>
      </c>
      <c r="E333" s="287">
        <v>1.1917659804983884</v>
      </c>
      <c r="F333" s="287">
        <v>106.7</v>
      </c>
      <c r="G333" s="287">
        <v>0.37629350893698188</v>
      </c>
      <c r="H333" s="287">
        <v>0.94607379375591449</v>
      </c>
      <c r="I333" s="287">
        <v>4.0975609756097526</v>
      </c>
      <c r="J333" s="287">
        <v>117.1</v>
      </c>
      <c r="K333" s="287">
        <v>0.25684931506847875</v>
      </c>
      <c r="L333" s="287">
        <v>1.1226252158894567</v>
      </c>
      <c r="M333" s="287">
        <v>4.6470062555853389</v>
      </c>
      <c r="N333" s="287">
        <v>104.2</v>
      </c>
      <c r="O333" s="287">
        <v>0</v>
      </c>
      <c r="P333" s="287">
        <v>1.6585365853658516</v>
      </c>
      <c r="Q333" s="287">
        <v>2.5590551181102512</v>
      </c>
      <c r="R333" s="287">
        <v>105.2</v>
      </c>
      <c r="S333" s="287">
        <v>0</v>
      </c>
      <c r="T333" s="287">
        <v>1.5444015444015662</v>
      </c>
      <c r="U333" s="287">
        <v>2.8347996089931513</v>
      </c>
      <c r="V333" s="287">
        <v>104.8</v>
      </c>
      <c r="W333" s="287">
        <v>-0.1904761904761898</v>
      </c>
      <c r="X333" s="287">
        <v>1.5503875968992276</v>
      </c>
      <c r="Y333" s="287">
        <v>2.8459273797840865</v>
      </c>
    </row>
    <row r="334" spans="1:25">
      <c r="A334" s="1051">
        <v>43647</v>
      </c>
      <c r="B334" s="287">
        <v>90.9</v>
      </c>
      <c r="C334" s="287">
        <v>-2.6766595289079191</v>
      </c>
      <c r="D334" s="287">
        <v>-1.9417475728155296</v>
      </c>
      <c r="E334" s="287">
        <v>7.3199527744982333</v>
      </c>
      <c r="F334" s="287">
        <v>106.7</v>
      </c>
      <c r="G334" s="287">
        <v>0</v>
      </c>
      <c r="H334" s="287">
        <v>0.94607379375591449</v>
      </c>
      <c r="I334" s="287">
        <v>3.996101364522417</v>
      </c>
      <c r="J334" s="287">
        <v>117.2</v>
      </c>
      <c r="K334" s="287">
        <v>8.5397096498724068E-2</v>
      </c>
      <c r="L334" s="287">
        <v>1.2089810017271247</v>
      </c>
      <c r="M334" s="287">
        <v>4.8300536672629732</v>
      </c>
      <c r="N334" s="287">
        <v>104.3</v>
      </c>
      <c r="O334" s="287">
        <v>9.5969289827252169E-2</v>
      </c>
      <c r="P334" s="287">
        <v>1.7560975609756042</v>
      </c>
      <c r="Q334" s="287">
        <v>2.6574803149606225</v>
      </c>
      <c r="R334" s="287">
        <v>105.3</v>
      </c>
      <c r="S334" s="287">
        <v>9.5057034220531023E-2</v>
      </c>
      <c r="T334" s="287">
        <v>1.6409266409266507</v>
      </c>
      <c r="U334" s="287">
        <v>2.9325513196480983</v>
      </c>
      <c r="V334" s="287">
        <v>104.7</v>
      </c>
      <c r="W334" s="287">
        <v>-9.5419847328230389E-2</v>
      </c>
      <c r="X334" s="287">
        <v>1.4534883720930196</v>
      </c>
      <c r="Y334" s="287">
        <v>3.0511811023622215</v>
      </c>
    </row>
    <row r="335" spans="1:25">
      <c r="A335" s="1051">
        <v>43678</v>
      </c>
      <c r="B335" s="287">
        <v>88.3</v>
      </c>
      <c r="C335" s="287">
        <v>-2.8602860286028715</v>
      </c>
      <c r="D335" s="287">
        <v>-4.7464940668824198</v>
      </c>
      <c r="E335" s="287">
        <v>5.4958183990442109</v>
      </c>
      <c r="F335" s="287">
        <v>106.7</v>
      </c>
      <c r="G335" s="287">
        <v>0</v>
      </c>
      <c r="H335" s="287">
        <v>0.94607379375591449</v>
      </c>
      <c r="I335" s="287">
        <v>3.996101364522417</v>
      </c>
      <c r="J335" s="287">
        <v>117.1</v>
      </c>
      <c r="K335" s="287">
        <v>-8.5324232081916307E-2</v>
      </c>
      <c r="L335" s="287">
        <v>1.1226252158894567</v>
      </c>
      <c r="M335" s="287">
        <v>4.6470062555853389</v>
      </c>
      <c r="N335" s="287">
        <v>104.3</v>
      </c>
      <c r="O335" s="287">
        <v>0</v>
      </c>
      <c r="P335" s="287">
        <v>1.7560975609756042</v>
      </c>
      <c r="Q335" s="287">
        <v>2.3552502453385529</v>
      </c>
      <c r="R335" s="287">
        <v>105.3</v>
      </c>
      <c r="S335" s="287">
        <v>0</v>
      </c>
      <c r="T335" s="287">
        <v>1.6409266409266507</v>
      </c>
      <c r="U335" s="287">
        <v>2.6315789473684248</v>
      </c>
      <c r="V335" s="287">
        <v>104.6</v>
      </c>
      <c r="W335" s="287">
        <v>-9.551098376313405E-2</v>
      </c>
      <c r="X335" s="287">
        <v>1.3565891472868259</v>
      </c>
      <c r="Y335" s="287">
        <v>2.7504911591355494</v>
      </c>
    </row>
    <row r="336" spans="1:25">
      <c r="A336" s="1051">
        <v>43709</v>
      </c>
      <c r="B336" s="287">
        <v>89</v>
      </c>
      <c r="C336" s="287">
        <v>0.79275198187995954</v>
      </c>
      <c r="D336" s="287">
        <v>-3.9913700107874917</v>
      </c>
      <c r="E336" s="287">
        <v>4.7058823529411882</v>
      </c>
      <c r="F336" s="287">
        <v>106.7</v>
      </c>
      <c r="G336" s="287">
        <v>0</v>
      </c>
      <c r="H336" s="287">
        <v>0.94607379375591449</v>
      </c>
      <c r="I336" s="287">
        <v>1.4258555133079795</v>
      </c>
      <c r="J336" s="287">
        <v>117</v>
      </c>
      <c r="K336" s="287">
        <v>-8.5397096498724068E-2</v>
      </c>
      <c r="L336" s="287">
        <v>1.0362694300518172</v>
      </c>
      <c r="M336" s="287">
        <v>3.9076376554174175</v>
      </c>
      <c r="N336" s="287">
        <v>104.6</v>
      </c>
      <c r="O336" s="287">
        <v>0.28763183125599312</v>
      </c>
      <c r="P336" s="287">
        <v>2.0487804878048763</v>
      </c>
      <c r="Q336" s="287">
        <v>2.5490196078431211</v>
      </c>
      <c r="R336" s="287">
        <v>105.6</v>
      </c>
      <c r="S336" s="287">
        <v>0.28490028490028863</v>
      </c>
      <c r="T336" s="287">
        <v>1.9305019305019329</v>
      </c>
      <c r="U336" s="287">
        <v>2.6239067055393548</v>
      </c>
      <c r="V336" s="287">
        <v>104.9</v>
      </c>
      <c r="W336" s="287">
        <v>0.28680688336521598</v>
      </c>
      <c r="X336" s="287">
        <v>1.6472868217054355</v>
      </c>
      <c r="Y336" s="287">
        <v>2.6418786692759397</v>
      </c>
    </row>
    <row r="337" spans="1:25">
      <c r="A337" s="1051">
        <v>43739</v>
      </c>
      <c r="B337" s="287">
        <v>94.6</v>
      </c>
      <c r="C337" s="287">
        <v>6.2921348314606718</v>
      </c>
      <c r="D337" s="287">
        <v>2.0496224379719479</v>
      </c>
      <c r="E337" s="287">
        <v>8.1142857142857139</v>
      </c>
      <c r="F337" s="287">
        <v>106.8</v>
      </c>
      <c r="G337" s="287">
        <v>9.372071227740264E-2</v>
      </c>
      <c r="H337" s="287">
        <v>1.0406811731315031</v>
      </c>
      <c r="I337" s="287">
        <v>0.9451795841209929</v>
      </c>
      <c r="J337" s="287">
        <v>116.9</v>
      </c>
      <c r="K337" s="287">
        <v>-8.5470085470092272E-2</v>
      </c>
      <c r="L337" s="287">
        <v>0.94991364421417757</v>
      </c>
      <c r="M337" s="287">
        <v>0.86281276962898801</v>
      </c>
      <c r="N337" s="287">
        <v>104.8</v>
      </c>
      <c r="O337" s="287">
        <v>0.19120458891012504</v>
      </c>
      <c r="P337" s="287">
        <v>2.2439024390243958</v>
      </c>
      <c r="Q337" s="287">
        <v>2.4437927663734058</v>
      </c>
      <c r="R337" s="287">
        <v>105.7</v>
      </c>
      <c r="S337" s="287">
        <v>9.4696969696968836E-2</v>
      </c>
      <c r="T337" s="287">
        <v>2.0270270270270458</v>
      </c>
      <c r="U337" s="287">
        <v>2.1256038647343019</v>
      </c>
      <c r="V337" s="287">
        <v>105.3</v>
      </c>
      <c r="W337" s="287">
        <v>0.38131553860819167</v>
      </c>
      <c r="X337" s="287">
        <v>2.0348837209302388</v>
      </c>
      <c r="Y337" s="287">
        <v>2.4319066147859871</v>
      </c>
    </row>
    <row r="338" spans="1:25">
      <c r="A338" s="1051">
        <v>43770</v>
      </c>
      <c r="B338" s="287">
        <v>98.5</v>
      </c>
      <c r="C338" s="287">
        <v>4.1226215644820456</v>
      </c>
      <c r="D338" s="287">
        <v>6.2567421790722904</v>
      </c>
      <c r="E338" s="287">
        <v>-0.10141987829614152</v>
      </c>
      <c r="F338" s="287">
        <v>106.8</v>
      </c>
      <c r="G338" s="287">
        <v>0</v>
      </c>
      <c r="H338" s="287">
        <v>1.0406811731315031</v>
      </c>
      <c r="I338" s="287">
        <v>0.28169014084507182</v>
      </c>
      <c r="J338" s="287">
        <v>116.7</v>
      </c>
      <c r="K338" s="287">
        <v>-0.17108639863131714</v>
      </c>
      <c r="L338" s="287">
        <v>0.77720207253886997</v>
      </c>
      <c r="M338" s="287">
        <v>0.25773195876288924</v>
      </c>
      <c r="N338" s="287">
        <v>104.9</v>
      </c>
      <c r="O338" s="287">
        <v>9.5419847328258811E-2</v>
      </c>
      <c r="P338" s="287">
        <v>2.3414634146341484</v>
      </c>
      <c r="Q338" s="287">
        <v>2.3414634146341484</v>
      </c>
      <c r="R338" s="287">
        <v>105.9</v>
      </c>
      <c r="S338" s="287">
        <v>0.18921475875117721</v>
      </c>
      <c r="T338" s="287">
        <v>2.220077220077215</v>
      </c>
      <c r="U338" s="287">
        <v>2.1215043394406905</v>
      </c>
      <c r="V338" s="287">
        <v>105.5</v>
      </c>
      <c r="W338" s="287">
        <v>0.18993352326685908</v>
      </c>
      <c r="X338" s="287">
        <v>2.2286821705426405</v>
      </c>
      <c r="Y338" s="287">
        <v>1.9323671497584627</v>
      </c>
    </row>
    <row r="339" spans="1:25">
      <c r="A339" s="1051">
        <v>43800</v>
      </c>
      <c r="B339" s="287">
        <v>96.3</v>
      </c>
      <c r="C339" s="287">
        <v>-2.2335025380710647</v>
      </c>
      <c r="D339" s="287">
        <v>3.8834951456310591</v>
      </c>
      <c r="E339" s="287">
        <v>3.8834951456310591</v>
      </c>
      <c r="F339" s="287">
        <v>106.9</v>
      </c>
      <c r="G339" s="287">
        <v>9.3632958801521227E-2</v>
      </c>
      <c r="H339" s="287">
        <v>1.1352885525071059</v>
      </c>
      <c r="I339" s="287">
        <v>1.1352885525071059</v>
      </c>
      <c r="J339" s="287">
        <v>116.8</v>
      </c>
      <c r="K339" s="287">
        <v>8.5689802913464064E-2</v>
      </c>
      <c r="L339" s="287">
        <v>0.86355785837650956</v>
      </c>
      <c r="M339" s="287">
        <v>0.86355785837650956</v>
      </c>
      <c r="N339" s="287">
        <v>105.7</v>
      </c>
      <c r="O339" s="287">
        <v>0.76263107721639756</v>
      </c>
      <c r="P339" s="287">
        <v>3.1219512195121979</v>
      </c>
      <c r="Q339" s="287">
        <v>3.1219512195121979</v>
      </c>
      <c r="R339" s="287">
        <v>106.5</v>
      </c>
      <c r="S339" s="287">
        <v>0.56657223796032952</v>
      </c>
      <c r="T339" s="287">
        <v>2.7992277992278076</v>
      </c>
      <c r="U339" s="287">
        <v>2.7992277992278076</v>
      </c>
      <c r="V339" s="287">
        <v>106.1</v>
      </c>
      <c r="W339" s="287">
        <v>0.56872037914689599</v>
      </c>
      <c r="X339" s="287">
        <v>2.8100775193798313</v>
      </c>
      <c r="Y339" s="287">
        <v>2.8100775193798313</v>
      </c>
    </row>
    <row r="340" spans="1:25">
      <c r="A340" s="1051">
        <v>43831</v>
      </c>
      <c r="B340" s="287">
        <v>89.9</v>
      </c>
      <c r="C340" s="287">
        <v>-6.6458982346832727</v>
      </c>
      <c r="D340" s="287">
        <v>-6.6458982346832727</v>
      </c>
      <c r="E340" s="287">
        <v>-2.7056277056277054</v>
      </c>
      <c r="F340" s="287">
        <v>107.3</v>
      </c>
      <c r="G340" s="287">
        <v>0.37418147801682267</v>
      </c>
      <c r="H340" s="287">
        <v>0.37418147801682267</v>
      </c>
      <c r="I340" s="287">
        <v>1.3220018885741212</v>
      </c>
      <c r="J340" s="287">
        <v>116.4</v>
      </c>
      <c r="K340" s="287">
        <v>-0.3424657534246478</v>
      </c>
      <c r="L340" s="287">
        <v>-0.3424657534246478</v>
      </c>
      <c r="M340" s="287">
        <v>3.6509349955476438</v>
      </c>
      <c r="N340" s="287">
        <v>106</v>
      </c>
      <c r="O340" s="287">
        <v>0.28382213812676582</v>
      </c>
      <c r="P340" s="287">
        <v>0.28382213812676582</v>
      </c>
      <c r="Q340" s="287">
        <v>3.1128404669260874</v>
      </c>
      <c r="R340" s="287">
        <v>106.8</v>
      </c>
      <c r="S340" s="287">
        <v>0.28169014084507182</v>
      </c>
      <c r="T340" s="287">
        <v>0.28169014084507182</v>
      </c>
      <c r="U340" s="287">
        <v>2.9893924783027899</v>
      </c>
      <c r="V340" s="287">
        <v>106.1</v>
      </c>
      <c r="W340" s="287">
        <v>0</v>
      </c>
      <c r="X340" s="287">
        <v>0</v>
      </c>
      <c r="Y340" s="287">
        <v>2.8100775193798313</v>
      </c>
    </row>
    <row r="341" spans="1:25">
      <c r="A341" s="1051">
        <v>43862</v>
      </c>
      <c r="B341" s="287">
        <v>92.9</v>
      </c>
      <c r="C341" s="287">
        <v>3.3370411568409253</v>
      </c>
      <c r="D341" s="287">
        <v>-3.5306334371754957</v>
      </c>
      <c r="E341" s="287">
        <v>-7.470119521912352</v>
      </c>
      <c r="F341" s="287">
        <v>107.4</v>
      </c>
      <c r="G341" s="287">
        <v>9.3196644920794824E-2</v>
      </c>
      <c r="H341" s="287">
        <v>0.46772684752104965</v>
      </c>
      <c r="I341" s="287">
        <v>1.320754716981142</v>
      </c>
      <c r="J341" s="287">
        <v>116.4</v>
      </c>
      <c r="K341" s="287">
        <v>0</v>
      </c>
      <c r="L341" s="287">
        <v>-0.3424657534246478</v>
      </c>
      <c r="M341" s="287">
        <v>3.7433155080213822</v>
      </c>
      <c r="N341" s="287">
        <v>106.2</v>
      </c>
      <c r="O341" s="287">
        <v>0.18867924528302638</v>
      </c>
      <c r="P341" s="287">
        <v>0.47303689687797146</v>
      </c>
      <c r="Q341" s="287">
        <v>2.9069767441860535</v>
      </c>
      <c r="R341" s="287">
        <v>106.9</v>
      </c>
      <c r="S341" s="287">
        <v>9.3632958801521227E-2</v>
      </c>
      <c r="T341" s="287">
        <v>0.37558685446010998</v>
      </c>
      <c r="U341" s="287">
        <v>2.7884615384615472</v>
      </c>
      <c r="V341" s="287">
        <v>106.3</v>
      </c>
      <c r="W341" s="287">
        <v>0.18850141376060492</v>
      </c>
      <c r="X341" s="287">
        <v>0.18850141376060492</v>
      </c>
      <c r="Y341" s="287">
        <v>2.4084778420038617</v>
      </c>
    </row>
    <row r="342" spans="1:25">
      <c r="A342" s="1051">
        <v>43891</v>
      </c>
      <c r="B342" s="287">
        <v>99.5</v>
      </c>
      <c r="C342" s="287">
        <v>7.1044133476856786</v>
      </c>
      <c r="D342" s="287">
        <v>3.3229491173416363</v>
      </c>
      <c r="E342" s="287">
        <v>2.1560574948665163</v>
      </c>
      <c r="F342" s="287">
        <v>107.4</v>
      </c>
      <c r="G342" s="287">
        <v>0</v>
      </c>
      <c r="H342" s="287">
        <v>0.46772684752104965</v>
      </c>
      <c r="I342" s="287">
        <v>1.225259189443932</v>
      </c>
      <c r="J342" s="287">
        <v>114.4</v>
      </c>
      <c r="K342" s="287">
        <v>-1.7182130584192521</v>
      </c>
      <c r="L342" s="287">
        <v>-2.0547945205479436</v>
      </c>
      <c r="M342" s="287">
        <v>2.0517395182872491</v>
      </c>
      <c r="N342" s="287">
        <v>106.2</v>
      </c>
      <c r="O342" s="287">
        <v>0</v>
      </c>
      <c r="P342" s="287">
        <v>0.47303689687797146</v>
      </c>
      <c r="Q342" s="287">
        <v>2.6086956521739211</v>
      </c>
      <c r="R342" s="287">
        <v>106.8</v>
      </c>
      <c r="S342" s="287">
        <v>-9.3545369504226983E-2</v>
      </c>
      <c r="T342" s="287">
        <v>0.28169014084507182</v>
      </c>
      <c r="U342" s="287">
        <v>2.4952015355086417</v>
      </c>
      <c r="V342" s="287">
        <v>106.5</v>
      </c>
      <c r="W342" s="287">
        <v>0.18814675446850515</v>
      </c>
      <c r="X342" s="287">
        <v>0.37700282752122405</v>
      </c>
      <c r="Y342" s="287">
        <v>2.5024061597689951</v>
      </c>
    </row>
    <row r="343" spans="1:25">
      <c r="A343" s="1051">
        <v>43922</v>
      </c>
      <c r="B343" s="287">
        <v>103.1</v>
      </c>
      <c r="C343" s="287">
        <v>3.6180904522612849</v>
      </c>
      <c r="D343" s="287">
        <v>7.0612668743509772</v>
      </c>
      <c r="E343" s="287">
        <v>4.5638945233265673</v>
      </c>
      <c r="F343" s="287">
        <v>107.4</v>
      </c>
      <c r="G343" s="287">
        <v>0</v>
      </c>
      <c r="H343" s="287">
        <v>0.46772684752104965</v>
      </c>
      <c r="I343" s="287">
        <v>1.4164305949008451</v>
      </c>
      <c r="J343" s="287">
        <v>109.8</v>
      </c>
      <c r="K343" s="287">
        <v>-4.020979020979027</v>
      </c>
      <c r="L343" s="287">
        <v>-5.993150684931507</v>
      </c>
      <c r="M343" s="287">
        <v>-2.0517395182872491</v>
      </c>
      <c r="N343" s="287">
        <v>106.1</v>
      </c>
      <c r="O343" s="287">
        <v>-9.416195856874765E-2</v>
      </c>
      <c r="P343" s="287">
        <v>0.37842951750235443</v>
      </c>
      <c r="Q343" s="287">
        <v>2.3143683702989222</v>
      </c>
      <c r="R343" s="287">
        <v>106.4</v>
      </c>
      <c r="S343" s="287">
        <v>-0.37453183520598543</v>
      </c>
      <c r="T343" s="287">
        <v>-9.389671361500973E-2</v>
      </c>
      <c r="U343" s="287">
        <v>1.915708812260533</v>
      </c>
      <c r="V343" s="287">
        <v>106.3</v>
      </c>
      <c r="W343" s="287">
        <v>-0.18779342723004788</v>
      </c>
      <c r="X343" s="287">
        <v>0.18850141376060492</v>
      </c>
      <c r="Y343" s="287">
        <v>2.0153550863723666</v>
      </c>
    </row>
    <row r="344" spans="1:25">
      <c r="A344" s="1051">
        <v>43952</v>
      </c>
      <c r="B344" s="287">
        <v>92.7</v>
      </c>
      <c r="C344" s="287">
        <v>-10.087293889427727</v>
      </c>
      <c r="D344" s="287">
        <v>-3.7383177570093409</v>
      </c>
      <c r="E344" s="287">
        <v>-7.761194029850742</v>
      </c>
      <c r="F344" s="287">
        <v>106.9</v>
      </c>
      <c r="G344" s="287">
        <v>-0.46554934823090832</v>
      </c>
      <c r="H344" s="287">
        <v>0</v>
      </c>
      <c r="I344" s="287">
        <v>0.56444026340547282</v>
      </c>
      <c r="J344" s="287">
        <v>107.9</v>
      </c>
      <c r="K344" s="287">
        <v>-1.7304189435336781</v>
      </c>
      <c r="L344" s="287">
        <v>-7.6198630136986196</v>
      </c>
      <c r="M344" s="287">
        <v>-7.6198630136986196</v>
      </c>
      <c r="N344" s="287">
        <v>106.1</v>
      </c>
      <c r="O344" s="287">
        <v>0</v>
      </c>
      <c r="P344" s="287">
        <v>0.37842951750235443</v>
      </c>
      <c r="Q344" s="287">
        <v>1.8234165067178481</v>
      </c>
      <c r="R344" s="287">
        <v>106.3</v>
      </c>
      <c r="S344" s="287">
        <v>-9.3984962406025829E-2</v>
      </c>
      <c r="T344" s="287">
        <v>-0.18779342723004788</v>
      </c>
      <c r="U344" s="287">
        <v>1.0456273764258412</v>
      </c>
      <c r="V344" s="287">
        <v>105.7</v>
      </c>
      <c r="W344" s="287">
        <v>-0.56444026340545861</v>
      </c>
      <c r="X344" s="287">
        <v>-0.37700282752119563</v>
      </c>
      <c r="Y344" s="287">
        <v>0.66666666666665719</v>
      </c>
    </row>
    <row r="345" spans="1:25">
      <c r="A345" s="1051">
        <v>43983</v>
      </c>
      <c r="B345" s="287">
        <v>87.5</v>
      </c>
      <c r="C345" s="287">
        <v>-5.6094929881337663</v>
      </c>
      <c r="D345" s="287">
        <v>-9.1381100726895141</v>
      </c>
      <c r="E345" s="287">
        <v>-6.3169164882227022</v>
      </c>
      <c r="F345" s="287">
        <v>106.3</v>
      </c>
      <c r="G345" s="287">
        <v>-0.56127221702526242</v>
      </c>
      <c r="H345" s="287">
        <v>-0.56127221702526242</v>
      </c>
      <c r="I345" s="287">
        <v>-0.37488284910965319</v>
      </c>
      <c r="J345" s="287">
        <v>105.8</v>
      </c>
      <c r="K345" s="287">
        <v>-1.9462465245597826</v>
      </c>
      <c r="L345" s="287">
        <v>-9.4178082191780845</v>
      </c>
      <c r="M345" s="287">
        <v>-9.6498719043552512</v>
      </c>
      <c r="N345" s="287">
        <v>106.1</v>
      </c>
      <c r="O345" s="287">
        <v>0</v>
      </c>
      <c r="P345" s="287">
        <v>0.37842951750235443</v>
      </c>
      <c r="Q345" s="287">
        <v>1.8234165067178481</v>
      </c>
      <c r="R345" s="287">
        <v>106.1</v>
      </c>
      <c r="S345" s="287">
        <v>-0.18814675446849094</v>
      </c>
      <c r="T345" s="287">
        <v>-0.37558685446009576</v>
      </c>
      <c r="U345" s="287">
        <v>0.85551330798479341</v>
      </c>
      <c r="V345" s="287">
        <v>105.3</v>
      </c>
      <c r="W345" s="287">
        <v>-0.37842951750236864</v>
      </c>
      <c r="X345" s="287">
        <v>-0.75400565504240546</v>
      </c>
      <c r="Y345" s="287">
        <v>0.47709923664123721</v>
      </c>
    </row>
    <row r="346" spans="1:25">
      <c r="A346" s="1051">
        <v>44013</v>
      </c>
      <c r="B346" s="287">
        <v>87.2</v>
      </c>
      <c r="C346" s="287">
        <v>-0.34285714285714164</v>
      </c>
      <c r="D346" s="287">
        <v>-9.4496365524402819</v>
      </c>
      <c r="E346" s="287">
        <v>-4.0704070407040689</v>
      </c>
      <c r="F346" s="287">
        <v>106.3</v>
      </c>
      <c r="G346" s="287">
        <v>0</v>
      </c>
      <c r="H346" s="287">
        <v>-0.56127221702526242</v>
      </c>
      <c r="I346" s="287">
        <v>-0.37488284910965319</v>
      </c>
      <c r="J346" s="287">
        <v>105.8</v>
      </c>
      <c r="K346" s="287">
        <v>0</v>
      </c>
      <c r="L346" s="287">
        <v>-9.4178082191780845</v>
      </c>
      <c r="M346" s="287">
        <v>-9.7269624573378906</v>
      </c>
      <c r="N346" s="287">
        <v>106.7</v>
      </c>
      <c r="O346" s="287">
        <v>0.56550424128181476</v>
      </c>
      <c r="P346" s="287">
        <v>0.94607379375591449</v>
      </c>
      <c r="Q346" s="287">
        <v>2.301054650047945</v>
      </c>
      <c r="R346" s="287">
        <v>106.6</v>
      </c>
      <c r="S346" s="287">
        <v>0.4712535344015123</v>
      </c>
      <c r="T346" s="287">
        <v>9.389671361500973E-2</v>
      </c>
      <c r="U346" s="287">
        <v>1.2345679012345698</v>
      </c>
      <c r="V346" s="287">
        <v>105.8</v>
      </c>
      <c r="W346" s="287">
        <v>0.47483380816714771</v>
      </c>
      <c r="X346" s="287">
        <v>-0.28275212064090738</v>
      </c>
      <c r="Y346" s="287">
        <v>1.0506208213944603</v>
      </c>
    </row>
    <row r="347" spans="1:25">
      <c r="A347" s="1051">
        <v>44044</v>
      </c>
      <c r="B347" s="287">
        <v>88.5</v>
      </c>
      <c r="C347" s="287">
        <v>1.4908256880734001</v>
      </c>
      <c r="D347" s="287">
        <v>-8.0996884735202457</v>
      </c>
      <c r="E347" s="287">
        <v>0.22650056625141701</v>
      </c>
      <c r="F347" s="287">
        <v>106.3</v>
      </c>
      <c r="G347" s="287">
        <v>0</v>
      </c>
      <c r="H347" s="287">
        <v>-0.56127221702526242</v>
      </c>
      <c r="I347" s="287">
        <v>-0.37488284910965319</v>
      </c>
      <c r="J347" s="287">
        <v>105.8</v>
      </c>
      <c r="K347" s="287">
        <v>0</v>
      </c>
      <c r="L347" s="287">
        <v>-9.4178082191780845</v>
      </c>
      <c r="M347" s="287">
        <v>-9.6498719043552512</v>
      </c>
      <c r="N347" s="287">
        <v>107.2</v>
      </c>
      <c r="O347" s="287">
        <v>0.46860356138707004</v>
      </c>
      <c r="P347" s="287">
        <v>1.4191106906338717</v>
      </c>
      <c r="Q347" s="287">
        <v>2.7804410354745954</v>
      </c>
      <c r="R347" s="287">
        <v>107.1</v>
      </c>
      <c r="S347" s="287">
        <v>0.46904315196998425</v>
      </c>
      <c r="T347" s="287">
        <v>0.56338028169014365</v>
      </c>
      <c r="U347" s="287">
        <v>1.7094017094017033</v>
      </c>
      <c r="V347" s="287">
        <v>106.3</v>
      </c>
      <c r="W347" s="287">
        <v>0.47258979206048934</v>
      </c>
      <c r="X347" s="287">
        <v>0.18850141376060492</v>
      </c>
      <c r="Y347" s="287">
        <v>1.6252390057361481</v>
      </c>
    </row>
    <row r="348" spans="1:25">
      <c r="A348" s="1051">
        <v>44075</v>
      </c>
      <c r="B348" s="287">
        <v>91</v>
      </c>
      <c r="C348" s="287">
        <v>2.8248587570621595</v>
      </c>
      <c r="D348" s="287">
        <v>-5.5036344755970816</v>
      </c>
      <c r="E348" s="287">
        <v>2.2471910112359552</v>
      </c>
      <c r="F348" s="287">
        <v>106.3</v>
      </c>
      <c r="G348" s="287">
        <v>0</v>
      </c>
      <c r="H348" s="287">
        <v>-0.56127221702526242</v>
      </c>
      <c r="I348" s="287">
        <v>-0.37488284910965319</v>
      </c>
      <c r="J348" s="287">
        <v>105.7</v>
      </c>
      <c r="K348" s="287">
        <v>-9.4517958412083658E-2</v>
      </c>
      <c r="L348" s="287">
        <v>-9.5034246575342394</v>
      </c>
      <c r="M348" s="287">
        <v>-9.6581196581196593</v>
      </c>
      <c r="N348" s="287">
        <v>107.5</v>
      </c>
      <c r="O348" s="287">
        <v>0.27985074626866435</v>
      </c>
      <c r="P348" s="287">
        <v>1.7029328287606376</v>
      </c>
      <c r="Q348" s="287">
        <v>2.772466539196941</v>
      </c>
      <c r="R348" s="287">
        <v>107.3</v>
      </c>
      <c r="S348" s="287">
        <v>0.18674136321195078</v>
      </c>
      <c r="T348" s="287">
        <v>0.75117370892019153</v>
      </c>
      <c r="U348" s="287">
        <v>1.6098484848484844</v>
      </c>
      <c r="V348" s="287">
        <v>106.6</v>
      </c>
      <c r="W348" s="287">
        <v>0.28222013170271509</v>
      </c>
      <c r="X348" s="287">
        <v>0.4712535344015123</v>
      </c>
      <c r="Y348" s="287">
        <v>1.6205910390848288</v>
      </c>
    </row>
    <row r="349" spans="1:25">
      <c r="A349" s="1051">
        <v>44105</v>
      </c>
      <c r="B349" s="287">
        <v>95.5</v>
      </c>
      <c r="C349" s="287">
        <v>4.9450549450549488</v>
      </c>
      <c r="D349" s="287">
        <v>-0.83073727933540908</v>
      </c>
      <c r="E349" s="287">
        <v>0.95137420718816657</v>
      </c>
      <c r="F349" s="287">
        <v>106.3</v>
      </c>
      <c r="G349" s="287">
        <v>0</v>
      </c>
      <c r="H349" s="287">
        <v>-0.56127221702526242</v>
      </c>
      <c r="I349" s="287">
        <v>-0.46816479400749245</v>
      </c>
      <c r="J349" s="287">
        <v>105.7</v>
      </c>
      <c r="K349" s="287">
        <v>0</v>
      </c>
      <c r="L349" s="287">
        <v>-9.5034246575342394</v>
      </c>
      <c r="M349" s="287">
        <v>-9.5808383233532908</v>
      </c>
      <c r="N349" s="287">
        <v>107.9</v>
      </c>
      <c r="O349" s="287">
        <v>0.37209302325582883</v>
      </c>
      <c r="P349" s="287">
        <v>2.0813623462630204</v>
      </c>
      <c r="Q349" s="287">
        <v>2.9580152671755826</v>
      </c>
      <c r="R349" s="287">
        <v>107.6</v>
      </c>
      <c r="S349" s="287">
        <v>0.27958993476234184</v>
      </c>
      <c r="T349" s="287">
        <v>1.0328638497652491</v>
      </c>
      <c r="U349" s="287">
        <v>1.7975402081362262</v>
      </c>
      <c r="V349" s="287">
        <v>107.1</v>
      </c>
      <c r="W349" s="287">
        <v>0.46904315196998425</v>
      </c>
      <c r="X349" s="287">
        <v>0.94250706880301038</v>
      </c>
      <c r="Y349" s="287">
        <v>1.7094017094017033</v>
      </c>
    </row>
    <row r="350" spans="1:25">
      <c r="A350" s="1051">
        <v>44136</v>
      </c>
      <c r="B350" s="287">
        <v>99.8</v>
      </c>
      <c r="C350" s="287">
        <v>4.5026178010471227</v>
      </c>
      <c r="D350" s="287">
        <v>3.6344755970924183</v>
      </c>
      <c r="E350" s="287">
        <v>1.3197969543147252</v>
      </c>
      <c r="F350" s="287">
        <v>106.3</v>
      </c>
      <c r="G350" s="287">
        <v>0</v>
      </c>
      <c r="H350" s="287">
        <v>-0.56127221702526242</v>
      </c>
      <c r="I350" s="287">
        <v>-0.46816479400749245</v>
      </c>
      <c r="J350" s="287">
        <v>105.7</v>
      </c>
      <c r="K350" s="287">
        <v>0</v>
      </c>
      <c r="L350" s="287">
        <v>-9.5034246575342394</v>
      </c>
      <c r="M350" s="287">
        <v>-9.4258783204798675</v>
      </c>
      <c r="N350" s="287">
        <v>108.6</v>
      </c>
      <c r="O350" s="287">
        <v>0.64874884151990386</v>
      </c>
      <c r="P350" s="287">
        <v>2.7436140018921407</v>
      </c>
      <c r="Q350" s="287">
        <v>3.5271687321258156</v>
      </c>
      <c r="R350" s="287">
        <v>108.2</v>
      </c>
      <c r="S350" s="287">
        <v>0.55762081784386908</v>
      </c>
      <c r="T350" s="287">
        <v>1.596244131455407</v>
      </c>
      <c r="U350" s="287">
        <v>2.1718602455146367</v>
      </c>
      <c r="V350" s="287">
        <v>107.8</v>
      </c>
      <c r="W350" s="287">
        <v>0.65359477124182774</v>
      </c>
      <c r="X350" s="287">
        <v>1.6022620169651418</v>
      </c>
      <c r="Y350" s="287">
        <v>2.1800947867298532</v>
      </c>
    </row>
    <row r="351" spans="1:25">
      <c r="A351" s="1051">
        <v>44166</v>
      </c>
      <c r="B351" s="287">
        <v>99</v>
      </c>
      <c r="C351" s="287">
        <v>-0.80160320641282112</v>
      </c>
      <c r="D351" s="287">
        <v>2.8037383177570234</v>
      </c>
      <c r="E351" s="287">
        <v>2.8037383177570234</v>
      </c>
      <c r="F351" s="287">
        <v>106.3</v>
      </c>
      <c r="G351" s="287">
        <v>0</v>
      </c>
      <c r="H351" s="287">
        <v>-0.56127221702526242</v>
      </c>
      <c r="I351" s="287">
        <v>-0.56127221702526242</v>
      </c>
      <c r="J351" s="287">
        <v>105.7</v>
      </c>
      <c r="K351" s="287">
        <v>0</v>
      </c>
      <c r="L351" s="287">
        <v>-9.5034246575342394</v>
      </c>
      <c r="M351" s="287">
        <v>-9.5034246575342394</v>
      </c>
      <c r="N351" s="287">
        <v>109.3</v>
      </c>
      <c r="O351" s="287">
        <v>0.64456721915284731</v>
      </c>
      <c r="P351" s="287">
        <v>3.4058656575212751</v>
      </c>
      <c r="Q351" s="287">
        <v>3.4058656575212751</v>
      </c>
      <c r="R351" s="287">
        <v>108.8</v>
      </c>
      <c r="S351" s="287">
        <v>0.55452865064692958</v>
      </c>
      <c r="T351" s="287">
        <v>2.1596244131455506</v>
      </c>
      <c r="U351" s="287">
        <v>2.1596244131455506</v>
      </c>
      <c r="V351" s="287">
        <v>108.4</v>
      </c>
      <c r="W351" s="287">
        <v>0.55658627087198909</v>
      </c>
      <c r="X351" s="287">
        <v>2.1677662582469566</v>
      </c>
      <c r="Y351" s="287">
        <v>2.1677662582469566</v>
      </c>
    </row>
    <row r="352" spans="1:25">
      <c r="A352" s="1051">
        <v>44197</v>
      </c>
      <c r="B352" s="287">
        <v>103.7</v>
      </c>
      <c r="C352" s="287">
        <v>4.7474747474747403</v>
      </c>
      <c r="D352" s="287">
        <v>4.7474747474747403</v>
      </c>
      <c r="E352" s="287">
        <v>15.350389321468285</v>
      </c>
      <c r="F352" s="287">
        <v>106.5</v>
      </c>
      <c r="G352" s="287">
        <v>0.18814675446850515</v>
      </c>
      <c r="H352" s="287">
        <v>0.18814675446850515</v>
      </c>
      <c r="I352" s="287">
        <v>-0.74557315936625912</v>
      </c>
      <c r="J352" s="287">
        <v>105.5</v>
      </c>
      <c r="K352" s="287">
        <v>-0.18921475875119143</v>
      </c>
      <c r="L352" s="287">
        <v>-0.18921475875119143</v>
      </c>
      <c r="M352" s="287">
        <v>-9.3642611683848855</v>
      </c>
      <c r="N352" s="287">
        <v>109.6</v>
      </c>
      <c r="O352" s="287">
        <v>0.27447392497712997</v>
      </c>
      <c r="P352" s="287">
        <v>0.27447392497712997</v>
      </c>
      <c r="Q352" s="287">
        <v>3.3962264150943327</v>
      </c>
      <c r="R352" s="287">
        <v>109.1</v>
      </c>
      <c r="S352" s="287">
        <v>0.27573529411763786</v>
      </c>
      <c r="T352" s="287">
        <v>0.27573529411763786</v>
      </c>
      <c r="U352" s="287">
        <v>2.1535580524344482</v>
      </c>
      <c r="V352" s="287">
        <v>108.9</v>
      </c>
      <c r="W352" s="287">
        <v>0.46125461254614208</v>
      </c>
      <c r="X352" s="287">
        <v>0.46125461254614208</v>
      </c>
      <c r="Y352" s="287">
        <v>2.6390197926484404</v>
      </c>
    </row>
    <row r="353" spans="1:25">
      <c r="A353" s="1051">
        <v>44228</v>
      </c>
      <c r="B353" s="287">
        <v>102.7</v>
      </c>
      <c r="C353" s="287">
        <v>-0.9643201542912152</v>
      </c>
      <c r="D353" s="287">
        <v>3.7373737373737441</v>
      </c>
      <c r="E353" s="287">
        <v>10.548977395048425</v>
      </c>
      <c r="F353" s="287">
        <v>106.5</v>
      </c>
      <c r="G353" s="287">
        <v>0</v>
      </c>
      <c r="H353" s="287">
        <v>0.18814675446850515</v>
      </c>
      <c r="I353" s="287">
        <v>-0.83798882681564635</v>
      </c>
      <c r="J353" s="287">
        <v>107.6</v>
      </c>
      <c r="K353" s="287">
        <v>1.990521327014207</v>
      </c>
      <c r="L353" s="287">
        <v>1.7975402081362262</v>
      </c>
      <c r="M353" s="287">
        <v>-7.5601374570446751</v>
      </c>
      <c r="N353" s="287">
        <v>109.6</v>
      </c>
      <c r="O353" s="287">
        <v>0</v>
      </c>
      <c r="P353" s="287">
        <v>0.27447392497712997</v>
      </c>
      <c r="Q353" s="287">
        <v>3.2015065913370933</v>
      </c>
      <c r="R353" s="287">
        <v>109.2</v>
      </c>
      <c r="S353" s="287">
        <v>9.1659028414298405E-2</v>
      </c>
      <c r="T353" s="287">
        <v>0.36764705882352189</v>
      </c>
      <c r="U353" s="287">
        <v>2.1515434985968085</v>
      </c>
      <c r="V353" s="287">
        <v>109</v>
      </c>
      <c r="W353" s="287">
        <v>9.1827364554646351E-2</v>
      </c>
      <c r="X353" s="287">
        <v>0.55350553505535061</v>
      </c>
      <c r="Y353" s="287">
        <v>2.5399811853245495</v>
      </c>
    </row>
    <row r="354" spans="1:25">
      <c r="A354" s="1051">
        <v>44256</v>
      </c>
      <c r="B354" s="287">
        <v>96.6</v>
      </c>
      <c r="C354" s="287">
        <v>-5.9396299902629011</v>
      </c>
      <c r="D354" s="287">
        <v>-2.4242424242424221</v>
      </c>
      <c r="E354" s="287">
        <v>-2.9145728643216131</v>
      </c>
      <c r="F354" s="287">
        <v>106.7</v>
      </c>
      <c r="G354" s="287">
        <v>0.18779342723004788</v>
      </c>
      <c r="H354" s="287">
        <v>0.37629350893698188</v>
      </c>
      <c r="I354" s="287">
        <v>-0.65176908752327734</v>
      </c>
      <c r="J354" s="287">
        <v>112.6</v>
      </c>
      <c r="K354" s="287">
        <v>4.6468401486988995</v>
      </c>
      <c r="L354" s="287">
        <v>6.5279091769157844</v>
      </c>
      <c r="M354" s="287">
        <v>-1.5734265734265875</v>
      </c>
      <c r="N354" s="287">
        <v>109.6</v>
      </c>
      <c r="O354" s="287">
        <v>0</v>
      </c>
      <c r="P354" s="287">
        <v>0.27447392497712997</v>
      </c>
      <c r="Q354" s="287">
        <v>3.2015065913370933</v>
      </c>
      <c r="R354" s="287">
        <v>109.6</v>
      </c>
      <c r="S354" s="287">
        <v>0.366300366300365</v>
      </c>
      <c r="T354" s="287">
        <v>0.73529411764705799</v>
      </c>
      <c r="U354" s="287">
        <v>2.6217228464419549</v>
      </c>
      <c r="V354" s="287">
        <v>109.1</v>
      </c>
      <c r="W354" s="287">
        <v>9.1743119266055828E-2</v>
      </c>
      <c r="X354" s="287">
        <v>0.64575645756457334</v>
      </c>
      <c r="Y354" s="287">
        <v>2.4413145539906083</v>
      </c>
    </row>
    <row r="355" spans="1:25">
      <c r="A355" s="1051">
        <v>44287</v>
      </c>
      <c r="B355" s="287">
        <v>92.4</v>
      </c>
      <c r="C355" s="287">
        <v>-4.347826086956502</v>
      </c>
      <c r="D355" s="287">
        <v>-6.6666666666666714</v>
      </c>
      <c r="E355" s="287">
        <v>-10.378273520853526</v>
      </c>
      <c r="F355" s="287">
        <v>106.7</v>
      </c>
      <c r="G355" s="287">
        <v>0</v>
      </c>
      <c r="H355" s="287">
        <v>0.37629350893698188</v>
      </c>
      <c r="I355" s="287">
        <v>-0.65176908752327734</v>
      </c>
      <c r="J355" s="287">
        <v>113.4</v>
      </c>
      <c r="K355" s="287">
        <v>0.71047957371226289</v>
      </c>
      <c r="L355" s="287">
        <v>7.2847682119205217</v>
      </c>
      <c r="M355" s="287">
        <v>3.2786885245901658</v>
      </c>
      <c r="N355" s="287">
        <v>109.7</v>
      </c>
      <c r="O355" s="287">
        <v>9.1240875912419028E-2</v>
      </c>
      <c r="P355" s="287">
        <v>0.36596523330283048</v>
      </c>
      <c r="Q355" s="287">
        <v>3.3930254476908601</v>
      </c>
      <c r="R355" s="287">
        <v>109.7</v>
      </c>
      <c r="S355" s="287">
        <v>9.1240875912419028E-2</v>
      </c>
      <c r="T355" s="287">
        <v>0.82720588235294201</v>
      </c>
      <c r="U355" s="287">
        <v>3.1015037593984829</v>
      </c>
      <c r="V355" s="287">
        <v>109</v>
      </c>
      <c r="W355" s="287">
        <v>-9.1659028414298405E-2</v>
      </c>
      <c r="X355" s="287">
        <v>0.55350553505535061</v>
      </c>
      <c r="Y355" s="287">
        <v>2.5399811853245495</v>
      </c>
    </row>
    <row r="356" spans="1:25">
      <c r="A356" s="1051">
        <v>44317</v>
      </c>
      <c r="B356" s="287">
        <v>91.5</v>
      </c>
      <c r="C356" s="287">
        <v>-0.97402597402597735</v>
      </c>
      <c r="D356" s="287">
        <v>-7.5757575757575779</v>
      </c>
      <c r="E356" s="287">
        <v>-1.2944983818770339</v>
      </c>
      <c r="F356" s="287">
        <v>106.7</v>
      </c>
      <c r="G356" s="287">
        <v>0</v>
      </c>
      <c r="H356" s="287">
        <v>0.37629350893698188</v>
      </c>
      <c r="I356" s="287">
        <v>-0.18709073900842554</v>
      </c>
      <c r="J356" s="287">
        <v>115.6</v>
      </c>
      <c r="K356" s="287">
        <v>1.9400352733685935</v>
      </c>
      <c r="L356" s="287">
        <v>9.3661305581835421</v>
      </c>
      <c r="M356" s="287">
        <v>7.1362372567191699</v>
      </c>
      <c r="N356" s="287">
        <v>110.4</v>
      </c>
      <c r="O356" s="287">
        <v>0.63810391978122993</v>
      </c>
      <c r="P356" s="287">
        <v>1.0064043915828194</v>
      </c>
      <c r="Q356" s="287">
        <v>4.0527803958529773</v>
      </c>
      <c r="R356" s="287">
        <v>110.4</v>
      </c>
      <c r="S356" s="287">
        <v>0.63810391978122993</v>
      </c>
      <c r="T356" s="287">
        <v>1.4705882352941302</v>
      </c>
      <c r="U356" s="287">
        <v>3.8570084666039577</v>
      </c>
      <c r="V356" s="287">
        <v>109.6</v>
      </c>
      <c r="W356" s="287">
        <v>0.55045871559633497</v>
      </c>
      <c r="X356" s="287">
        <v>1.107011070110687</v>
      </c>
      <c r="Y356" s="287">
        <v>3.6896877956480409</v>
      </c>
    </row>
    <row r="357" spans="1:25">
      <c r="A357" s="1051">
        <v>44348</v>
      </c>
      <c r="B357" s="287">
        <v>86.9</v>
      </c>
      <c r="C357" s="287">
        <v>-5.0273224043715743</v>
      </c>
      <c r="D357" s="287">
        <v>-12.222222222222214</v>
      </c>
      <c r="E357" s="287">
        <v>-0.68571428571428328</v>
      </c>
      <c r="F357" s="287">
        <v>106.7</v>
      </c>
      <c r="G357" s="287">
        <v>0</v>
      </c>
      <c r="H357" s="287">
        <v>0.37629350893698188</v>
      </c>
      <c r="I357" s="287">
        <v>0.37629350893698188</v>
      </c>
      <c r="J357" s="287">
        <v>120.1</v>
      </c>
      <c r="K357" s="287">
        <v>3.8927335640138523</v>
      </c>
      <c r="L357" s="287">
        <v>13.623462630085143</v>
      </c>
      <c r="M357" s="287">
        <v>13.516068052930066</v>
      </c>
      <c r="N357" s="287">
        <v>110.7</v>
      </c>
      <c r="O357" s="287">
        <v>0.27173913043479558</v>
      </c>
      <c r="P357" s="287">
        <v>1.2808783165599351</v>
      </c>
      <c r="Q357" s="287">
        <v>4.3355325164938847</v>
      </c>
      <c r="R357" s="287">
        <v>111</v>
      </c>
      <c r="S357" s="287">
        <v>0.54347826086956275</v>
      </c>
      <c r="T357" s="287">
        <v>2.0220588235294201</v>
      </c>
      <c r="U357" s="287">
        <v>4.6182846371347779</v>
      </c>
      <c r="V357" s="287">
        <v>110</v>
      </c>
      <c r="W357" s="287">
        <v>0.36496350364964769</v>
      </c>
      <c r="X357" s="287">
        <v>1.4760147601476064</v>
      </c>
      <c r="Y357" s="287">
        <v>4.4634377967711458</v>
      </c>
    </row>
    <row r="358" spans="1:25">
      <c r="A358" s="1051">
        <v>44378</v>
      </c>
      <c r="B358" s="287">
        <v>89.3</v>
      </c>
      <c r="C358" s="287">
        <v>2.761795166858434</v>
      </c>
      <c r="D358" s="287">
        <v>-9.7979797979798064</v>
      </c>
      <c r="E358" s="287">
        <v>2.4082568807339442</v>
      </c>
      <c r="F358" s="287">
        <v>106.7</v>
      </c>
      <c r="G358" s="287">
        <v>0</v>
      </c>
      <c r="H358" s="287">
        <v>0.37629350893698188</v>
      </c>
      <c r="I358" s="287">
        <v>0.37629350893698188</v>
      </c>
      <c r="J358" s="287">
        <v>128.1</v>
      </c>
      <c r="K358" s="287">
        <v>6.6611157368859324</v>
      </c>
      <c r="L358" s="287">
        <v>21.192052980132445</v>
      </c>
      <c r="M358" s="287">
        <v>21.07750472589791</v>
      </c>
      <c r="N358" s="287">
        <v>111.5</v>
      </c>
      <c r="O358" s="287">
        <v>0.72267389340558452</v>
      </c>
      <c r="P358" s="287">
        <v>2.0128087831656103</v>
      </c>
      <c r="Q358" s="287">
        <v>4.4985941893158383</v>
      </c>
      <c r="R358" s="287">
        <v>112.2</v>
      </c>
      <c r="S358" s="287">
        <v>1.0810810810810949</v>
      </c>
      <c r="T358" s="287">
        <v>3.125</v>
      </c>
      <c r="U358" s="287">
        <v>5.2532833020638066</v>
      </c>
      <c r="V358" s="287">
        <v>111.3</v>
      </c>
      <c r="W358" s="287">
        <v>1.1818181818181728</v>
      </c>
      <c r="X358" s="287">
        <v>2.6752767527675303</v>
      </c>
      <c r="Y358" s="287">
        <v>5.198487712665397</v>
      </c>
    </row>
    <row r="359" spans="1:25">
      <c r="A359" s="1051">
        <v>44409</v>
      </c>
      <c r="B359" s="287">
        <v>90.8</v>
      </c>
      <c r="C359" s="287">
        <v>1.6797312430011146</v>
      </c>
      <c r="D359" s="287">
        <v>-8.2828282828282767</v>
      </c>
      <c r="E359" s="287">
        <v>2.5988700564971765</v>
      </c>
      <c r="F359" s="287">
        <v>107</v>
      </c>
      <c r="G359" s="287">
        <v>0.28116213683225055</v>
      </c>
      <c r="H359" s="287">
        <v>0.65851364063969697</v>
      </c>
      <c r="I359" s="287">
        <v>0.65851364063969697</v>
      </c>
      <c r="J359" s="287">
        <v>128.5</v>
      </c>
      <c r="K359" s="287">
        <v>0.31225604996096479</v>
      </c>
      <c r="L359" s="287">
        <v>21.570482497634799</v>
      </c>
      <c r="M359" s="287">
        <v>21.455576559546301</v>
      </c>
      <c r="N359" s="287">
        <v>112.6</v>
      </c>
      <c r="O359" s="287">
        <v>0.98654708520177792</v>
      </c>
      <c r="P359" s="287">
        <v>3.0192131747484012</v>
      </c>
      <c r="Q359" s="287">
        <v>5.0373134328358162</v>
      </c>
      <c r="R359" s="287">
        <v>113.2</v>
      </c>
      <c r="S359" s="287">
        <v>0.89126559714796372</v>
      </c>
      <c r="T359" s="287">
        <v>4.044117647058826</v>
      </c>
      <c r="U359" s="287">
        <v>5.6956115779645273</v>
      </c>
      <c r="V359" s="287">
        <v>112.3</v>
      </c>
      <c r="W359" s="287">
        <v>0.89847259658580469</v>
      </c>
      <c r="X359" s="287">
        <v>3.597785977859786</v>
      </c>
      <c r="Y359" s="287">
        <v>5.6444026340545719</v>
      </c>
    </row>
    <row r="360" spans="1:25">
      <c r="A360" s="1051">
        <v>44440</v>
      </c>
      <c r="B360" s="287">
        <v>96.1</v>
      </c>
      <c r="C360" s="287">
        <v>5.8370044052863364</v>
      </c>
      <c r="D360" s="287">
        <v>-2.9292929292929415</v>
      </c>
      <c r="E360" s="287">
        <v>5.6043956043956058</v>
      </c>
      <c r="F360" s="287">
        <v>107.2</v>
      </c>
      <c r="G360" s="287">
        <v>0.18691588785047486</v>
      </c>
      <c r="H360" s="287">
        <v>0.84666039510818791</v>
      </c>
      <c r="I360" s="287">
        <v>0.84666039510818791</v>
      </c>
      <c r="J360" s="287">
        <v>129.5</v>
      </c>
      <c r="K360" s="287">
        <v>0.77821011673151474</v>
      </c>
      <c r="L360" s="287">
        <v>22.516556291390728</v>
      </c>
      <c r="M360" s="287">
        <v>22.516556291390728</v>
      </c>
      <c r="N360" s="287">
        <v>113.6</v>
      </c>
      <c r="O360" s="287">
        <v>0.88809946714032151</v>
      </c>
      <c r="P360" s="287">
        <v>3.9341262580054916</v>
      </c>
      <c r="Q360" s="287">
        <v>5.6744186046511658</v>
      </c>
      <c r="R360" s="287">
        <v>114.1</v>
      </c>
      <c r="S360" s="287">
        <v>0.79505300353355324</v>
      </c>
      <c r="T360" s="287">
        <v>4.8713235294117538</v>
      </c>
      <c r="U360" s="287">
        <v>6.3373718546132238</v>
      </c>
      <c r="V360" s="287">
        <v>113.4</v>
      </c>
      <c r="W360" s="287">
        <v>0.97951914514693783</v>
      </c>
      <c r="X360" s="287">
        <v>4.6125461254612503</v>
      </c>
      <c r="Y360" s="287">
        <v>6.3789868667917489</v>
      </c>
    </row>
    <row r="361" spans="1:25">
      <c r="A361" s="1051">
        <v>44470</v>
      </c>
      <c r="B361" s="287">
        <v>104</v>
      </c>
      <c r="C361" s="287">
        <v>8.2206035379812903</v>
      </c>
      <c r="D361" s="287">
        <v>5.0505050505050662</v>
      </c>
      <c r="E361" s="287">
        <v>8.9005235602094217</v>
      </c>
      <c r="F361" s="287">
        <v>107.2</v>
      </c>
      <c r="G361" s="287">
        <v>0</v>
      </c>
      <c r="H361" s="287">
        <v>0.84666039510818791</v>
      </c>
      <c r="I361" s="287">
        <v>0.84666039510818791</v>
      </c>
      <c r="J361" s="287">
        <v>140.9</v>
      </c>
      <c r="K361" s="287">
        <v>8.8030888030887979</v>
      </c>
      <c r="L361" s="287">
        <v>33.301797540208156</v>
      </c>
      <c r="M361" s="287">
        <v>33.301797540208156</v>
      </c>
      <c r="N361" s="287">
        <v>114.5</v>
      </c>
      <c r="O361" s="287">
        <v>0.79225352112676717</v>
      </c>
      <c r="P361" s="287">
        <v>4.7575480329368673</v>
      </c>
      <c r="Q361" s="287">
        <v>6.1167747914735884</v>
      </c>
      <c r="R361" s="287">
        <v>115.7</v>
      </c>
      <c r="S361" s="287">
        <v>1.4022787028922039</v>
      </c>
      <c r="T361" s="287">
        <v>6.341911764705884</v>
      </c>
      <c r="U361" s="287">
        <v>7.527881040892197</v>
      </c>
      <c r="V361" s="287">
        <v>115.2</v>
      </c>
      <c r="W361" s="287">
        <v>1.5873015873015817</v>
      </c>
      <c r="X361" s="287">
        <v>6.2730627306273163</v>
      </c>
      <c r="Y361" s="287">
        <v>7.5630252100840494</v>
      </c>
    </row>
    <row r="362" spans="1:25">
      <c r="A362" s="1051">
        <v>44501</v>
      </c>
      <c r="B362" s="287">
        <v>102.1</v>
      </c>
      <c r="C362" s="287">
        <v>-1.8269230769230802</v>
      </c>
      <c r="D362" s="287">
        <v>3.1313131313131208</v>
      </c>
      <c r="E362" s="287">
        <v>2.3046092184368661</v>
      </c>
      <c r="F362" s="287">
        <v>107.2</v>
      </c>
      <c r="G362" s="287">
        <v>0</v>
      </c>
      <c r="H362" s="287">
        <v>0.84666039510818791</v>
      </c>
      <c r="I362" s="287">
        <v>0.84666039510818791</v>
      </c>
      <c r="J362" s="287">
        <v>142.30000000000001</v>
      </c>
      <c r="K362" s="287">
        <v>0.9936124911284594</v>
      </c>
      <c r="L362" s="287">
        <v>34.626300851466425</v>
      </c>
      <c r="M362" s="287">
        <v>34.626300851466425</v>
      </c>
      <c r="N362" s="287">
        <v>115.2</v>
      </c>
      <c r="O362" s="287">
        <v>0.61135371179040021</v>
      </c>
      <c r="P362" s="287">
        <v>5.397987191216842</v>
      </c>
      <c r="Q362" s="287">
        <v>6.0773480662983559</v>
      </c>
      <c r="R362" s="287">
        <v>116.3</v>
      </c>
      <c r="S362" s="287">
        <v>0.51858254105442825</v>
      </c>
      <c r="T362" s="287">
        <v>6.893382352941174</v>
      </c>
      <c r="U362" s="287">
        <v>7.4861367837338264</v>
      </c>
      <c r="V362" s="287">
        <v>115.8</v>
      </c>
      <c r="W362" s="287">
        <v>0.5208333333333286</v>
      </c>
      <c r="X362" s="287">
        <v>6.8265682656826385</v>
      </c>
      <c r="Y362" s="287">
        <v>7.4211502782931262</v>
      </c>
    </row>
    <row r="363" spans="1:25">
      <c r="A363" s="1051">
        <v>44531</v>
      </c>
      <c r="B363" s="287">
        <v>104.5</v>
      </c>
      <c r="C363" s="287">
        <v>2.3506366307541668</v>
      </c>
      <c r="D363" s="287">
        <v>5.5555555555555571</v>
      </c>
      <c r="E363" s="287">
        <v>5.5555555555555571</v>
      </c>
      <c r="F363" s="287">
        <v>107.3</v>
      </c>
      <c r="G363" s="287">
        <v>9.3283582089554784E-2</v>
      </c>
      <c r="H363" s="287">
        <v>0.94073377234242628</v>
      </c>
      <c r="I363" s="287">
        <v>0.94073377234242628</v>
      </c>
      <c r="J363" s="287">
        <v>137.6</v>
      </c>
      <c r="K363" s="287">
        <v>-3.3028812368236231</v>
      </c>
      <c r="L363" s="287">
        <v>30.179754020813618</v>
      </c>
      <c r="M363" s="287">
        <v>30.179754020813618</v>
      </c>
      <c r="N363" s="287">
        <v>115.6</v>
      </c>
      <c r="O363" s="287">
        <v>0.34722222222221433</v>
      </c>
      <c r="P363" s="287">
        <v>5.7639524245196583</v>
      </c>
      <c r="Q363" s="287">
        <v>5.7639524245196583</v>
      </c>
      <c r="R363" s="287">
        <v>116.3</v>
      </c>
      <c r="S363" s="287">
        <v>0</v>
      </c>
      <c r="T363" s="287">
        <v>6.893382352941174</v>
      </c>
      <c r="U363" s="287">
        <v>6.893382352941174</v>
      </c>
      <c r="V363" s="287">
        <v>115.8</v>
      </c>
      <c r="W363" s="287">
        <v>0</v>
      </c>
      <c r="X363" s="287">
        <v>6.8265682656826385</v>
      </c>
      <c r="Y363" s="287">
        <v>6.8265682656826385</v>
      </c>
    </row>
    <row r="364" spans="1:25">
      <c r="A364" s="1051">
        <v>44562</v>
      </c>
      <c r="B364" s="287">
        <v>122.4</v>
      </c>
      <c r="C364" s="287">
        <v>17.129186602870817</v>
      </c>
      <c r="D364" s="287">
        <v>17.129186602870817</v>
      </c>
      <c r="E364" s="287">
        <v>18.032786885245898</v>
      </c>
      <c r="F364" s="287">
        <v>107.4</v>
      </c>
      <c r="G364" s="287">
        <v>9.3196644920794824E-2</v>
      </c>
      <c r="H364" s="287">
        <v>9.3196644920794824E-2</v>
      </c>
      <c r="I364" s="287">
        <v>0.84507042253521547</v>
      </c>
      <c r="J364" s="287">
        <v>141.69999999999999</v>
      </c>
      <c r="K364" s="287">
        <v>2.9796511627906881</v>
      </c>
      <c r="L364" s="287">
        <v>2.9796511627906881</v>
      </c>
      <c r="M364" s="287">
        <v>34.312796208530813</v>
      </c>
      <c r="N364" s="287">
        <v>116.3</v>
      </c>
      <c r="O364" s="287">
        <v>0.60553633217992342</v>
      </c>
      <c r="P364" s="287">
        <v>0.60553633217992342</v>
      </c>
      <c r="Q364" s="287">
        <v>6.1131386861313928</v>
      </c>
      <c r="R364" s="287">
        <v>117.3</v>
      </c>
      <c r="S364" s="287">
        <v>0.85984522785898321</v>
      </c>
      <c r="T364" s="287">
        <v>0.85984522785898321</v>
      </c>
      <c r="U364" s="287">
        <v>7.5160403299725118</v>
      </c>
      <c r="V364" s="287">
        <v>117.5</v>
      </c>
      <c r="W364" s="287">
        <v>1.4680483592400861</v>
      </c>
      <c r="X364" s="287">
        <v>1.4680483592400861</v>
      </c>
      <c r="Y364" s="287">
        <v>7.8971533516988046</v>
      </c>
    </row>
    <row r="365" spans="1:25">
      <c r="A365" s="1051">
        <v>44593</v>
      </c>
      <c r="B365" s="287">
        <v>137.69999999999999</v>
      </c>
      <c r="C365" s="287">
        <v>12.499999999999972</v>
      </c>
      <c r="D365" s="287">
        <v>31.770334928229659</v>
      </c>
      <c r="E365" s="287">
        <v>34.079844206426458</v>
      </c>
      <c r="F365" s="287">
        <v>107.5</v>
      </c>
      <c r="G365" s="287">
        <v>9.3109869646170296E-2</v>
      </c>
      <c r="H365" s="287">
        <v>0.18639328984156123</v>
      </c>
      <c r="I365" s="287">
        <v>0.9389671361502252</v>
      </c>
      <c r="J365" s="287">
        <v>150.4</v>
      </c>
      <c r="K365" s="287">
        <v>6.1397318278052353</v>
      </c>
      <c r="L365" s="287">
        <v>9.3023255813953654</v>
      </c>
      <c r="M365" s="287">
        <v>39.776951672862452</v>
      </c>
      <c r="N365" s="287">
        <v>116.8</v>
      </c>
      <c r="O365" s="287">
        <v>0.4299226139294916</v>
      </c>
      <c r="P365" s="287">
        <v>1.0380622837370197</v>
      </c>
      <c r="Q365" s="287">
        <v>6.5693430656934311</v>
      </c>
      <c r="R365" s="287">
        <v>118.3</v>
      </c>
      <c r="S365" s="287">
        <v>0.85251491901108523</v>
      </c>
      <c r="T365" s="287">
        <v>1.7196904557179806</v>
      </c>
      <c r="U365" s="287">
        <v>8.3333333333333286</v>
      </c>
      <c r="V365" s="287">
        <v>119.1</v>
      </c>
      <c r="W365" s="287">
        <v>1.3617021276595551</v>
      </c>
      <c r="X365" s="287">
        <v>2.8497409326424759</v>
      </c>
      <c r="Y365" s="287">
        <v>9.2660550458715534</v>
      </c>
    </row>
    <row r="366" spans="1:25">
      <c r="A366" s="1051">
        <v>44621</v>
      </c>
      <c r="B366" s="287">
        <v>138.5</v>
      </c>
      <c r="C366" s="287">
        <v>0.58097312999274209</v>
      </c>
      <c r="D366" s="287">
        <v>32.535885167464102</v>
      </c>
      <c r="E366" s="287">
        <v>43.374741200828169</v>
      </c>
      <c r="F366" s="287">
        <v>107.6</v>
      </c>
      <c r="G366" s="287">
        <v>9.3023255813946548E-2</v>
      </c>
      <c r="H366" s="287">
        <v>0.27958993476234184</v>
      </c>
      <c r="I366" s="287">
        <v>0.84348641049672324</v>
      </c>
      <c r="J366" s="287">
        <v>157.19999999999999</v>
      </c>
      <c r="K366" s="287">
        <v>4.5212765957446663</v>
      </c>
      <c r="L366" s="287">
        <v>14.244186046511629</v>
      </c>
      <c r="M366" s="287">
        <v>39.60923623445828</v>
      </c>
      <c r="N366" s="287">
        <v>117.6</v>
      </c>
      <c r="O366" s="287">
        <v>0.68493150684932402</v>
      </c>
      <c r="P366" s="287">
        <v>1.7301038062283851</v>
      </c>
      <c r="Q366" s="287">
        <v>7.299270072992698</v>
      </c>
      <c r="R366" s="287">
        <v>119.3</v>
      </c>
      <c r="S366" s="287">
        <v>0.84530853761623348</v>
      </c>
      <c r="T366" s="287">
        <v>2.5795356835769638</v>
      </c>
      <c r="U366" s="287">
        <v>8.8503649635036368</v>
      </c>
      <c r="V366" s="287">
        <v>120.1</v>
      </c>
      <c r="W366" s="287">
        <v>0.83963056255247182</v>
      </c>
      <c r="X366" s="287">
        <v>3.7132987910189996</v>
      </c>
      <c r="Y366" s="287">
        <v>10.082493125572881</v>
      </c>
    </row>
    <row r="367" spans="1:25">
      <c r="A367" s="1051">
        <v>44652</v>
      </c>
      <c r="B367" s="287">
        <v>133</v>
      </c>
      <c r="C367" s="287">
        <v>-3.9711191335740068</v>
      </c>
      <c r="D367" s="287">
        <v>27.272727272727266</v>
      </c>
      <c r="E367" s="287">
        <v>43.939393939393909</v>
      </c>
      <c r="F367" s="287">
        <v>108</v>
      </c>
      <c r="G367" s="287">
        <v>0.37174721189592219</v>
      </c>
      <c r="H367" s="287">
        <v>0.65237651444547851</v>
      </c>
      <c r="I367" s="287">
        <v>1.2183692596063622</v>
      </c>
      <c r="J367" s="287">
        <v>173.8</v>
      </c>
      <c r="K367" s="287">
        <v>10.55979643765906</v>
      </c>
      <c r="L367" s="287">
        <v>26.308139534883736</v>
      </c>
      <c r="M367" s="287">
        <v>53.262786596119952</v>
      </c>
      <c r="N367" s="287">
        <v>118.7</v>
      </c>
      <c r="O367" s="287">
        <v>0.93537414965987864</v>
      </c>
      <c r="P367" s="287">
        <v>2.681660899653977</v>
      </c>
      <c r="Q367" s="287">
        <v>8.2041932543299936</v>
      </c>
      <c r="R367" s="287">
        <v>121.4</v>
      </c>
      <c r="S367" s="287">
        <v>1.7602682313495421</v>
      </c>
      <c r="T367" s="287">
        <v>4.3852106620808371</v>
      </c>
      <c r="U367" s="287">
        <v>10.665451230628989</v>
      </c>
      <c r="V367" s="287">
        <v>121.9</v>
      </c>
      <c r="W367" s="287">
        <v>1.4987510407993483</v>
      </c>
      <c r="X367" s="287">
        <v>5.2677029360967254</v>
      </c>
      <c r="Y367" s="287">
        <v>11.834862385321102</v>
      </c>
    </row>
    <row r="368" spans="1:25">
      <c r="A368" s="1051">
        <v>44682</v>
      </c>
      <c r="B368" s="287">
        <v>124.3</v>
      </c>
      <c r="C368" s="287">
        <v>-6.5413533834586417</v>
      </c>
      <c r="D368" s="287">
        <v>18.94736842105263</v>
      </c>
      <c r="E368" s="287">
        <v>35.846994535519116</v>
      </c>
      <c r="F368" s="287">
        <v>108.1</v>
      </c>
      <c r="G368" s="287">
        <v>9.2592592592581013E-2</v>
      </c>
      <c r="H368" s="287">
        <v>0.74557315936625912</v>
      </c>
      <c r="I368" s="287">
        <v>1.3120899718837649</v>
      </c>
      <c r="J368" s="287">
        <v>173.9</v>
      </c>
      <c r="K368" s="287">
        <v>5.7537399309538273E-2</v>
      </c>
      <c r="L368" s="287">
        <v>26.380813953488385</v>
      </c>
      <c r="M368" s="287">
        <v>50.432525951557125</v>
      </c>
      <c r="N368" s="287">
        <v>119.4</v>
      </c>
      <c r="O368" s="287">
        <v>0.58972198820556798</v>
      </c>
      <c r="P368" s="287">
        <v>3.2871972318339289</v>
      </c>
      <c r="Q368" s="287">
        <v>8.1521739130434838</v>
      </c>
      <c r="R368" s="287">
        <v>122</v>
      </c>
      <c r="S368" s="287">
        <v>0.49423393739702703</v>
      </c>
      <c r="T368" s="287">
        <v>4.9011177987962355</v>
      </c>
      <c r="U368" s="287">
        <v>10.507246376811594</v>
      </c>
      <c r="V368" s="287">
        <v>122.1</v>
      </c>
      <c r="W368" s="287">
        <v>0.16406890894174353</v>
      </c>
      <c r="X368" s="287">
        <v>5.4404145077720187</v>
      </c>
      <c r="Y368" s="287">
        <v>11.405109489051085</v>
      </c>
    </row>
    <row r="369" spans="1:25">
      <c r="A369" s="1051">
        <v>44713</v>
      </c>
      <c r="B369" s="287">
        <v>122.7</v>
      </c>
      <c r="C369" s="287">
        <v>-1.2872083668543723</v>
      </c>
      <c r="D369" s="287">
        <v>17.41626794258373</v>
      </c>
      <c r="E369" s="287">
        <v>41.196777905638641</v>
      </c>
      <c r="F369" s="287">
        <v>108.6</v>
      </c>
      <c r="G369" s="287">
        <v>0.46253469010176218</v>
      </c>
      <c r="H369" s="287">
        <v>1.2115563839701622</v>
      </c>
      <c r="I369" s="287">
        <v>1.7806935332708349</v>
      </c>
      <c r="J369" s="287">
        <v>177.8</v>
      </c>
      <c r="K369" s="287">
        <v>2.2426682001150056</v>
      </c>
      <c r="L369" s="287">
        <v>29.215116279069775</v>
      </c>
      <c r="M369" s="287">
        <v>48.043297252289761</v>
      </c>
      <c r="N369" s="287">
        <v>119.9</v>
      </c>
      <c r="O369" s="287">
        <v>0.4187604690117297</v>
      </c>
      <c r="P369" s="287">
        <v>3.7197231833910251</v>
      </c>
      <c r="Q369" s="287">
        <v>8.310749774164421</v>
      </c>
      <c r="R369" s="287">
        <v>122.7</v>
      </c>
      <c r="S369" s="287">
        <v>0.57377049180327333</v>
      </c>
      <c r="T369" s="287">
        <v>5.5030094582975124</v>
      </c>
      <c r="U369" s="287">
        <v>10.540540540540547</v>
      </c>
      <c r="V369" s="287">
        <v>122.7</v>
      </c>
      <c r="W369" s="287">
        <v>0.4914004914005119</v>
      </c>
      <c r="X369" s="287">
        <v>5.9585492227979273</v>
      </c>
      <c r="Y369" s="287">
        <v>11.545454545454547</v>
      </c>
    </row>
    <row r="370" spans="1:25">
      <c r="A370" s="1051">
        <v>44743</v>
      </c>
      <c r="B370" s="287">
        <v>119.4</v>
      </c>
      <c r="C370" s="287">
        <v>-2.6894865525672316</v>
      </c>
      <c r="D370" s="287">
        <v>14.258373205741634</v>
      </c>
      <c r="E370" s="287">
        <v>33.706606942889152</v>
      </c>
      <c r="F370" s="287">
        <v>109</v>
      </c>
      <c r="G370" s="287">
        <v>0.36832412523020253</v>
      </c>
      <c r="H370" s="287">
        <v>1.5843429636533131</v>
      </c>
      <c r="I370" s="287">
        <v>2.1555763823805023</v>
      </c>
      <c r="J370" s="287">
        <v>183.8</v>
      </c>
      <c r="K370" s="287">
        <v>3.3745781777277983</v>
      </c>
      <c r="L370" s="287">
        <v>33.575581395348848</v>
      </c>
      <c r="M370" s="287">
        <v>43.481654957064819</v>
      </c>
      <c r="N370" s="287">
        <v>120.7</v>
      </c>
      <c r="O370" s="287">
        <v>0.6672226855713177</v>
      </c>
      <c r="P370" s="287">
        <v>4.4117647058823621</v>
      </c>
      <c r="Q370" s="287">
        <v>8.2511210762331757</v>
      </c>
      <c r="R370" s="287">
        <v>123.8</v>
      </c>
      <c r="S370" s="287">
        <v>0.89649551752239631</v>
      </c>
      <c r="T370" s="287">
        <v>6.4488392089423883</v>
      </c>
      <c r="U370" s="287">
        <v>10.338680926916211</v>
      </c>
      <c r="V370" s="287">
        <v>123.6</v>
      </c>
      <c r="W370" s="287">
        <v>0.73349633251834234</v>
      </c>
      <c r="X370" s="287">
        <v>6.7357512953367831</v>
      </c>
      <c r="Y370" s="287">
        <v>11.051212938005392</v>
      </c>
    </row>
    <row r="371" spans="1:25">
      <c r="A371" s="1051">
        <v>44774</v>
      </c>
      <c r="B371" s="287">
        <v>123</v>
      </c>
      <c r="C371" s="287">
        <v>3.0150753768844112</v>
      </c>
      <c r="D371" s="287">
        <v>17.703349282296642</v>
      </c>
      <c r="E371" s="287">
        <v>35.46255506607929</v>
      </c>
      <c r="F371" s="287">
        <v>109</v>
      </c>
      <c r="G371" s="287">
        <v>0</v>
      </c>
      <c r="H371" s="287">
        <v>1.5843429636533131</v>
      </c>
      <c r="I371" s="287">
        <v>1.8691588785046775</v>
      </c>
      <c r="J371" s="287">
        <v>177.7</v>
      </c>
      <c r="K371" s="287">
        <v>-3.3188248095756308</v>
      </c>
      <c r="L371" s="287">
        <v>29.142441860465112</v>
      </c>
      <c r="M371" s="287">
        <v>38.287937743190668</v>
      </c>
      <c r="N371" s="287">
        <v>121.6</v>
      </c>
      <c r="O371" s="287">
        <v>0.74565037282516755</v>
      </c>
      <c r="P371" s="287">
        <v>5.1903114186851127</v>
      </c>
      <c r="Q371" s="287">
        <v>7.9928952042628794</v>
      </c>
      <c r="R371" s="287">
        <v>124.2</v>
      </c>
      <c r="S371" s="287">
        <v>0.32310177705979015</v>
      </c>
      <c r="T371" s="287">
        <v>6.7927773000859872</v>
      </c>
      <c r="U371" s="287">
        <v>9.7173144876325068</v>
      </c>
      <c r="V371" s="287">
        <v>124.1</v>
      </c>
      <c r="W371" s="287">
        <v>0.40453074433656866</v>
      </c>
      <c r="X371" s="287">
        <v>7.1675302245250379</v>
      </c>
      <c r="Y371" s="287">
        <v>10.507569011576123</v>
      </c>
    </row>
    <row r="372" spans="1:25">
      <c r="A372" s="1051">
        <v>44805</v>
      </c>
      <c r="B372" s="287">
        <v>114.4</v>
      </c>
      <c r="C372" s="287">
        <v>-6.9918699186991802</v>
      </c>
      <c r="D372" s="287">
        <v>9.4736842105263293</v>
      </c>
      <c r="E372" s="287">
        <v>19.042663891779398</v>
      </c>
      <c r="F372" s="287">
        <v>104.3</v>
      </c>
      <c r="G372" s="287">
        <v>-4.3119266055045955</v>
      </c>
      <c r="H372" s="287">
        <v>-2.7958993476234895</v>
      </c>
      <c r="I372" s="287">
        <v>-2.7052238805970177</v>
      </c>
      <c r="J372" s="287">
        <v>177.3</v>
      </c>
      <c r="K372" s="287">
        <v>-0.2250984805852454</v>
      </c>
      <c r="L372" s="287">
        <v>28.851744186046517</v>
      </c>
      <c r="M372" s="287">
        <v>36.911196911196924</v>
      </c>
      <c r="N372" s="287">
        <v>122.3</v>
      </c>
      <c r="O372" s="287">
        <v>0.57565789473683537</v>
      </c>
      <c r="P372" s="287">
        <v>5.7958477508650503</v>
      </c>
      <c r="Q372" s="287">
        <v>7.6584507042253449</v>
      </c>
      <c r="R372" s="287">
        <v>124.4</v>
      </c>
      <c r="S372" s="287">
        <v>0.16103059581320167</v>
      </c>
      <c r="T372" s="287">
        <v>6.9647463456577725</v>
      </c>
      <c r="U372" s="287">
        <v>9.0271691498685414</v>
      </c>
      <c r="V372" s="287">
        <v>124</v>
      </c>
      <c r="W372" s="287">
        <v>-8.0580177276388554E-2</v>
      </c>
      <c r="X372" s="287">
        <v>7.0811744386873841</v>
      </c>
      <c r="Y372" s="287">
        <v>9.3474426807760125</v>
      </c>
    </row>
    <row r="373" spans="1:25">
      <c r="A373" s="1051">
        <v>44835</v>
      </c>
      <c r="B373" s="287">
        <v>118.4</v>
      </c>
      <c r="C373" s="287">
        <v>3.4965034965034931</v>
      </c>
      <c r="D373" s="287">
        <v>13.301435406698573</v>
      </c>
      <c r="E373" s="287">
        <v>13.84615384615384</v>
      </c>
      <c r="F373" s="287">
        <v>104.8</v>
      </c>
      <c r="G373" s="287">
        <v>0.47938638542666467</v>
      </c>
      <c r="H373" s="287">
        <v>-2.3299161230195722</v>
      </c>
      <c r="I373" s="287">
        <v>-2.238805970149258</v>
      </c>
      <c r="J373" s="287">
        <v>174.1</v>
      </c>
      <c r="K373" s="287">
        <v>-1.8048505358150209</v>
      </c>
      <c r="L373" s="287">
        <v>26.526162790697683</v>
      </c>
      <c r="M373" s="287">
        <v>23.562810503903478</v>
      </c>
      <c r="N373" s="287">
        <v>122.9</v>
      </c>
      <c r="O373" s="287">
        <v>0.49059689288635866</v>
      </c>
      <c r="P373" s="287">
        <v>6.3148788927335602</v>
      </c>
      <c r="Q373" s="287">
        <v>7.3362445414847173</v>
      </c>
      <c r="R373" s="287">
        <v>124.7</v>
      </c>
      <c r="S373" s="287">
        <v>0.24115755627009605</v>
      </c>
      <c r="T373" s="287">
        <v>7.2226999140154788</v>
      </c>
      <c r="U373" s="287">
        <v>7.778738115816779</v>
      </c>
      <c r="V373" s="287">
        <v>124.5</v>
      </c>
      <c r="W373" s="287">
        <v>0.40322580645162986</v>
      </c>
      <c r="X373" s="287">
        <v>7.512953367875653</v>
      </c>
      <c r="Y373" s="287">
        <v>8.0729166666666714</v>
      </c>
    </row>
    <row r="374" spans="1:25">
      <c r="A374" s="1051">
        <v>44866</v>
      </c>
      <c r="B374" s="287">
        <v>126.2</v>
      </c>
      <c r="C374" s="287">
        <v>6.5878378378378244</v>
      </c>
      <c r="D374" s="287">
        <v>20.765550239234457</v>
      </c>
      <c r="E374" s="287">
        <v>23.604309500489734</v>
      </c>
      <c r="F374" s="287">
        <v>105</v>
      </c>
      <c r="G374" s="287">
        <v>0.19083969465650341</v>
      </c>
      <c r="H374" s="287">
        <v>-2.1435228331779967</v>
      </c>
      <c r="I374" s="287">
        <v>-2.0522388059701484</v>
      </c>
      <c r="J374" s="287">
        <v>178.1</v>
      </c>
      <c r="K374" s="287">
        <v>2.2975301550832938</v>
      </c>
      <c r="L374" s="287">
        <v>29.433139534883708</v>
      </c>
      <c r="M374" s="287">
        <v>25.158116654954313</v>
      </c>
      <c r="N374" s="287">
        <v>123.3</v>
      </c>
      <c r="O374" s="287">
        <v>0.32546786004881767</v>
      </c>
      <c r="P374" s="287">
        <v>6.6608996539792429</v>
      </c>
      <c r="Q374" s="287">
        <v>7.03125</v>
      </c>
      <c r="R374" s="287">
        <v>125.4</v>
      </c>
      <c r="S374" s="287">
        <v>0.56134723336008108</v>
      </c>
      <c r="T374" s="287">
        <v>7.8245915735167841</v>
      </c>
      <c r="U374" s="287">
        <v>7.8245915735167841</v>
      </c>
      <c r="V374" s="287">
        <v>125.4</v>
      </c>
      <c r="W374" s="287">
        <v>0.72289156626506212</v>
      </c>
      <c r="X374" s="287">
        <v>8.2901554404145088</v>
      </c>
      <c r="Y374" s="287">
        <v>8.2901554404145088</v>
      </c>
    </row>
    <row r="375" spans="1:25">
      <c r="A375" s="1051">
        <v>44896</v>
      </c>
      <c r="B375" s="287">
        <v>116.9</v>
      </c>
      <c r="C375" s="287">
        <v>-7.3692551505546788</v>
      </c>
      <c r="D375" s="287">
        <v>11.866028708133982</v>
      </c>
      <c r="E375" s="287">
        <v>11.866028708133982</v>
      </c>
      <c r="F375" s="287">
        <v>105</v>
      </c>
      <c r="G375" s="287">
        <v>0</v>
      </c>
      <c r="H375" s="287">
        <v>-2.1435228331779967</v>
      </c>
      <c r="I375" s="287">
        <v>-2.1435228331779967</v>
      </c>
      <c r="J375" s="287">
        <v>175.4</v>
      </c>
      <c r="K375" s="287">
        <v>-1.5160022459292435</v>
      </c>
      <c r="L375" s="287">
        <v>27.47093023255816</v>
      </c>
      <c r="M375" s="287">
        <v>27.47093023255816</v>
      </c>
      <c r="N375" s="287">
        <v>123.6</v>
      </c>
      <c r="O375" s="287">
        <v>0.24330900243307951</v>
      </c>
      <c r="P375" s="287">
        <v>6.9204152249134836</v>
      </c>
      <c r="Q375" s="287">
        <v>6.9204152249134836</v>
      </c>
      <c r="R375" s="287">
        <v>125.5</v>
      </c>
      <c r="S375" s="287">
        <v>7.9744816586924117E-2</v>
      </c>
      <c r="T375" s="287">
        <v>7.9105760963026626</v>
      </c>
      <c r="U375" s="287">
        <v>7.9105760963026626</v>
      </c>
      <c r="V375" s="287">
        <v>125.2</v>
      </c>
      <c r="W375" s="287">
        <v>-0.15948963317384823</v>
      </c>
      <c r="X375" s="287">
        <v>8.1174438687392012</v>
      </c>
      <c r="Y375" s="287">
        <v>8.1174438687392012</v>
      </c>
    </row>
    <row r="376" spans="1:25">
      <c r="A376" s="1051">
        <v>44927</v>
      </c>
      <c r="B376" s="287">
        <v>124.2</v>
      </c>
      <c r="C376" s="287">
        <v>6.2446535500427842</v>
      </c>
      <c r="D376" s="287">
        <v>6.2446535500427842</v>
      </c>
      <c r="E376" s="287">
        <v>1.470588235294116</v>
      </c>
      <c r="F376" s="287">
        <v>110</v>
      </c>
      <c r="G376" s="287">
        <v>4.7619047619047734</v>
      </c>
      <c r="H376" s="287">
        <v>4.7619047619047734</v>
      </c>
      <c r="I376" s="287">
        <v>2.4208566108007403</v>
      </c>
      <c r="J376" s="287">
        <v>177.3</v>
      </c>
      <c r="K376" s="287">
        <v>1.0832383124287333</v>
      </c>
      <c r="L376" s="287">
        <v>1.0832383124287333</v>
      </c>
      <c r="M376" s="287">
        <v>25.123500352858173</v>
      </c>
      <c r="N376" s="287">
        <v>124.6</v>
      </c>
      <c r="O376" s="287">
        <v>0.80906148867315153</v>
      </c>
      <c r="P376" s="287">
        <v>0.80906148867315153</v>
      </c>
      <c r="Q376" s="287">
        <v>7.136715391229572</v>
      </c>
      <c r="R376" s="287">
        <v>126.8</v>
      </c>
      <c r="S376" s="287">
        <v>1.0358565737051748</v>
      </c>
      <c r="T376" s="287">
        <v>1.0358565737051748</v>
      </c>
      <c r="U376" s="287">
        <v>8.0988917306052883</v>
      </c>
      <c r="V376" s="287">
        <v>126.7</v>
      </c>
      <c r="W376" s="287">
        <v>1.1980830670926537</v>
      </c>
      <c r="X376" s="287">
        <v>1.1980830670926537</v>
      </c>
      <c r="Y376" s="287">
        <v>7.8297872340425556</v>
      </c>
    </row>
    <row r="377" spans="1:25">
      <c r="A377" s="1051">
        <v>44958</v>
      </c>
      <c r="B377" s="287">
        <v>127.2</v>
      </c>
      <c r="C377" s="287">
        <v>2.4154589371980819</v>
      </c>
      <c r="D377" s="287">
        <v>8.8109495295123992</v>
      </c>
      <c r="E377" s="287">
        <v>-7.625272331154676</v>
      </c>
      <c r="F377" s="287">
        <v>110.1</v>
      </c>
      <c r="G377" s="287">
        <v>9.0909090909079282E-2</v>
      </c>
      <c r="H377" s="287">
        <v>4.857142857142847</v>
      </c>
      <c r="I377" s="287">
        <v>2.418604651162795</v>
      </c>
      <c r="J377" s="287">
        <v>177</v>
      </c>
      <c r="K377" s="287">
        <v>-0.1692047377326702</v>
      </c>
      <c r="L377" s="287">
        <v>0.91220068415050548</v>
      </c>
      <c r="M377" s="287">
        <v>17.686170212765944</v>
      </c>
      <c r="N377" s="287">
        <v>125.2</v>
      </c>
      <c r="O377" s="287">
        <v>0.48154093097913631</v>
      </c>
      <c r="P377" s="287">
        <v>1.2944983818770339</v>
      </c>
      <c r="Q377" s="287">
        <v>7.1917808219178028</v>
      </c>
      <c r="R377" s="287">
        <v>127.3</v>
      </c>
      <c r="S377" s="287">
        <v>0.39432176656151796</v>
      </c>
      <c r="T377" s="287">
        <v>1.4342629482071629</v>
      </c>
      <c r="U377" s="287">
        <v>7.6077768385460729</v>
      </c>
      <c r="V377" s="287">
        <v>127.3</v>
      </c>
      <c r="W377" s="287">
        <v>0.47355958958168287</v>
      </c>
      <c r="X377" s="287">
        <v>1.6773162939297066</v>
      </c>
      <c r="Y377" s="287">
        <v>6.8849706129303172</v>
      </c>
    </row>
    <row r="378" spans="1:25">
      <c r="A378" s="1051">
        <v>44986</v>
      </c>
      <c r="B378" s="287">
        <v>128.30000000000001</v>
      </c>
      <c r="C378" s="287">
        <v>0.86477987421385194</v>
      </c>
      <c r="D378" s="287">
        <v>9.7519247219846079</v>
      </c>
      <c r="E378" s="287">
        <v>-7.3646209386281498</v>
      </c>
      <c r="F378" s="287">
        <v>110.3</v>
      </c>
      <c r="G378" s="287">
        <v>0.18165304268846683</v>
      </c>
      <c r="H378" s="287">
        <v>5.0476190476190368</v>
      </c>
      <c r="I378" s="287">
        <v>2.5092936802974037</v>
      </c>
      <c r="J378" s="287">
        <v>174.6</v>
      </c>
      <c r="K378" s="287">
        <v>-1.3559322033898269</v>
      </c>
      <c r="L378" s="287">
        <v>-0.45610034207525985</v>
      </c>
      <c r="M378" s="287">
        <v>11.068702290076345</v>
      </c>
      <c r="N378" s="287">
        <v>125.8</v>
      </c>
      <c r="O378" s="287">
        <v>0.47923322683705294</v>
      </c>
      <c r="P378" s="287">
        <v>1.7799352750809163</v>
      </c>
      <c r="Q378" s="287">
        <v>6.9727891156462647</v>
      </c>
      <c r="R378" s="287">
        <v>127.7</v>
      </c>
      <c r="S378" s="287">
        <v>0.31421838177534767</v>
      </c>
      <c r="T378" s="287">
        <v>1.7529880478087705</v>
      </c>
      <c r="U378" s="287">
        <v>7.0410729253981543</v>
      </c>
      <c r="V378" s="287">
        <v>127.8</v>
      </c>
      <c r="W378" s="287">
        <v>0.39277297721915261</v>
      </c>
      <c r="X378" s="287">
        <v>2.0766773162939245</v>
      </c>
      <c r="Y378" s="287">
        <v>6.4113238967527195</v>
      </c>
    </row>
    <row r="379" spans="1:25">
      <c r="A379" s="1051">
        <v>45017</v>
      </c>
      <c r="B379" s="287">
        <v>132.4</v>
      </c>
      <c r="C379" s="287">
        <v>3.1956352299298487</v>
      </c>
      <c r="D379" s="287">
        <v>13.259195893926432</v>
      </c>
      <c r="E379" s="287">
        <v>-0.45112781954887282</v>
      </c>
      <c r="F379" s="287">
        <v>110.3</v>
      </c>
      <c r="G379" s="287">
        <v>0</v>
      </c>
      <c r="H379" s="287">
        <v>5.0476190476190368</v>
      </c>
      <c r="I379" s="287">
        <v>2.1296296296296333</v>
      </c>
      <c r="J379" s="287">
        <v>170.6</v>
      </c>
      <c r="K379" s="287">
        <v>-2.2909507445589981</v>
      </c>
      <c r="L379" s="287">
        <v>-2.7366020524515449</v>
      </c>
      <c r="M379" s="287">
        <v>-1.8411967779056511</v>
      </c>
      <c r="N379" s="287">
        <v>126.5</v>
      </c>
      <c r="O379" s="287">
        <v>0.55643879173290145</v>
      </c>
      <c r="P379" s="287">
        <v>2.3462783171521124</v>
      </c>
      <c r="Q379" s="287">
        <v>6.5711878685762457</v>
      </c>
      <c r="R379" s="287">
        <v>128.1</v>
      </c>
      <c r="S379" s="287">
        <v>0.31323414252153725</v>
      </c>
      <c r="T379" s="287">
        <v>2.0717131474103496</v>
      </c>
      <c r="U379" s="287">
        <v>5.5189456342668706</v>
      </c>
      <c r="V379" s="287">
        <v>128.30000000000001</v>
      </c>
      <c r="W379" s="287">
        <v>0.391236306729283</v>
      </c>
      <c r="X379" s="287">
        <v>2.4760383386581424</v>
      </c>
      <c r="Y379" s="287">
        <v>5.2502050861361909</v>
      </c>
    </row>
    <row r="380" spans="1:25">
      <c r="A380" s="1051">
        <v>45047</v>
      </c>
      <c r="B380" s="287">
        <v>130.5</v>
      </c>
      <c r="C380" s="287">
        <v>-1.4350453172205562</v>
      </c>
      <c r="D380" s="287">
        <v>11.633875106928997</v>
      </c>
      <c r="E380" s="287">
        <v>4.9879324215607426</v>
      </c>
      <c r="F380" s="287">
        <v>110.3</v>
      </c>
      <c r="G380" s="287">
        <v>0</v>
      </c>
      <c r="H380" s="287">
        <v>5.0476190476190368</v>
      </c>
      <c r="I380" s="287">
        <v>2.0351526364477337</v>
      </c>
      <c r="J380" s="287">
        <v>168.5</v>
      </c>
      <c r="K380" s="287">
        <v>-1.2309495896834761</v>
      </c>
      <c r="L380" s="287">
        <v>-3.9338654503990824</v>
      </c>
      <c r="M380" s="287">
        <v>-3.1052328924669297</v>
      </c>
      <c r="N380" s="287">
        <v>126.8</v>
      </c>
      <c r="O380" s="287">
        <v>0.23715415019762531</v>
      </c>
      <c r="P380" s="287">
        <v>2.5889967637540394</v>
      </c>
      <c r="Q380" s="287">
        <v>6.1976549413735142</v>
      </c>
      <c r="R380" s="287">
        <v>128.19999999999999</v>
      </c>
      <c r="S380" s="287">
        <v>7.806401249024475E-2</v>
      </c>
      <c r="T380" s="287">
        <v>2.1513944223107444</v>
      </c>
      <c r="U380" s="287">
        <v>5.0819672131147371</v>
      </c>
      <c r="V380" s="287">
        <v>128.30000000000001</v>
      </c>
      <c r="W380" s="287">
        <v>0</v>
      </c>
      <c r="X380" s="287">
        <v>2.4760383386581424</v>
      </c>
      <c r="Y380" s="287">
        <v>5.0778050778050812</v>
      </c>
    </row>
    <row r="381" spans="1:25">
      <c r="A381" s="1051">
        <v>45078</v>
      </c>
      <c r="B381" s="287">
        <v>119.8</v>
      </c>
      <c r="C381" s="287">
        <v>-8.1992337164750921</v>
      </c>
      <c r="D381" s="287">
        <v>2.4807527801539635</v>
      </c>
      <c r="E381" s="287">
        <v>-2.3634881825590952</v>
      </c>
      <c r="F381" s="287">
        <v>110.3</v>
      </c>
      <c r="G381" s="287">
        <v>0</v>
      </c>
      <c r="H381" s="287">
        <v>5.0476190476190368</v>
      </c>
      <c r="I381" s="287">
        <v>1.5653775322283678</v>
      </c>
      <c r="J381" s="287">
        <v>165.2</v>
      </c>
      <c r="K381" s="287">
        <v>-1.958456973293778</v>
      </c>
      <c r="L381" s="287">
        <v>-5.8152793614595311</v>
      </c>
      <c r="M381" s="287">
        <v>-7.0866141732283552</v>
      </c>
      <c r="N381" s="287">
        <v>127.1</v>
      </c>
      <c r="O381" s="287">
        <v>0.23659305993690793</v>
      </c>
      <c r="P381" s="287">
        <v>2.8317152103559948</v>
      </c>
      <c r="Q381" s="287">
        <v>6.005004170141774</v>
      </c>
      <c r="R381" s="287">
        <v>128.30000000000001</v>
      </c>
      <c r="S381" s="287">
        <v>7.8003120124819247E-2</v>
      </c>
      <c r="T381" s="287">
        <v>2.2310756972111676</v>
      </c>
      <c r="U381" s="287">
        <v>4.5639771801140938</v>
      </c>
      <c r="V381" s="287">
        <v>127.9</v>
      </c>
      <c r="W381" s="287">
        <v>-0.31176929072486814</v>
      </c>
      <c r="X381" s="287">
        <v>2.156549520766788</v>
      </c>
      <c r="Y381" s="287">
        <v>4.2379788101059432</v>
      </c>
    </row>
    <row r="382" spans="1:25">
      <c r="A382" s="1051">
        <v>45108</v>
      </c>
      <c r="B382" s="287">
        <v>114.7</v>
      </c>
      <c r="C382" s="287">
        <v>-4.2570951585976502</v>
      </c>
      <c r="D382" s="287">
        <v>-1.8819503849444033</v>
      </c>
      <c r="E382" s="287">
        <v>-3.9363484087102165</v>
      </c>
      <c r="F382" s="287">
        <v>110.3</v>
      </c>
      <c r="G382" s="287">
        <v>0</v>
      </c>
      <c r="H382" s="287">
        <v>5.0476190476190368</v>
      </c>
      <c r="I382" s="287">
        <v>1.1926605504587258</v>
      </c>
      <c r="J382" s="287">
        <v>163.5</v>
      </c>
      <c r="K382" s="287">
        <v>-1.0290556900726386</v>
      </c>
      <c r="L382" s="287">
        <v>-6.7844925883694458</v>
      </c>
      <c r="M382" s="287">
        <v>-11.044613710554955</v>
      </c>
      <c r="N382" s="287">
        <v>127.5</v>
      </c>
      <c r="O382" s="287">
        <v>0.3147128245475983</v>
      </c>
      <c r="P382" s="287">
        <v>3.1553398058252498</v>
      </c>
      <c r="Q382" s="287">
        <v>5.6338028169014081</v>
      </c>
      <c r="R382" s="287">
        <v>128.5</v>
      </c>
      <c r="S382" s="287">
        <v>0.15588464536241986</v>
      </c>
      <c r="T382" s="287">
        <v>2.3904382470119572</v>
      </c>
      <c r="U382" s="287">
        <v>3.7964458804523389</v>
      </c>
      <c r="V382" s="287">
        <v>127.9</v>
      </c>
      <c r="W382" s="287">
        <v>0</v>
      </c>
      <c r="X382" s="287">
        <v>2.156549520766788</v>
      </c>
      <c r="Y382" s="287">
        <v>3.4789644012945189</v>
      </c>
    </row>
    <row r="383" spans="1:25">
      <c r="A383" s="1051">
        <v>45139</v>
      </c>
      <c r="B383" s="287">
        <v>112.4</v>
      </c>
      <c r="C383" s="287">
        <v>-2.0052310374890965</v>
      </c>
      <c r="D383" s="287">
        <v>-3.8494439692044438</v>
      </c>
      <c r="E383" s="287">
        <v>-8.6178861788617951</v>
      </c>
      <c r="F383" s="287">
        <v>110.6</v>
      </c>
      <c r="G383" s="287">
        <v>0.27198549410698547</v>
      </c>
      <c r="H383" s="287">
        <v>5.3333333333333286</v>
      </c>
      <c r="I383" s="287">
        <v>1.467889908256879</v>
      </c>
      <c r="J383" s="287">
        <v>158.69999999999999</v>
      </c>
      <c r="K383" s="287">
        <v>-2.9357798165137723</v>
      </c>
      <c r="L383" s="287">
        <v>-9.5210946408209907</v>
      </c>
      <c r="M383" s="287">
        <v>-10.692177827799668</v>
      </c>
      <c r="N383" s="287">
        <v>127.7</v>
      </c>
      <c r="O383" s="287">
        <v>0.15686274509805287</v>
      </c>
      <c r="P383" s="287">
        <v>3.3171521035598772</v>
      </c>
      <c r="Q383" s="287">
        <v>5.0164473684210691</v>
      </c>
      <c r="R383" s="287">
        <v>128.30000000000001</v>
      </c>
      <c r="S383" s="287">
        <v>-0.15564202334628874</v>
      </c>
      <c r="T383" s="287">
        <v>2.2310756972111676</v>
      </c>
      <c r="U383" s="287">
        <v>3.3011272141707053</v>
      </c>
      <c r="V383" s="287">
        <v>127.7</v>
      </c>
      <c r="W383" s="287">
        <v>-0.15637216575449031</v>
      </c>
      <c r="X383" s="287">
        <v>1.9968051118210752</v>
      </c>
      <c r="Y383" s="287">
        <v>2.9008863819500448</v>
      </c>
    </row>
    <row r="384" spans="1:25">
      <c r="A384" s="1051">
        <v>45170</v>
      </c>
      <c r="B384" s="287">
        <v>111.3</v>
      </c>
      <c r="C384" s="287">
        <v>-0.97864768683274406</v>
      </c>
      <c r="D384" s="287">
        <v>-4.7904191616766525</v>
      </c>
      <c r="E384" s="287">
        <v>-2.7097902097902136</v>
      </c>
      <c r="F384" s="287">
        <v>110.6</v>
      </c>
      <c r="G384" s="287">
        <v>0</v>
      </c>
      <c r="H384" s="287">
        <v>5.3333333333333286</v>
      </c>
      <c r="I384" s="287">
        <v>6.0402684563758413</v>
      </c>
      <c r="J384" s="287">
        <v>162.4</v>
      </c>
      <c r="K384" s="287">
        <v>2.3314429741650997</v>
      </c>
      <c r="L384" s="287">
        <v>-7.4116305587229192</v>
      </c>
      <c r="M384" s="287">
        <v>-8.4038353073886043</v>
      </c>
      <c r="N384" s="287">
        <v>128.19999999999999</v>
      </c>
      <c r="O384" s="287">
        <v>0.39154267815190735</v>
      </c>
      <c r="P384" s="287">
        <v>3.7216828478964459</v>
      </c>
      <c r="Q384" s="287">
        <v>4.824202780049049</v>
      </c>
      <c r="R384" s="287">
        <v>129</v>
      </c>
      <c r="S384" s="287">
        <v>0.54559625876851214</v>
      </c>
      <c r="T384" s="287">
        <v>2.7888446215139453</v>
      </c>
      <c r="U384" s="287">
        <v>3.6977491961414728</v>
      </c>
      <c r="V384" s="287">
        <v>128.30000000000001</v>
      </c>
      <c r="W384" s="287">
        <v>0.46985121378230588</v>
      </c>
      <c r="X384" s="287">
        <v>2.4760383386581424</v>
      </c>
      <c r="Y384" s="287">
        <v>3.4677419354838719</v>
      </c>
    </row>
    <row r="385" spans="1:25">
      <c r="A385" s="1051">
        <v>45200</v>
      </c>
      <c r="B385" s="287">
        <v>112.8</v>
      </c>
      <c r="C385" s="287">
        <v>1.3477088948786928</v>
      </c>
      <c r="D385" s="287">
        <v>-3.5072711719418379</v>
      </c>
      <c r="E385" s="287">
        <v>-4.7297297297297405</v>
      </c>
      <c r="F385" s="287">
        <v>110.6</v>
      </c>
      <c r="G385" s="287">
        <v>0</v>
      </c>
      <c r="H385" s="287">
        <v>5.3333333333333286</v>
      </c>
      <c r="I385" s="287">
        <v>5.5343511450381726</v>
      </c>
      <c r="J385" s="287">
        <v>162.5</v>
      </c>
      <c r="K385" s="287">
        <v>6.1576354679800716E-2</v>
      </c>
      <c r="L385" s="287">
        <v>-7.3546180159635099</v>
      </c>
      <c r="M385" s="287">
        <v>-6.6628374497415166</v>
      </c>
      <c r="N385" s="287">
        <v>128.9</v>
      </c>
      <c r="O385" s="287">
        <v>0.54602184087364947</v>
      </c>
      <c r="P385" s="287">
        <v>4.288025889967642</v>
      </c>
      <c r="Q385" s="287">
        <v>4.8820179007323077</v>
      </c>
      <c r="R385" s="287">
        <v>129.6</v>
      </c>
      <c r="S385" s="287">
        <v>0.46511627906976116</v>
      </c>
      <c r="T385" s="287">
        <v>3.2669322709163282</v>
      </c>
      <c r="U385" s="287">
        <v>3.9294306335204539</v>
      </c>
      <c r="V385" s="287">
        <v>128.9</v>
      </c>
      <c r="W385" s="287">
        <v>0.46765393608730221</v>
      </c>
      <c r="X385" s="287">
        <v>2.9552715654951953</v>
      </c>
      <c r="Y385" s="287">
        <v>3.5341365461847545</v>
      </c>
    </row>
    <row r="386" spans="1:25">
      <c r="A386" s="1051">
        <v>45231</v>
      </c>
      <c r="B386" s="287">
        <v>131.19999999999999</v>
      </c>
      <c r="C386" s="287">
        <v>16.312056737588648</v>
      </c>
      <c r="D386" s="287">
        <v>12.232677502138571</v>
      </c>
      <c r="E386" s="287">
        <v>3.9619651347068157</v>
      </c>
      <c r="F386" s="287">
        <v>110.6</v>
      </c>
      <c r="G386" s="287">
        <v>0</v>
      </c>
      <c r="H386" s="287">
        <v>5.3333333333333286</v>
      </c>
      <c r="I386" s="287">
        <v>5.3333333333333286</v>
      </c>
      <c r="J386" s="287">
        <v>156.80000000000001</v>
      </c>
      <c r="K386" s="287">
        <v>-3.5076923076922952</v>
      </c>
      <c r="L386" s="287">
        <v>-10.60433295324971</v>
      </c>
      <c r="M386" s="287">
        <v>-11.959573273441876</v>
      </c>
      <c r="N386" s="287">
        <v>128.9</v>
      </c>
      <c r="O386" s="287">
        <v>0</v>
      </c>
      <c r="P386" s="287">
        <v>4.288025889967642</v>
      </c>
      <c r="Q386" s="287">
        <v>4.5417680454176832</v>
      </c>
      <c r="R386" s="287">
        <v>129.30000000000001</v>
      </c>
      <c r="S386" s="287">
        <v>-0.23148148148146674</v>
      </c>
      <c r="T386" s="287">
        <v>3.0278884462151581</v>
      </c>
      <c r="U386" s="287">
        <v>3.1100478468899553</v>
      </c>
      <c r="V386" s="287">
        <v>129.4</v>
      </c>
      <c r="W386" s="287">
        <v>0.38789759503490018</v>
      </c>
      <c r="X386" s="287">
        <v>3.3546325878594132</v>
      </c>
      <c r="Y386" s="287">
        <v>3.1897926634768794</v>
      </c>
    </row>
    <row r="387" spans="1:25">
      <c r="A387" s="1051">
        <v>45261</v>
      </c>
      <c r="B387" s="287">
        <v>137.30000000000001</v>
      </c>
      <c r="C387" s="287">
        <v>4.6493902439024453</v>
      </c>
      <c r="D387" s="287">
        <v>17.450812660393495</v>
      </c>
      <c r="E387" s="287">
        <v>17.450812660393495</v>
      </c>
      <c r="F387" s="287">
        <v>110.7</v>
      </c>
      <c r="G387" s="287">
        <v>9.0415913200729392E-2</v>
      </c>
      <c r="H387" s="287">
        <v>5.4285714285714306</v>
      </c>
      <c r="I387" s="287">
        <v>5.4285714285714306</v>
      </c>
      <c r="J387" s="287">
        <v>153.6</v>
      </c>
      <c r="K387" s="287">
        <v>-2.0408163265306314</v>
      </c>
      <c r="L387" s="287">
        <v>-12.428734321550749</v>
      </c>
      <c r="M387" s="287">
        <v>-12.428734321550749</v>
      </c>
      <c r="N387" s="287">
        <v>129.4</v>
      </c>
      <c r="O387" s="287">
        <v>0.38789759503490018</v>
      </c>
      <c r="P387" s="287">
        <v>4.6925566343042107</v>
      </c>
      <c r="Q387" s="287">
        <v>4.6925566343042107</v>
      </c>
      <c r="R387" s="287">
        <v>129.5</v>
      </c>
      <c r="S387" s="287">
        <v>0.15467904098993301</v>
      </c>
      <c r="T387" s="287">
        <v>3.1872509960159334</v>
      </c>
      <c r="U387" s="287">
        <v>3.1872509960159334</v>
      </c>
      <c r="V387" s="287">
        <v>129.80000000000001</v>
      </c>
      <c r="W387" s="287">
        <v>0.30911901081915971</v>
      </c>
      <c r="X387" s="287">
        <v>3.6741214057508103</v>
      </c>
      <c r="Y387" s="287">
        <v>3.6741214057508103</v>
      </c>
    </row>
    <row r="388" spans="1:25">
      <c r="A388" s="1051">
        <v>45292</v>
      </c>
      <c r="B388" s="287">
        <v>149</v>
      </c>
      <c r="C388" s="287">
        <v>8.5214857975236526</v>
      </c>
      <c r="D388" s="287">
        <v>8.5214857975236526</v>
      </c>
      <c r="E388" s="287">
        <v>19.967793880837363</v>
      </c>
      <c r="F388" s="287">
        <v>110.9</v>
      </c>
      <c r="G388" s="287">
        <v>0.18066847335140324</v>
      </c>
      <c r="H388" s="287">
        <v>0.18066847335140324</v>
      </c>
      <c r="I388" s="287">
        <v>0.81818181818182723</v>
      </c>
      <c r="J388" s="287">
        <v>150.19999999999999</v>
      </c>
      <c r="K388" s="287">
        <v>-2.2135416666666714</v>
      </c>
      <c r="L388" s="287">
        <v>-2.2135416666666714</v>
      </c>
      <c r="M388" s="287">
        <v>-15.284827975183319</v>
      </c>
      <c r="N388" s="287">
        <v>130.5</v>
      </c>
      <c r="O388" s="287">
        <v>0.85007727975269631</v>
      </c>
      <c r="P388" s="287">
        <v>0.85007727975269631</v>
      </c>
      <c r="Q388" s="287">
        <v>4.7351524879614857</v>
      </c>
      <c r="R388" s="287">
        <v>130.19999999999999</v>
      </c>
      <c r="S388" s="287">
        <v>0.54054054054053324</v>
      </c>
      <c r="T388" s="287">
        <v>0.54054054054053324</v>
      </c>
      <c r="U388" s="287">
        <v>2.6813880126182852</v>
      </c>
      <c r="V388" s="287">
        <v>131</v>
      </c>
      <c r="W388" s="287">
        <v>0.92449922958397224</v>
      </c>
      <c r="X388" s="287">
        <v>0.92449922958397224</v>
      </c>
      <c r="Y388" s="287">
        <v>3.3938437253354437</v>
      </c>
    </row>
    <row r="389" spans="1:25">
      <c r="A389" s="1051">
        <v>45323</v>
      </c>
      <c r="B389" s="287">
        <v>140.1</v>
      </c>
      <c r="C389" s="287">
        <v>-5.9731543624161105</v>
      </c>
      <c r="D389" s="287">
        <v>2.0393299344501088</v>
      </c>
      <c r="E389" s="287">
        <v>10.141509433962256</v>
      </c>
      <c r="F389" s="287">
        <v>111</v>
      </c>
      <c r="G389" s="287">
        <v>9.0171325518468848E-2</v>
      </c>
      <c r="H389" s="287">
        <v>0.27100271002709064</v>
      </c>
      <c r="I389" s="287">
        <v>0.81743869209809361</v>
      </c>
      <c r="J389" s="287">
        <v>149.4</v>
      </c>
      <c r="K389" s="287">
        <v>-0.53262316910785046</v>
      </c>
      <c r="L389" s="287">
        <v>-2.7343749999999858</v>
      </c>
      <c r="M389" s="287">
        <v>-15.593220338983045</v>
      </c>
      <c r="N389" s="287">
        <v>131</v>
      </c>
      <c r="O389" s="287">
        <v>0.38314176245211229</v>
      </c>
      <c r="P389" s="287">
        <v>1.2364760432766531</v>
      </c>
      <c r="Q389" s="287">
        <v>4.6325878594249019</v>
      </c>
      <c r="R389" s="287">
        <v>130.6</v>
      </c>
      <c r="S389" s="287">
        <v>0.30721966205837248</v>
      </c>
      <c r="T389" s="287">
        <v>0.84942084942083795</v>
      </c>
      <c r="U389" s="287">
        <v>2.592301649646501</v>
      </c>
      <c r="V389" s="287">
        <v>131</v>
      </c>
      <c r="W389" s="287">
        <v>0</v>
      </c>
      <c r="X389" s="287">
        <v>0.92449922958397224</v>
      </c>
      <c r="Y389" s="287">
        <v>2.9065200314218487</v>
      </c>
    </row>
    <row r="390" spans="1:25">
      <c r="A390" s="1051">
        <v>45352</v>
      </c>
      <c r="B390" s="287">
        <v>150.80000000000001</v>
      </c>
      <c r="C390" s="287">
        <v>7.6374018558172878</v>
      </c>
      <c r="D390" s="287">
        <v>9.8324836125273123</v>
      </c>
      <c r="E390" s="287">
        <v>17.53702260327357</v>
      </c>
      <c r="F390" s="287">
        <v>111</v>
      </c>
      <c r="G390" s="287">
        <v>0</v>
      </c>
      <c r="H390" s="287">
        <v>0.27100271002709064</v>
      </c>
      <c r="I390" s="287">
        <v>0.63463281958296136</v>
      </c>
      <c r="J390" s="287">
        <v>157.1</v>
      </c>
      <c r="K390" s="287">
        <v>5.153949129852748</v>
      </c>
      <c r="L390" s="287">
        <v>2.2786458333333286</v>
      </c>
      <c r="M390" s="287">
        <v>-10.02290950744559</v>
      </c>
      <c r="N390" s="287">
        <v>131.5</v>
      </c>
      <c r="O390" s="287">
        <v>0.3816793893129784</v>
      </c>
      <c r="P390" s="287">
        <v>1.6228748068006098</v>
      </c>
      <c r="Q390" s="287">
        <v>4.5310015898251095</v>
      </c>
      <c r="R390" s="287">
        <v>131.6</v>
      </c>
      <c r="S390" s="287">
        <v>0.76569678407349784</v>
      </c>
      <c r="T390" s="287">
        <v>1.6216216216216282</v>
      </c>
      <c r="U390" s="287">
        <v>3.054032889584974</v>
      </c>
      <c r="V390" s="287">
        <v>132.4</v>
      </c>
      <c r="W390" s="287">
        <v>1.0687022900763452</v>
      </c>
      <c r="X390" s="287">
        <v>2.003081664098616</v>
      </c>
      <c r="Y390" s="287">
        <v>3.5993740219092416</v>
      </c>
    </row>
    <row r="391" spans="1:25">
      <c r="A391" s="1051">
        <v>45383</v>
      </c>
      <c r="B391" s="287">
        <v>169.6</v>
      </c>
      <c r="C391" s="287">
        <v>12.466843501326252</v>
      </c>
      <c r="D391" s="287">
        <v>23.525127458120892</v>
      </c>
      <c r="E391" s="287">
        <v>28.096676737160124</v>
      </c>
      <c r="F391" s="287">
        <v>111</v>
      </c>
      <c r="G391" s="287">
        <v>0</v>
      </c>
      <c r="H391" s="287">
        <v>0.27100271002709064</v>
      </c>
      <c r="I391" s="287">
        <v>0.63463281958296136</v>
      </c>
      <c r="J391" s="287">
        <v>156</v>
      </c>
      <c r="K391" s="287">
        <v>-0.70019096117121649</v>
      </c>
      <c r="L391" s="287">
        <v>1.5625</v>
      </c>
      <c r="M391" s="287">
        <v>-8.5580304806565124</v>
      </c>
      <c r="N391" s="287">
        <v>132</v>
      </c>
      <c r="O391" s="287">
        <v>0.38022813688212409</v>
      </c>
      <c r="P391" s="287">
        <v>2.0092735703245665</v>
      </c>
      <c r="Q391" s="287">
        <v>4.3478260869565162</v>
      </c>
      <c r="R391" s="287">
        <v>131.9</v>
      </c>
      <c r="S391" s="287">
        <v>0.2279635258358752</v>
      </c>
      <c r="T391" s="287">
        <v>1.8532818532818567</v>
      </c>
      <c r="U391" s="287">
        <v>2.966432474629201</v>
      </c>
      <c r="V391" s="287">
        <v>133.4</v>
      </c>
      <c r="W391" s="287">
        <v>0.75528700906343715</v>
      </c>
      <c r="X391" s="287">
        <v>2.7734976887519309</v>
      </c>
      <c r="Y391" s="287">
        <v>3.9750584567420049</v>
      </c>
    </row>
    <row r="392" spans="1:25">
      <c r="A392" s="1051">
        <v>45413</v>
      </c>
      <c r="B392" s="287">
        <v>175.8</v>
      </c>
      <c r="C392" s="287">
        <v>3.6556603773584868</v>
      </c>
      <c r="D392" s="287">
        <v>28.04078659868901</v>
      </c>
      <c r="E392" s="287">
        <v>34.71264367816093</v>
      </c>
      <c r="F392" s="287">
        <v>111</v>
      </c>
      <c r="G392" s="287">
        <v>0</v>
      </c>
      <c r="H392" s="287">
        <v>0.27100271002709064</v>
      </c>
      <c r="I392" s="287">
        <v>0.63463281958296136</v>
      </c>
      <c r="J392" s="287">
        <v>156</v>
      </c>
      <c r="K392" s="287">
        <v>0</v>
      </c>
      <c r="L392" s="287">
        <v>1.5625</v>
      </c>
      <c r="M392" s="287">
        <v>-7.418397626112764</v>
      </c>
      <c r="N392" s="287">
        <v>132.30000000000001</v>
      </c>
      <c r="O392" s="287">
        <v>0.22727272727274794</v>
      </c>
      <c r="P392" s="287">
        <v>2.2411128284389576</v>
      </c>
      <c r="Q392" s="287">
        <v>4.3375394321766692</v>
      </c>
      <c r="R392" s="287">
        <v>132.1</v>
      </c>
      <c r="S392" s="287">
        <v>0.15163002274449866</v>
      </c>
      <c r="T392" s="287">
        <v>2.007722007722009</v>
      </c>
      <c r="U392" s="287">
        <v>3.0421216848673964</v>
      </c>
      <c r="V392" s="287">
        <v>133.9</v>
      </c>
      <c r="W392" s="287">
        <v>0.37481259370315456</v>
      </c>
      <c r="X392" s="287">
        <v>3.1587057010785742</v>
      </c>
      <c r="Y392" s="287">
        <v>4.3647700701480829</v>
      </c>
    </row>
    <row r="393" spans="1:25">
      <c r="A393" s="1051">
        <v>45444</v>
      </c>
      <c r="B393" s="287">
        <v>160.4</v>
      </c>
      <c r="C393" s="287">
        <v>-8.7599544937428959</v>
      </c>
      <c r="D393" s="287">
        <v>16.824471959213398</v>
      </c>
      <c r="E393" s="287">
        <v>33.889816360601003</v>
      </c>
      <c r="F393" s="287">
        <v>111</v>
      </c>
      <c r="G393" s="287">
        <v>0</v>
      </c>
      <c r="H393" s="287">
        <v>0.27100271002709064</v>
      </c>
      <c r="I393" s="287">
        <v>0.63463281958296136</v>
      </c>
      <c r="J393" s="287">
        <v>155.9</v>
      </c>
      <c r="K393" s="287">
        <v>-6.4102564102569204E-2</v>
      </c>
      <c r="L393" s="287">
        <v>1.4973958333333428</v>
      </c>
      <c r="M393" s="287">
        <v>-5.6295399515738325</v>
      </c>
      <c r="N393" s="287">
        <v>132.4</v>
      </c>
      <c r="O393" s="287">
        <v>7.5585789871496445E-2</v>
      </c>
      <c r="P393" s="287">
        <v>2.3183925811437405</v>
      </c>
      <c r="Q393" s="287">
        <v>4.1699449252557059</v>
      </c>
      <c r="R393" s="287">
        <v>132.19999999999999</v>
      </c>
      <c r="S393" s="287">
        <v>7.5700227100682582E-2</v>
      </c>
      <c r="T393" s="287">
        <v>2.084942084942071</v>
      </c>
      <c r="U393" s="287">
        <v>3.0397505845674004</v>
      </c>
      <c r="V393" s="287">
        <v>133.4</v>
      </c>
      <c r="W393" s="287">
        <v>-0.37341299477220957</v>
      </c>
      <c r="X393" s="287">
        <v>2.7734976887519309</v>
      </c>
      <c r="Y393" s="287">
        <v>4.3002345582486328</v>
      </c>
    </row>
    <row r="394" spans="1:25">
      <c r="A394" s="1051">
        <v>45474</v>
      </c>
      <c r="B394" s="485">
        <v>156.19999999999999</v>
      </c>
      <c r="C394" s="485">
        <v>-2.6184538653366616</v>
      </c>
      <c r="D394" s="485">
        <v>13.765477057538206</v>
      </c>
      <c r="E394" s="485">
        <v>36.181342632955506</v>
      </c>
      <c r="F394" s="485">
        <v>111.2</v>
      </c>
      <c r="G394" s="485">
        <v>0.18018018018017301</v>
      </c>
      <c r="H394" s="485">
        <v>0.45167118337849388</v>
      </c>
      <c r="I394" s="485">
        <v>0.81595648232095641</v>
      </c>
      <c r="J394" s="485">
        <v>155.4</v>
      </c>
      <c r="K394" s="485">
        <v>-0.32071840923669015</v>
      </c>
      <c r="L394" s="485">
        <v>1.171875</v>
      </c>
      <c r="M394" s="485">
        <v>-4.9541284403669721</v>
      </c>
      <c r="N394" s="485">
        <v>132.69999999999999</v>
      </c>
      <c r="O394" s="485">
        <v>0.22658610271901125</v>
      </c>
      <c r="P394" s="485">
        <v>2.5502318392581174</v>
      </c>
      <c r="Q394" s="485">
        <v>4.0784313725490193</v>
      </c>
      <c r="R394" s="485">
        <v>132.5</v>
      </c>
      <c r="S394" s="485">
        <v>0.22692889561271556</v>
      </c>
      <c r="T394" s="485">
        <v>2.3166023166023137</v>
      </c>
      <c r="U394" s="485">
        <v>3.112840466926059</v>
      </c>
      <c r="V394" s="485">
        <v>133.5</v>
      </c>
      <c r="W394" s="485">
        <v>7.4962518740619544E-2</v>
      </c>
      <c r="X394" s="485">
        <v>2.8505392912172596</v>
      </c>
      <c r="Y394" s="485">
        <v>4.378420641125885</v>
      </c>
    </row>
    <row r="395" spans="1:25">
      <c r="A395" s="1051">
        <v>45505</v>
      </c>
      <c r="B395" s="485">
        <v>142.9</v>
      </c>
      <c r="C395" s="485">
        <v>-8.5147247119077889</v>
      </c>
      <c r="D395" s="485">
        <v>4.0786598689002176</v>
      </c>
      <c r="E395" s="485">
        <v>27.135231316725978</v>
      </c>
      <c r="F395" s="485">
        <v>111.4</v>
      </c>
      <c r="G395" s="485">
        <v>0.17985611510790989</v>
      </c>
      <c r="H395" s="485">
        <v>0.63233965672991133</v>
      </c>
      <c r="I395" s="485">
        <v>0.72332730560580671</v>
      </c>
      <c r="J395" s="485">
        <v>156.19999999999999</v>
      </c>
      <c r="K395" s="485">
        <v>0.51480051480051259</v>
      </c>
      <c r="L395" s="485">
        <v>1.6927083333333286</v>
      </c>
      <c r="M395" s="485">
        <v>-1.5752993068683026</v>
      </c>
      <c r="N395" s="485">
        <v>133</v>
      </c>
      <c r="O395" s="485">
        <v>0.22607385079128051</v>
      </c>
      <c r="P395" s="485">
        <v>2.78207109737248</v>
      </c>
      <c r="Q395" s="485">
        <v>4.1503523884103259</v>
      </c>
      <c r="R395" s="485">
        <v>132.80000000000001</v>
      </c>
      <c r="S395" s="485">
        <v>0.22641509433962881</v>
      </c>
      <c r="T395" s="485">
        <v>2.5482625482625423</v>
      </c>
      <c r="U395" s="485">
        <v>3.5074045206547169</v>
      </c>
      <c r="V395" s="485">
        <v>133.19999999999999</v>
      </c>
      <c r="W395" s="485">
        <v>-0.22471910112361115</v>
      </c>
      <c r="X395" s="485">
        <v>2.619414483821231</v>
      </c>
      <c r="Y395" s="485">
        <v>4.3069694596710804</v>
      </c>
    </row>
    <row r="396" spans="1:25">
      <c r="A396" s="1051">
        <v>45536</v>
      </c>
      <c r="B396" s="287">
        <v>141.6</v>
      </c>
      <c r="C396" s="287">
        <v>-0.90972708187544526</v>
      </c>
      <c r="D396" s="287">
        <v>3.1318281136198038</v>
      </c>
      <c r="E396" s="287">
        <v>27.223719676549862</v>
      </c>
      <c r="F396" s="287">
        <v>111.3</v>
      </c>
      <c r="G396" s="287">
        <v>-8.9766606822266226E-2</v>
      </c>
      <c r="H396" s="287">
        <v>0.54200542005420971</v>
      </c>
      <c r="I396" s="287">
        <v>0.63291139240506311</v>
      </c>
      <c r="J396" s="287">
        <v>156.30000000000001</v>
      </c>
      <c r="K396" s="287">
        <v>6.4020486555719458E-2</v>
      </c>
      <c r="L396" s="287">
        <v>1.7578125000000284</v>
      </c>
      <c r="M396" s="287">
        <v>-3.7561576354679715</v>
      </c>
      <c r="N396" s="287">
        <v>133.4</v>
      </c>
      <c r="O396" s="287">
        <v>0.30075187969924855</v>
      </c>
      <c r="P396" s="287">
        <v>3.091190108191654</v>
      </c>
      <c r="Q396" s="287">
        <v>4.0561622464898761</v>
      </c>
      <c r="R396" s="287">
        <v>133.19999999999999</v>
      </c>
      <c r="S396" s="287">
        <v>0.30120481927708909</v>
      </c>
      <c r="T396" s="287">
        <v>2.857142857142847</v>
      </c>
      <c r="U396" s="287">
        <v>3.2558139534883708</v>
      </c>
      <c r="V396" s="287">
        <v>133.5</v>
      </c>
      <c r="W396" s="287">
        <v>0.22522522522523047</v>
      </c>
      <c r="X396" s="287">
        <v>2.8505392912172596</v>
      </c>
      <c r="Y396" s="287">
        <v>4.0530007794232148</v>
      </c>
    </row>
    <row r="397" spans="1:25">
      <c r="A397" s="1051">
        <v>45566</v>
      </c>
      <c r="B397" s="287">
        <v>132.5</v>
      </c>
      <c r="C397" s="287">
        <v>-6.4265536723163876</v>
      </c>
      <c r="D397" s="287">
        <v>-3.4959941733430497</v>
      </c>
      <c r="E397" s="287">
        <v>17.464539007092199</v>
      </c>
      <c r="F397" s="287">
        <v>111.3</v>
      </c>
      <c r="G397" s="287">
        <v>0</v>
      </c>
      <c r="H397" s="287">
        <v>0.54200542005420971</v>
      </c>
      <c r="I397" s="287">
        <v>0.63291139240506311</v>
      </c>
      <c r="J397" s="287">
        <v>154.80000000000001</v>
      </c>
      <c r="K397" s="287">
        <v>-0.95969289827255011</v>
      </c>
      <c r="L397" s="287">
        <v>0.78125000000002842</v>
      </c>
      <c r="M397" s="287">
        <v>-4.7384615384615358</v>
      </c>
      <c r="N397" s="287">
        <v>134</v>
      </c>
      <c r="O397" s="287">
        <v>0.44977511244377411</v>
      </c>
      <c r="P397" s="287">
        <v>3.5548686244204077</v>
      </c>
      <c r="Q397" s="287">
        <v>3.9565554693560898</v>
      </c>
      <c r="R397" s="287">
        <v>133.6</v>
      </c>
      <c r="S397" s="287">
        <v>0.3003003003003073</v>
      </c>
      <c r="T397" s="287">
        <v>3.1660231660231659</v>
      </c>
      <c r="U397" s="287">
        <v>3.0864197530864175</v>
      </c>
      <c r="V397" s="287">
        <v>133.5</v>
      </c>
      <c r="W397" s="287">
        <v>0</v>
      </c>
      <c r="X397" s="287">
        <v>2.8505392912172596</v>
      </c>
      <c r="Y397" s="287">
        <v>3.5686578743211612</v>
      </c>
    </row>
    <row r="398" spans="1:25">
      <c r="A398" s="1051">
        <v>45597</v>
      </c>
      <c r="B398" s="287">
        <v>117.8</v>
      </c>
      <c r="C398" s="287">
        <v>-11.094339622641513</v>
      </c>
      <c r="D398" s="287">
        <v>-14.202476329206121</v>
      </c>
      <c r="E398" s="287">
        <v>-10.213414634146332</v>
      </c>
      <c r="F398" s="287">
        <v>111.3</v>
      </c>
      <c r="G398" s="287">
        <v>0</v>
      </c>
      <c r="H398" s="287">
        <v>0.54200542005420971</v>
      </c>
      <c r="I398" s="287">
        <v>0.63291139240506311</v>
      </c>
      <c r="J398" s="287">
        <v>152.80000000000001</v>
      </c>
      <c r="K398" s="287">
        <v>-1.2919896640826778</v>
      </c>
      <c r="L398" s="287">
        <v>-0.5208333333333286</v>
      </c>
      <c r="M398" s="287">
        <v>-2.5510204081632679</v>
      </c>
      <c r="N398" s="287">
        <v>135.19999999999999</v>
      </c>
      <c r="O398" s="287">
        <v>0.89552238805970319</v>
      </c>
      <c r="P398" s="287">
        <v>4.4822256568778869</v>
      </c>
      <c r="Q398" s="287">
        <v>4.8875096974398673</v>
      </c>
      <c r="R398" s="287">
        <v>134.5</v>
      </c>
      <c r="S398" s="287">
        <v>0.67365269461079436</v>
      </c>
      <c r="T398" s="287">
        <v>3.8610038610038515</v>
      </c>
      <c r="U398" s="287">
        <v>4.0216550657385994</v>
      </c>
      <c r="V398" s="287">
        <v>133.80000000000001</v>
      </c>
      <c r="W398" s="287">
        <v>0.22471910112361115</v>
      </c>
      <c r="X398" s="287">
        <v>3.0816640986132597</v>
      </c>
      <c r="Y398" s="287">
        <v>3.4003091190108137</v>
      </c>
    </row>
    <row r="399" spans="1:25">
      <c r="A399" s="1051">
        <v>45627</v>
      </c>
      <c r="B399" s="287">
        <v>120.5</v>
      </c>
      <c r="C399" s="287">
        <v>2.2920203735144327</v>
      </c>
      <c r="D399" s="287">
        <v>-12.235979606700667</v>
      </c>
      <c r="E399" s="287">
        <v>-12.235979606700667</v>
      </c>
      <c r="F399" s="287">
        <v>111.3</v>
      </c>
      <c r="G399" s="287">
        <v>0</v>
      </c>
      <c r="H399" s="287">
        <v>0.54200542005420971</v>
      </c>
      <c r="I399" s="287">
        <v>0.54200542005420971</v>
      </c>
      <c r="J399" s="287">
        <v>152.1</v>
      </c>
      <c r="K399" s="287">
        <v>-0.45811518324609324</v>
      </c>
      <c r="L399" s="287">
        <v>-0.9765625</v>
      </c>
      <c r="M399" s="287">
        <v>-0.9765625</v>
      </c>
      <c r="N399" s="287">
        <v>136.19999999999999</v>
      </c>
      <c r="O399" s="287">
        <v>0.73964497041420429</v>
      </c>
      <c r="P399" s="287">
        <v>5.2550231839257862</v>
      </c>
      <c r="Q399" s="287">
        <v>5.2550231839257862</v>
      </c>
      <c r="R399" s="287">
        <v>135.30000000000001</v>
      </c>
      <c r="S399" s="287">
        <v>0.59479553903345561</v>
      </c>
      <c r="T399" s="287">
        <v>4.4787644787645036</v>
      </c>
      <c r="U399" s="287">
        <v>4.4787644787645036</v>
      </c>
      <c r="V399" s="287">
        <v>134.69999999999999</v>
      </c>
      <c r="W399" s="287">
        <v>0.67264573991030829</v>
      </c>
      <c r="X399" s="287">
        <v>3.7750385208012176</v>
      </c>
      <c r="Y399" s="287">
        <v>3.7750385208012176</v>
      </c>
    </row>
    <row r="400" spans="1:25">
      <c r="A400" s="1051">
        <v>45658</v>
      </c>
      <c r="B400" s="287">
        <v>134.69999999999999</v>
      </c>
      <c r="C400" s="287">
        <v>11.784232365145215</v>
      </c>
      <c r="D400" s="287">
        <v>11.784232365145215</v>
      </c>
      <c r="E400" s="287">
        <v>-9.5973154362416153</v>
      </c>
      <c r="F400" s="287">
        <v>111.9</v>
      </c>
      <c r="G400" s="287">
        <v>0.53908355795148566</v>
      </c>
      <c r="H400" s="287">
        <v>0.53908355795148566</v>
      </c>
      <c r="I400" s="287">
        <v>0.9017132551848448</v>
      </c>
      <c r="J400" s="287">
        <v>152.19999999999999</v>
      </c>
      <c r="K400" s="287">
        <v>6.5746219592369926E-2</v>
      </c>
      <c r="L400" s="287">
        <v>6.5746219592369926E-2</v>
      </c>
      <c r="M400" s="287">
        <v>1.3315579227696475</v>
      </c>
      <c r="N400" s="287">
        <v>137</v>
      </c>
      <c r="O400" s="287">
        <v>0.58737151248165276</v>
      </c>
      <c r="P400" s="287">
        <v>0.58737151248165276</v>
      </c>
      <c r="Q400" s="287">
        <v>4.9808429118773887</v>
      </c>
      <c r="R400" s="287">
        <v>136</v>
      </c>
      <c r="S400" s="287">
        <v>0.5173688100517353</v>
      </c>
      <c r="T400" s="287">
        <v>0.5173688100517353</v>
      </c>
      <c r="U400" s="287">
        <v>4.4546850998463867</v>
      </c>
      <c r="V400" s="287">
        <v>136</v>
      </c>
      <c r="W400" s="287">
        <v>0.96510764662211557</v>
      </c>
      <c r="X400" s="287">
        <v>0.96510764662211557</v>
      </c>
      <c r="Y400" s="287">
        <v>3.8167938931297698</v>
      </c>
    </row>
    <row r="401" spans="1:26">
      <c r="A401" s="1051">
        <v>45689</v>
      </c>
      <c r="B401" s="287">
        <v>130.69999999999999</v>
      </c>
      <c r="C401" s="287">
        <v>-2.9695619896065324</v>
      </c>
      <c r="D401" s="287">
        <v>8.4647302904564299</v>
      </c>
      <c r="E401" s="287">
        <v>-6.7094932191291861</v>
      </c>
      <c r="F401" s="287">
        <v>112.1</v>
      </c>
      <c r="G401" s="287">
        <v>0.1787310098301873</v>
      </c>
      <c r="H401" s="287">
        <v>0.71877807726863807</v>
      </c>
      <c r="I401" s="287">
        <v>0.99099099099097998</v>
      </c>
      <c r="J401" s="287">
        <v>157.5</v>
      </c>
      <c r="K401" s="287">
        <v>3.4822601839684637</v>
      </c>
      <c r="L401" s="287">
        <v>3.5502958579881607</v>
      </c>
      <c r="M401" s="287">
        <v>5.4216867469879588</v>
      </c>
      <c r="N401" s="287">
        <v>137.6</v>
      </c>
      <c r="O401" s="287">
        <v>0.43795620437956018</v>
      </c>
      <c r="P401" s="287">
        <v>1.0279001468428817</v>
      </c>
      <c r="Q401" s="287">
        <v>5.0381679389313092</v>
      </c>
      <c r="R401" s="287">
        <v>136.9</v>
      </c>
      <c r="S401" s="287">
        <v>0.66176470588234793</v>
      </c>
      <c r="T401" s="287">
        <v>1.182557280118246</v>
      </c>
      <c r="U401" s="287">
        <v>4.8238897396631018</v>
      </c>
      <c r="V401" s="287">
        <v>136.6</v>
      </c>
      <c r="W401" s="287">
        <v>0.44117647058823195</v>
      </c>
      <c r="X401" s="287">
        <v>1.410541945063116</v>
      </c>
      <c r="Y401" s="287">
        <v>4.2748091603053382</v>
      </c>
    </row>
    <row r="402" spans="1:26">
      <c r="A402" s="1051">
        <v>45717</v>
      </c>
      <c r="B402" s="287">
        <v>157.6</v>
      </c>
      <c r="C402" s="287">
        <v>20.581484315225708</v>
      </c>
      <c r="D402" s="287">
        <v>30.788381742738579</v>
      </c>
      <c r="E402" s="287">
        <v>4.5092838196286351</v>
      </c>
      <c r="F402" s="287">
        <v>112.1</v>
      </c>
      <c r="G402" s="287">
        <v>0</v>
      </c>
      <c r="H402" s="287">
        <v>0.71877807726863807</v>
      </c>
      <c r="I402" s="287">
        <v>0.99099099099097998</v>
      </c>
      <c r="J402" s="287">
        <v>156.19999999999999</v>
      </c>
      <c r="K402" s="287">
        <v>-0.82539682539682246</v>
      </c>
      <c r="L402" s="287">
        <v>2.6955950032873091</v>
      </c>
      <c r="M402" s="287">
        <v>-0.57288351368555368</v>
      </c>
      <c r="N402" s="287">
        <v>138.30000000000001</v>
      </c>
      <c r="O402" s="287">
        <v>0.50872093023257037</v>
      </c>
      <c r="P402" s="287">
        <v>1.5418502202643367</v>
      </c>
      <c r="Q402" s="287">
        <v>5.1711026615969757</v>
      </c>
      <c r="R402" s="287">
        <v>137.4</v>
      </c>
      <c r="S402" s="287">
        <v>0.36523009495982706</v>
      </c>
      <c r="T402" s="287">
        <v>1.5521064301551917</v>
      </c>
      <c r="U402" s="287">
        <v>4.4072948328267643</v>
      </c>
      <c r="V402" s="287">
        <v>138.19999999999999</v>
      </c>
      <c r="W402" s="287">
        <v>1.1713030746705755</v>
      </c>
      <c r="X402" s="287">
        <v>2.5983667409057176</v>
      </c>
      <c r="Y402" s="287">
        <v>4.3806646525679724</v>
      </c>
    </row>
    <row r="403" spans="1:26">
      <c r="A403" s="1051">
        <v>45748</v>
      </c>
      <c r="B403" s="287">
        <v>154.1</v>
      </c>
      <c r="C403" s="287">
        <v>-2.2208121827411134</v>
      </c>
      <c r="D403" s="287">
        <v>27.883817427385878</v>
      </c>
      <c r="E403" s="287">
        <v>-9.139150943396217</v>
      </c>
      <c r="F403" s="287">
        <v>112.1</v>
      </c>
      <c r="G403" s="287">
        <v>0</v>
      </c>
      <c r="H403" s="287">
        <v>0.71877807726863807</v>
      </c>
      <c r="I403" s="287">
        <v>0.99099099099097998</v>
      </c>
      <c r="J403" s="287">
        <v>153.80000000000001</v>
      </c>
      <c r="K403" s="287">
        <v>-1.5364916773367412</v>
      </c>
      <c r="L403" s="287">
        <v>1.1176857330703598</v>
      </c>
      <c r="M403" s="287">
        <v>-1.4102564102564088</v>
      </c>
      <c r="N403" s="287">
        <v>139.30000000000001</v>
      </c>
      <c r="O403" s="287">
        <v>0.72306579898770451</v>
      </c>
      <c r="P403" s="287">
        <v>2.2760646108663849</v>
      </c>
      <c r="Q403" s="287">
        <v>5.5303030303030454</v>
      </c>
      <c r="R403" s="287">
        <v>138.1</v>
      </c>
      <c r="S403" s="287">
        <v>0.50946142649198123</v>
      </c>
      <c r="T403" s="287">
        <v>2.069475240206927</v>
      </c>
      <c r="U403" s="287">
        <v>4.7005307050795864</v>
      </c>
      <c r="V403" s="287">
        <v>138.69999999999999</v>
      </c>
      <c r="W403" s="287">
        <v>0.36179450072360453</v>
      </c>
      <c r="X403" s="287">
        <v>2.9695619896065466</v>
      </c>
      <c r="Y403" s="287">
        <v>3.9730134932533616</v>
      </c>
    </row>
    <row r="404" spans="1:26">
      <c r="A404" s="1051">
        <v>45778</v>
      </c>
      <c r="B404" s="287">
        <v>142.1</v>
      </c>
      <c r="C404" s="287">
        <v>-7.7871512005191477</v>
      </c>
      <c r="D404" s="287">
        <v>17.925311203319509</v>
      </c>
      <c r="E404" s="287">
        <v>-19.169510807736074</v>
      </c>
      <c r="F404" s="287">
        <v>112.1</v>
      </c>
      <c r="G404" s="287">
        <v>0</v>
      </c>
      <c r="H404" s="287">
        <v>0.71877807726863807</v>
      </c>
      <c r="I404" s="287">
        <v>0.99099099099097998</v>
      </c>
      <c r="J404" s="287">
        <v>149.4</v>
      </c>
      <c r="K404" s="287">
        <v>-2.860858257477247</v>
      </c>
      <c r="L404" s="287">
        <v>-1.7751479289940875</v>
      </c>
      <c r="M404" s="287">
        <v>-4.2307692307692264</v>
      </c>
      <c r="N404" s="287">
        <v>140.1</v>
      </c>
      <c r="O404" s="287">
        <v>0.57430007178749065</v>
      </c>
      <c r="P404" s="287">
        <v>2.8634361233480234</v>
      </c>
      <c r="Q404" s="287">
        <v>5.8956916099773196</v>
      </c>
      <c r="R404" s="287">
        <v>138.5</v>
      </c>
      <c r="S404" s="287">
        <v>0.28964518464880484</v>
      </c>
      <c r="T404" s="287">
        <v>2.365114560236492</v>
      </c>
      <c r="U404" s="287">
        <v>4.8448145344436142</v>
      </c>
      <c r="V404" s="287">
        <v>138.69999999999999</v>
      </c>
      <c r="W404" s="287">
        <v>0</v>
      </c>
      <c r="X404" s="287">
        <v>2.9695619896065466</v>
      </c>
      <c r="Y404" s="287">
        <v>3.5847647498132886</v>
      </c>
    </row>
    <row r="405" spans="1:26">
      <c r="A405" s="1051">
        <v>45809</v>
      </c>
      <c r="B405" s="287">
        <v>135.30000000000001</v>
      </c>
      <c r="C405" s="287">
        <v>-4.7853624208303813</v>
      </c>
      <c r="D405" s="287">
        <v>12.282157676348547</v>
      </c>
      <c r="E405" s="287">
        <v>-15.64837905236908</v>
      </c>
      <c r="F405" s="287">
        <v>112.2</v>
      </c>
      <c r="G405" s="287">
        <v>8.9206066012508245E-2</v>
      </c>
      <c r="H405" s="287">
        <v>0.80862533692722138</v>
      </c>
      <c r="I405" s="287">
        <v>1.0810810810810949</v>
      </c>
      <c r="J405" s="287">
        <v>154.19999999999999</v>
      </c>
      <c r="K405" s="287">
        <v>3.2128514056224873</v>
      </c>
      <c r="L405" s="287">
        <v>1.3806706114398537</v>
      </c>
      <c r="M405" s="287">
        <v>-1.0904425914047664</v>
      </c>
      <c r="N405" s="287">
        <v>140.1</v>
      </c>
      <c r="O405" s="287">
        <v>0</v>
      </c>
      <c r="P405" s="287">
        <v>2.8634361233480234</v>
      </c>
      <c r="Q405" s="287">
        <v>5.8157099697885144</v>
      </c>
      <c r="R405" s="287">
        <v>138.80000000000001</v>
      </c>
      <c r="S405" s="287">
        <v>0.21660649819494893</v>
      </c>
      <c r="T405" s="287">
        <v>2.5868440502586907</v>
      </c>
      <c r="U405" s="287">
        <v>4.9924357034796003</v>
      </c>
      <c r="V405" s="287">
        <v>138.69999999999999</v>
      </c>
      <c r="W405" s="287">
        <v>0</v>
      </c>
      <c r="X405" s="287">
        <v>2.9695619896065466</v>
      </c>
      <c r="Y405" s="287">
        <v>3.9730134932533616</v>
      </c>
    </row>
    <row r="406" spans="1:26">
      <c r="A406" s="1051">
        <v>45839</v>
      </c>
      <c r="B406" s="287">
        <v>140.9</v>
      </c>
      <c r="C406" s="287">
        <v>4.1389504804138824</v>
      </c>
      <c r="D406" s="287">
        <v>16.929460580912874</v>
      </c>
      <c r="E406" s="287">
        <v>-9.7951344430217517</v>
      </c>
      <c r="F406" s="287">
        <v>112.4</v>
      </c>
      <c r="G406" s="287">
        <v>0.17825311942958422</v>
      </c>
      <c r="H406" s="287">
        <v>0.98831985624438801</v>
      </c>
      <c r="I406" s="287">
        <v>1.0791366906474735</v>
      </c>
      <c r="J406" s="287">
        <v>157.80000000000001</v>
      </c>
      <c r="K406" s="287">
        <v>2.3346303501945727</v>
      </c>
      <c r="L406" s="287">
        <v>3.7475345167652989</v>
      </c>
      <c r="M406" s="287">
        <v>1.5444015444015378</v>
      </c>
      <c r="N406" s="287">
        <v>140.1</v>
      </c>
      <c r="O406" s="287">
        <v>0</v>
      </c>
      <c r="P406" s="287">
        <v>2.8634361233480234</v>
      </c>
      <c r="Q406" s="287">
        <v>5.5764883195177077</v>
      </c>
      <c r="R406" s="287">
        <v>139.1</v>
      </c>
      <c r="S406" s="287">
        <v>0.21613832853024917</v>
      </c>
      <c r="T406" s="287">
        <v>2.8085735402808325</v>
      </c>
      <c r="U406" s="287">
        <v>4.9811320754716775</v>
      </c>
      <c r="V406" s="287">
        <v>139.19999999999999</v>
      </c>
      <c r="W406" s="287">
        <v>0.36049026676279539</v>
      </c>
      <c r="X406" s="287">
        <v>3.3407572383073614</v>
      </c>
      <c r="Y406" s="287">
        <v>4.2696629213483135</v>
      </c>
    </row>
    <row r="407" spans="1:26">
      <c r="A407" s="1051">
        <v>45870</v>
      </c>
      <c r="B407" s="287">
        <v>144.6</v>
      </c>
      <c r="C407" s="287">
        <v>2.6259758694109081</v>
      </c>
      <c r="D407" s="287">
        <v>20</v>
      </c>
      <c r="E407" s="287">
        <v>1.1896431070678659</v>
      </c>
      <c r="F407" s="287">
        <v>112.6</v>
      </c>
      <c r="G407" s="287">
        <v>0.17793594306047567</v>
      </c>
      <c r="H407" s="287">
        <v>1.1680143755615262</v>
      </c>
      <c r="I407" s="287">
        <v>1.0771992818671379</v>
      </c>
      <c r="J407" s="287">
        <v>153.6</v>
      </c>
      <c r="K407" s="287">
        <v>-2.6615969581749113</v>
      </c>
      <c r="L407" s="287">
        <v>0.98619329388560573</v>
      </c>
      <c r="M407" s="287">
        <v>-1.6645326504481375</v>
      </c>
      <c r="N407" s="287">
        <v>140.4</v>
      </c>
      <c r="O407" s="287">
        <v>0.21413276231263012</v>
      </c>
      <c r="P407" s="287">
        <v>3.0837004405286308</v>
      </c>
      <c r="Q407" s="287">
        <v>5.5639097744360981</v>
      </c>
      <c r="R407" s="287">
        <v>139.1</v>
      </c>
      <c r="S407" s="287">
        <v>0</v>
      </c>
      <c r="T407" s="287">
        <v>2.8085735402808325</v>
      </c>
      <c r="U407" s="287">
        <v>4.7439759036144409</v>
      </c>
      <c r="V407" s="287">
        <v>139.30000000000001</v>
      </c>
      <c r="W407" s="287">
        <v>7.1839080459781712E-2</v>
      </c>
      <c r="X407" s="287">
        <v>3.4149962880475329</v>
      </c>
      <c r="Y407" s="287">
        <v>4.579579579579601</v>
      </c>
    </row>
    <row r="408" spans="1:26">
      <c r="A408" s="1051">
        <v>45901</v>
      </c>
      <c r="B408" s="485">
        <v>149.30000000000001</v>
      </c>
      <c r="C408" s="485">
        <v>3.2503457814661232</v>
      </c>
      <c r="D408" s="485">
        <v>23.900414937759336</v>
      </c>
      <c r="E408" s="485">
        <v>5.4378531073446368</v>
      </c>
      <c r="F408" s="485">
        <v>112.6</v>
      </c>
      <c r="G408" s="485">
        <v>0</v>
      </c>
      <c r="H408" s="485">
        <v>1.1680143755615262</v>
      </c>
      <c r="I408" s="485">
        <v>1.1680143755615262</v>
      </c>
      <c r="J408" s="485">
        <v>150.1</v>
      </c>
      <c r="K408" s="485">
        <v>-2.2786458333333428</v>
      </c>
      <c r="L408" s="485">
        <v>-1.3149243918474696</v>
      </c>
      <c r="M408" s="485">
        <v>-3.966730646193227</v>
      </c>
      <c r="N408" s="485">
        <v>140.30000000000001</v>
      </c>
      <c r="O408" s="485">
        <v>-7.1225071225072156E-2</v>
      </c>
      <c r="P408" s="485">
        <v>3.0102790014684473</v>
      </c>
      <c r="Q408" s="485">
        <v>5.1724137931034448</v>
      </c>
      <c r="R408" s="485">
        <v>138.80000000000001</v>
      </c>
      <c r="S408" s="485">
        <v>-0.21567217828898322</v>
      </c>
      <c r="T408" s="485">
        <v>2.5868440502586907</v>
      </c>
      <c r="U408" s="485">
        <v>4.2042042042042169</v>
      </c>
      <c r="V408" s="485">
        <v>139.19999999999999</v>
      </c>
      <c r="W408" s="485">
        <v>-7.1787508973457648E-2</v>
      </c>
      <c r="X408" s="485">
        <v>3.3407572383073614</v>
      </c>
      <c r="Y408" s="485">
        <v>4.2696629213483135</v>
      </c>
    </row>
    <row r="409" spans="1:26">
      <c r="A409" s="1051">
        <v>45931</v>
      </c>
      <c r="B409" s="485">
        <v>147.19999999999999</v>
      </c>
      <c r="C409" s="485">
        <v>-1.4065639651708182</v>
      </c>
      <c r="D409" s="485">
        <v>22.15767634854771</v>
      </c>
      <c r="E409" s="485">
        <v>11.094339622641499</v>
      </c>
      <c r="F409" s="485">
        <v>112.6</v>
      </c>
      <c r="G409" s="485">
        <v>0</v>
      </c>
      <c r="H409" s="485">
        <v>1.1680143755615262</v>
      </c>
      <c r="I409" s="485">
        <v>1.1680143755615262</v>
      </c>
      <c r="J409" s="485">
        <v>147.4</v>
      </c>
      <c r="K409" s="485">
        <v>-1.798800799467017</v>
      </c>
      <c r="L409" s="485">
        <v>-3.0900723208415428</v>
      </c>
      <c r="M409" s="485">
        <v>-4.7803617571059505</v>
      </c>
      <c r="N409" s="485">
        <v>140.30000000000001</v>
      </c>
      <c r="O409" s="485">
        <v>0</v>
      </c>
      <c r="P409" s="485">
        <v>3.0102790014684473</v>
      </c>
      <c r="Q409" s="485">
        <v>4.7014925373134417</v>
      </c>
      <c r="R409" s="485">
        <v>138.6</v>
      </c>
      <c r="S409" s="485">
        <v>-0.14409221902018032</v>
      </c>
      <c r="T409" s="485">
        <v>2.4390243902438868</v>
      </c>
      <c r="U409" s="485">
        <v>3.7425149700598865</v>
      </c>
      <c r="V409" s="485">
        <v>139</v>
      </c>
      <c r="W409" s="485">
        <v>-0.143678160919535</v>
      </c>
      <c r="X409" s="485">
        <v>3.1922791388270184</v>
      </c>
      <c r="Y409" s="485">
        <v>4.119850187265925</v>
      </c>
    </row>
    <row r="410" spans="1:26">
      <c r="A410" s="1051">
        <v>45962</v>
      </c>
      <c r="B410" s="485">
        <v>144.80000000000001</v>
      </c>
      <c r="C410" s="485">
        <v>-1.630434782608674</v>
      </c>
      <c r="D410" s="485">
        <v>20.165975103734453</v>
      </c>
      <c r="E410" s="485">
        <v>22.920203735144312</v>
      </c>
      <c r="F410" s="485">
        <v>112.6</v>
      </c>
      <c r="G410" s="485">
        <v>0</v>
      </c>
      <c r="H410" s="485">
        <v>1.1680143755615262</v>
      </c>
      <c r="I410" s="485">
        <v>1.1680143755615262</v>
      </c>
      <c r="J410" s="485">
        <v>147.4</v>
      </c>
      <c r="K410" s="485">
        <v>0</v>
      </c>
      <c r="L410" s="485">
        <v>-3.0900723208415428</v>
      </c>
      <c r="M410" s="485">
        <v>-3.534031413612567</v>
      </c>
      <c r="N410" s="485">
        <v>140.80000000000001</v>
      </c>
      <c r="O410" s="485">
        <v>0.3563791874554596</v>
      </c>
      <c r="P410" s="485">
        <v>3.3773861967694785</v>
      </c>
      <c r="Q410" s="485">
        <v>4.1420118343195469</v>
      </c>
      <c r="R410" s="485">
        <v>139</v>
      </c>
      <c r="S410" s="485">
        <v>0.28860028860029274</v>
      </c>
      <c r="T410" s="485">
        <v>2.7346637102734661</v>
      </c>
      <c r="U410" s="485">
        <v>3.3457249070632002</v>
      </c>
      <c r="V410" s="485">
        <v>139.30000000000001</v>
      </c>
      <c r="W410" s="485">
        <v>0.21582733812950039</v>
      </c>
      <c r="X410" s="485">
        <v>3.4149962880475329</v>
      </c>
      <c r="Y410" s="485">
        <v>4.1106128550074743</v>
      </c>
    </row>
    <row r="411" spans="1:26">
      <c r="A411" s="1051">
        <v>45992</v>
      </c>
      <c r="B411" s="485">
        <v>136</v>
      </c>
      <c r="C411" s="485">
        <v>-6.0773480662983559</v>
      </c>
      <c r="D411" s="485">
        <v>12.863070539419084</v>
      </c>
      <c r="E411" s="485">
        <v>12.863070539419084</v>
      </c>
      <c r="F411" s="485">
        <v>112.6</v>
      </c>
      <c r="G411" s="485">
        <v>0</v>
      </c>
      <c r="H411" s="485">
        <v>1.1680143755615262</v>
      </c>
      <c r="I411" s="485">
        <v>1.1680143755615262</v>
      </c>
      <c r="J411" s="485">
        <v>142.5</v>
      </c>
      <c r="K411" s="485">
        <v>-3.3242876526458645</v>
      </c>
      <c r="L411" s="485">
        <v>-6.3116370808678539</v>
      </c>
      <c r="M411" s="485">
        <v>-6.3116370808678539</v>
      </c>
      <c r="N411" s="485">
        <v>141.1</v>
      </c>
      <c r="O411" s="485">
        <v>0.21306818181815856</v>
      </c>
      <c r="P411" s="485">
        <v>3.5976505139500716</v>
      </c>
      <c r="Q411" s="485">
        <v>3.5976505139500716</v>
      </c>
      <c r="R411" s="485">
        <v>139</v>
      </c>
      <c r="S411" s="485">
        <v>0</v>
      </c>
      <c r="T411" s="485">
        <v>2.7346637102734661</v>
      </c>
      <c r="U411" s="485">
        <v>2.7346637102734661</v>
      </c>
      <c r="V411" s="485">
        <v>138.9</v>
      </c>
      <c r="W411" s="485">
        <v>-0.28715003589375954</v>
      </c>
      <c r="X411" s="485">
        <v>3.1180400890868754</v>
      </c>
      <c r="Y411" s="485">
        <v>3.1180400890868754</v>
      </c>
    </row>
    <row r="412" spans="1:26">
      <c r="A412" s="1051">
        <v>46023</v>
      </c>
      <c r="B412" s="485">
        <v>149.6</v>
      </c>
      <c r="C412" s="485">
        <v>9.9999999999999858</v>
      </c>
      <c r="D412" s="485">
        <v>9.9999999999999858</v>
      </c>
      <c r="E412" s="485">
        <v>11.061618411284343</v>
      </c>
      <c r="F412" s="485">
        <v>112.9</v>
      </c>
      <c r="G412" s="485">
        <v>0.26642984014210924</v>
      </c>
      <c r="H412" s="485">
        <v>0.26642984014210924</v>
      </c>
      <c r="I412" s="485">
        <v>0.89365504915102179</v>
      </c>
      <c r="J412" s="485">
        <v>142.30000000000001</v>
      </c>
      <c r="K412" s="485">
        <v>-0.14035087719297223</v>
      </c>
      <c r="L412" s="485">
        <v>-0.14035087719297223</v>
      </c>
      <c r="M412" s="485">
        <v>-6.5045992115637148</v>
      </c>
      <c r="N412" s="485">
        <v>141.5</v>
      </c>
      <c r="O412" s="485">
        <v>0.28348688873140304</v>
      </c>
      <c r="P412" s="485">
        <v>0.28348688873140304</v>
      </c>
      <c r="Q412" s="485">
        <v>3.2846715328467013</v>
      </c>
      <c r="R412" s="485">
        <v>139.30000000000001</v>
      </c>
      <c r="S412" s="485">
        <v>0.21582733812950039</v>
      </c>
      <c r="T412" s="485">
        <v>0.21582733812950039</v>
      </c>
      <c r="U412" s="485">
        <v>2.4264705882353041</v>
      </c>
      <c r="V412" s="485">
        <v>139.69999999999999</v>
      </c>
      <c r="W412" s="485">
        <v>0.57595392368610021</v>
      </c>
      <c r="X412" s="485">
        <v>0.57595392368610021</v>
      </c>
      <c r="Y412" s="485">
        <v>2.7205882352941018</v>
      </c>
    </row>
    <row r="413" spans="1:26">
      <c r="A413" s="1051"/>
    </row>
    <row r="414" spans="1:26" ht="15" customHeight="1">
      <c r="A414" s="139" t="s">
        <v>345</v>
      </c>
      <c r="B414" s="302"/>
      <c r="C414" s="302"/>
      <c r="D414" s="302"/>
      <c r="E414" s="302"/>
      <c r="F414" s="302"/>
      <c r="G414" s="302"/>
      <c r="H414" s="302"/>
      <c r="I414" s="302"/>
      <c r="J414" s="302"/>
      <c r="K414" s="302"/>
      <c r="L414" s="302"/>
      <c r="M414" s="302"/>
      <c r="N414" s="302"/>
      <c r="O414" s="302"/>
      <c r="P414" s="302"/>
      <c r="Q414" s="302"/>
      <c r="R414" s="302"/>
      <c r="S414" s="302"/>
      <c r="T414" s="302"/>
      <c r="U414" s="302"/>
      <c r="V414" s="302"/>
      <c r="W414" s="302"/>
      <c r="X414" s="302"/>
      <c r="Y414" s="302"/>
    </row>
    <row r="415" spans="1:26">
      <c r="B415" s="1405"/>
      <c r="C415" s="1405"/>
      <c r="D415" s="1405"/>
      <c r="E415" s="1405"/>
      <c r="F415" s="1405"/>
      <c r="G415" s="1405"/>
      <c r="H415" s="1405"/>
      <c r="I415" s="1405"/>
      <c r="J415" s="1405"/>
      <c r="K415" s="1405"/>
      <c r="L415" s="1405"/>
      <c r="M415" s="1405"/>
      <c r="N415" s="1405"/>
      <c r="O415" s="1405"/>
      <c r="P415" s="1405"/>
      <c r="Q415" s="1405"/>
      <c r="R415" s="1405"/>
      <c r="S415" s="1405"/>
      <c r="T415" s="1405"/>
      <c r="U415" s="1405"/>
      <c r="V415" s="1405"/>
      <c r="W415" s="1405"/>
      <c r="X415" s="1405"/>
      <c r="Y415" s="1405"/>
      <c r="Z415" s="1405"/>
    </row>
  </sheetData>
  <mergeCells count="20">
    <mergeCell ref="G13:I13"/>
    <mergeCell ref="J13:J14"/>
    <mergeCell ref="K13:M13"/>
    <mergeCell ref="N13:N14"/>
    <mergeCell ref="A7:Y7"/>
    <mergeCell ref="A12:A14"/>
    <mergeCell ref="B12:E12"/>
    <mergeCell ref="F12:I12"/>
    <mergeCell ref="J12:M12"/>
    <mergeCell ref="N12:Q12"/>
    <mergeCell ref="R12:U12"/>
    <mergeCell ref="V12:V14"/>
    <mergeCell ref="W12:Y12"/>
    <mergeCell ref="B13:B14"/>
    <mergeCell ref="O13:Q13"/>
    <mergeCell ref="R13:R14"/>
    <mergeCell ref="S13:U13"/>
    <mergeCell ref="W13:Y13"/>
    <mergeCell ref="C13:E13"/>
    <mergeCell ref="F13:F14"/>
  </mergeCells>
  <hyperlinks>
    <hyperlink ref="A1" location="Índice!A1" display="Índice" xr:uid="{37915391-6EA1-4348-9BF2-9D96917658E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CB7EFF-5D28-40CF-9F57-42D154BDC58C}">
  <sheetPr>
    <tabColor theme="3" tint="-0.499984740745262"/>
    <pageSetUpPr fitToPage="1"/>
  </sheetPr>
  <dimension ref="A1:FW182"/>
  <sheetViews>
    <sheetView showGridLines="0" zoomScaleNormal="100" zoomScaleSheetLayoutView="100" workbookViewId="0">
      <pane xSplit="1" ySplit="8" topLeftCell="Y9" activePane="bottomRight" state="frozen"/>
      <selection pane="topRight" activeCell="V17" sqref="V17"/>
      <selection pane="bottomLeft" activeCell="V17" sqref="V17"/>
      <selection pane="bottomRight" activeCell="AJ17" sqref="AJ17"/>
    </sheetView>
  </sheetViews>
  <sheetFormatPr baseColWidth="10" defaultColWidth="12.6640625" defaultRowHeight="12"/>
  <cols>
    <col min="1" max="1" width="34.33203125" style="137" customWidth="1"/>
    <col min="2" max="3" width="17.6640625" style="137" hidden="1" customWidth="1"/>
    <col min="4" max="17" width="18.77734375" style="137" hidden="1" customWidth="1"/>
    <col min="18" max="18" width="18.44140625" style="137" hidden="1" customWidth="1"/>
    <col min="19" max="31" width="12.33203125" style="137" customWidth="1"/>
    <col min="32" max="32" width="14.33203125" style="137" bestFit="1" customWidth="1"/>
    <col min="33" max="34" width="12.33203125" style="137" customWidth="1"/>
    <col min="35" max="153" width="12.6640625" style="137"/>
    <col min="154" max="154" width="0" style="137" hidden="1" customWidth="1"/>
    <col min="155" max="16384" width="12.6640625" style="137"/>
  </cols>
  <sheetData>
    <row r="1" spans="1:179" s="1837" customFormat="1" ht="13.2">
      <c r="A1" s="737" t="s">
        <v>100</v>
      </c>
    </row>
    <row r="2" spans="1:179" s="1837" customFormat="1"/>
    <row r="3" spans="1:179" s="1837" customFormat="1"/>
    <row r="4" spans="1:179" s="1837" customFormat="1"/>
    <row r="5" spans="1:179" s="1837" customFormat="1"/>
    <row r="6" spans="1:179" s="1837" customFormat="1"/>
    <row r="7" spans="1:179" ht="17.399999999999999">
      <c r="A7" s="2016" t="s">
        <v>137</v>
      </c>
      <c r="B7" s="2016"/>
      <c r="C7" s="2016"/>
      <c r="D7" s="2016"/>
      <c r="E7" s="2016"/>
      <c r="F7" s="2016"/>
      <c r="G7" s="2016"/>
      <c r="H7" s="2016"/>
      <c r="I7" s="2016"/>
      <c r="J7" s="2016"/>
      <c r="K7" s="2016"/>
      <c r="L7" s="2016"/>
      <c r="M7" s="2016"/>
      <c r="N7" s="2016"/>
      <c r="O7" s="2016"/>
      <c r="P7" s="2016"/>
      <c r="Q7" s="2016"/>
      <c r="R7" s="2016"/>
      <c r="S7" s="2016"/>
      <c r="T7" s="2016"/>
      <c r="U7" s="2016"/>
      <c r="V7" s="2016"/>
      <c r="W7" s="2016"/>
      <c r="X7" s="2016"/>
      <c r="Y7" s="2016"/>
      <c r="Z7" s="2016"/>
      <c r="AA7" s="2016"/>
      <c r="AB7" s="2016"/>
      <c r="AC7" s="2016"/>
      <c r="AD7" s="2016"/>
      <c r="AE7" s="2016"/>
      <c r="AF7" s="2016"/>
      <c r="AG7" s="2016"/>
      <c r="AH7" s="2016"/>
      <c r="AI7" s="2016"/>
      <c r="AJ7" s="2016"/>
      <c r="AK7" s="2016"/>
      <c r="AL7" s="1898"/>
      <c r="AM7" s="1898"/>
      <c r="AN7" s="1898"/>
      <c r="AO7" s="1898"/>
      <c r="AP7" s="1898"/>
      <c r="AQ7" s="1898"/>
      <c r="AR7" s="1898"/>
      <c r="AS7" s="1898"/>
      <c r="AT7" s="1898"/>
      <c r="AU7" s="1898"/>
      <c r="AV7" s="1898"/>
      <c r="AW7" s="1898"/>
      <c r="AX7" s="1898"/>
      <c r="AY7" s="1898"/>
      <c r="AZ7" s="1898"/>
      <c r="BA7" s="1898"/>
      <c r="BB7" s="1898"/>
      <c r="BC7" s="1898"/>
      <c r="BD7" s="1898"/>
      <c r="BE7" s="1898"/>
      <c r="BF7" s="1898"/>
      <c r="BG7" s="1898"/>
      <c r="BH7" s="1898"/>
      <c r="BI7" s="1898"/>
      <c r="BJ7" s="1898"/>
      <c r="BK7" s="1898"/>
      <c r="BL7" s="1898"/>
      <c r="BM7" s="1898"/>
      <c r="BN7" s="1898"/>
      <c r="BO7" s="1898"/>
      <c r="BP7" s="1898"/>
      <c r="BQ7" s="1898"/>
      <c r="BR7" s="1898"/>
      <c r="BS7" s="1898"/>
      <c r="BT7" s="1898"/>
      <c r="BU7" s="1898"/>
      <c r="BV7" s="1898"/>
      <c r="BW7" s="1898"/>
      <c r="BX7" s="1898"/>
      <c r="BY7" s="1898"/>
      <c r="BZ7" s="1898"/>
      <c r="CA7" s="1898"/>
      <c r="CB7" s="1898"/>
      <c r="CC7" s="1898"/>
      <c r="CD7" s="1898"/>
      <c r="CE7" s="1898"/>
      <c r="CF7" s="1898"/>
      <c r="CG7" s="1898"/>
      <c r="CH7" s="1898"/>
      <c r="CI7" s="1898"/>
      <c r="CJ7" s="1898"/>
      <c r="CK7" s="1898"/>
      <c r="CL7" s="1898"/>
      <c r="CM7" s="1898"/>
      <c r="CN7" s="1898"/>
      <c r="CO7" s="1898"/>
      <c r="CP7" s="1898"/>
      <c r="CQ7" s="1898"/>
      <c r="CR7" s="1898"/>
      <c r="CS7" s="1898"/>
      <c r="CT7" s="1898"/>
      <c r="CU7" s="1898"/>
      <c r="CV7" s="1898"/>
      <c r="CW7" s="1898"/>
      <c r="CX7" s="1898"/>
      <c r="CY7" s="1898"/>
      <c r="CZ7" s="1898"/>
      <c r="DA7" s="1898"/>
      <c r="DB7" s="1898"/>
      <c r="DC7" s="1898"/>
      <c r="DD7" s="1898"/>
      <c r="DE7" s="1898"/>
      <c r="DF7" s="1898"/>
      <c r="DG7" s="1898"/>
      <c r="DH7" s="1898"/>
      <c r="DI7" s="1898"/>
      <c r="DJ7" s="1898"/>
      <c r="DK7" s="1898"/>
      <c r="DL7" s="1898"/>
      <c r="DM7" s="1898"/>
      <c r="DN7" s="1898"/>
      <c r="DO7" s="1898"/>
      <c r="DP7" s="1898"/>
      <c r="DQ7" s="1898"/>
      <c r="DR7" s="1898"/>
      <c r="DS7" s="1898"/>
      <c r="DT7" s="1898"/>
      <c r="DU7" s="1898"/>
      <c r="DV7" s="1898"/>
      <c r="DW7" s="1898"/>
      <c r="DX7" s="1898"/>
      <c r="DY7" s="1898"/>
      <c r="DZ7" s="1898"/>
      <c r="EA7" s="1898"/>
      <c r="EB7" s="1898"/>
      <c r="EC7" s="1898"/>
      <c r="ED7" s="1898"/>
      <c r="EE7" s="1898"/>
      <c r="EF7" s="1898"/>
      <c r="EG7" s="1898"/>
      <c r="EH7" s="1898"/>
      <c r="EI7" s="1898"/>
      <c r="EJ7" s="1898"/>
      <c r="EK7" s="1898"/>
      <c r="EL7" s="1898"/>
      <c r="EM7" s="1898"/>
      <c r="EN7" s="1898"/>
      <c r="EO7" s="1898"/>
      <c r="EP7" s="1898"/>
      <c r="EQ7" s="1898"/>
      <c r="ER7" s="1898"/>
      <c r="ES7" s="1898"/>
      <c r="ET7" s="1898"/>
      <c r="EU7" s="1898"/>
      <c r="EV7" s="1898"/>
      <c r="EW7" s="1898"/>
      <c r="EX7" s="1898"/>
      <c r="EY7" s="1898"/>
      <c r="EZ7" s="1898"/>
      <c r="FA7" s="1898"/>
      <c r="FB7" s="1898"/>
      <c r="FC7" s="1898"/>
      <c r="FD7" s="1898"/>
      <c r="FE7" s="1898"/>
      <c r="FF7" s="1898"/>
      <c r="FG7" s="1898"/>
      <c r="FH7" s="1898"/>
      <c r="FI7" s="1898"/>
      <c r="FJ7" s="1898"/>
      <c r="FK7" s="1898"/>
      <c r="FL7" s="1898"/>
      <c r="FM7" s="1898"/>
      <c r="FN7" s="1898"/>
      <c r="FO7" s="1898"/>
      <c r="FP7" s="1898"/>
      <c r="FQ7" s="1898"/>
      <c r="FR7" s="1898"/>
      <c r="FS7" s="1898"/>
      <c r="FT7" s="1898"/>
      <c r="FU7" s="1898"/>
      <c r="FV7" s="1898"/>
      <c r="FW7" s="1898"/>
    </row>
    <row r="8" spans="1:179" ht="13.2">
      <c r="A8" s="2017" t="s">
        <v>102</v>
      </c>
      <c r="B8" s="2017"/>
      <c r="C8" s="2017"/>
      <c r="D8" s="2017"/>
      <c r="E8" s="2017"/>
      <c r="F8" s="2017"/>
      <c r="G8" s="2017"/>
      <c r="H8" s="2017"/>
      <c r="I8" s="2017"/>
      <c r="J8" s="2017"/>
      <c r="K8" s="2017"/>
      <c r="L8" s="2017"/>
      <c r="M8" s="2017"/>
      <c r="N8" s="2017"/>
      <c r="O8" s="2017"/>
      <c r="P8" s="2017"/>
      <c r="Q8" s="2017"/>
      <c r="R8" s="2017"/>
      <c r="S8" s="2017"/>
      <c r="T8" s="2017"/>
      <c r="U8" s="2017"/>
      <c r="V8" s="2017"/>
      <c r="W8" s="2017"/>
      <c r="X8" s="2017"/>
      <c r="Y8" s="2017"/>
      <c r="Z8" s="2017"/>
      <c r="AA8" s="2017"/>
      <c r="AB8" s="2017"/>
      <c r="AC8" s="2017"/>
      <c r="AD8" s="2017"/>
      <c r="AE8" s="2017"/>
      <c r="AF8" s="2017"/>
      <c r="AG8" s="2017"/>
      <c r="AH8" s="2017"/>
      <c r="AI8" s="2017"/>
      <c r="AJ8" s="2017"/>
      <c r="AK8" s="2017"/>
      <c r="AL8" s="1898"/>
      <c r="AM8" s="1898"/>
      <c r="AN8" s="1898"/>
      <c r="AO8" s="1898"/>
      <c r="AP8" s="1898"/>
      <c r="AQ8" s="1898"/>
      <c r="AR8" s="1898"/>
      <c r="AS8" s="1898"/>
      <c r="AT8" s="1898"/>
      <c r="AU8" s="1898"/>
      <c r="AV8" s="1898"/>
      <c r="AW8" s="1898"/>
      <c r="AX8" s="1898"/>
      <c r="AY8" s="1898"/>
      <c r="AZ8" s="1898"/>
      <c r="BA8" s="1898"/>
      <c r="BB8" s="1898"/>
      <c r="BC8" s="1898"/>
      <c r="BD8" s="1898"/>
      <c r="BE8" s="1898"/>
      <c r="BF8" s="1898"/>
      <c r="BG8" s="1898"/>
      <c r="BH8" s="1898"/>
      <c r="BI8" s="1898"/>
      <c r="BJ8" s="1898"/>
      <c r="BK8" s="1898"/>
      <c r="BL8" s="1898"/>
      <c r="BM8" s="1898"/>
      <c r="BN8" s="1898"/>
      <c r="BO8" s="1898"/>
      <c r="BP8" s="1898"/>
      <c r="BQ8" s="1898"/>
      <c r="BR8" s="1898"/>
      <c r="BS8" s="1898"/>
      <c r="BT8" s="1898"/>
      <c r="BU8" s="1898"/>
      <c r="BV8" s="1898"/>
      <c r="BW8" s="1898"/>
      <c r="BX8" s="1898"/>
      <c r="BY8" s="1898"/>
      <c r="BZ8" s="1898"/>
      <c r="CA8" s="1898"/>
      <c r="CB8" s="1898"/>
      <c r="CC8" s="1898"/>
      <c r="CD8" s="1898"/>
      <c r="CE8" s="1898"/>
      <c r="CF8" s="1898"/>
      <c r="CG8" s="1898"/>
      <c r="CH8" s="1898"/>
      <c r="CI8" s="1898"/>
      <c r="CJ8" s="1898"/>
      <c r="CK8" s="1898"/>
      <c r="CL8" s="1898"/>
      <c r="CM8" s="1898"/>
      <c r="CN8" s="1898"/>
      <c r="CO8" s="1898"/>
      <c r="CP8" s="1898"/>
      <c r="CQ8" s="1898"/>
      <c r="CR8" s="1898"/>
      <c r="CS8" s="1898"/>
      <c r="CT8" s="1898"/>
      <c r="CU8" s="1898"/>
      <c r="CV8" s="1898"/>
      <c r="CW8" s="1898"/>
      <c r="CX8" s="1898"/>
      <c r="CY8" s="1898"/>
      <c r="CZ8" s="1898"/>
      <c r="DA8" s="1898"/>
      <c r="DB8" s="1898"/>
      <c r="DC8" s="1898"/>
      <c r="DD8" s="1898"/>
      <c r="DE8" s="1898"/>
      <c r="DF8" s="1898"/>
      <c r="DG8" s="1898"/>
      <c r="DH8" s="1898"/>
      <c r="DI8" s="1898"/>
      <c r="DJ8" s="1898"/>
      <c r="DK8" s="1898"/>
      <c r="DL8" s="1898"/>
      <c r="DM8" s="1898"/>
      <c r="DN8" s="1898"/>
      <c r="DO8" s="1898"/>
      <c r="DP8" s="1898"/>
      <c r="DQ8" s="1898"/>
      <c r="DR8" s="1898"/>
      <c r="DS8" s="1898"/>
      <c r="DT8" s="1898"/>
      <c r="DU8" s="1898"/>
      <c r="DV8" s="1898"/>
      <c r="DW8" s="1898"/>
      <c r="DX8" s="1898"/>
      <c r="DY8" s="1898"/>
      <c r="DZ8" s="1898"/>
      <c r="EA8" s="1898"/>
      <c r="EB8" s="1898"/>
      <c r="EC8" s="1898"/>
      <c r="ED8" s="1898"/>
      <c r="EE8" s="1898"/>
      <c r="EF8" s="1898"/>
      <c r="EG8" s="1898"/>
      <c r="EH8" s="1898"/>
      <c r="EI8" s="1898"/>
      <c r="EJ8" s="1898"/>
      <c r="EK8" s="1898"/>
      <c r="EL8" s="1898"/>
      <c r="EM8" s="1898"/>
      <c r="EN8" s="1898"/>
      <c r="EO8" s="1898"/>
      <c r="EP8" s="1898"/>
      <c r="EQ8" s="1898"/>
      <c r="ER8" s="1898"/>
      <c r="ES8" s="1898"/>
      <c r="ET8" s="1898"/>
      <c r="EU8" s="1898"/>
      <c r="EV8" s="1898"/>
      <c r="EW8" s="1898"/>
      <c r="EX8" s="1898"/>
      <c r="EY8" s="1898"/>
      <c r="EZ8" s="1898"/>
      <c r="FA8" s="1898"/>
      <c r="FB8" s="1898"/>
      <c r="FC8" s="1898"/>
      <c r="FD8" s="1898"/>
      <c r="FE8" s="1898"/>
      <c r="FF8" s="1898"/>
      <c r="FG8" s="1898"/>
      <c r="FH8" s="1898"/>
      <c r="FI8" s="1898"/>
      <c r="FJ8" s="1898"/>
      <c r="FK8" s="1898"/>
      <c r="FL8" s="1898"/>
      <c r="FM8" s="1898"/>
      <c r="FN8" s="1898"/>
      <c r="FO8" s="1898"/>
      <c r="FP8" s="1898"/>
      <c r="FQ8" s="1898"/>
      <c r="FR8" s="1898"/>
      <c r="FS8" s="1898"/>
      <c r="FT8" s="1898"/>
      <c r="FU8" s="1898"/>
      <c r="FV8" s="1898"/>
      <c r="FW8" s="1898"/>
    </row>
    <row r="9" spans="1:179" ht="13.2">
      <c r="A9" s="2017" t="s">
        <v>138</v>
      </c>
      <c r="B9" s="2017"/>
      <c r="C9" s="2017"/>
      <c r="D9" s="2017"/>
      <c r="E9" s="2017"/>
      <c r="F9" s="2017"/>
      <c r="G9" s="2017"/>
      <c r="H9" s="2017"/>
      <c r="I9" s="2017"/>
      <c r="J9" s="2017"/>
      <c r="K9" s="2017"/>
      <c r="L9" s="2017"/>
      <c r="M9" s="2017"/>
      <c r="N9" s="2017"/>
      <c r="O9" s="2017"/>
      <c r="P9" s="2017"/>
      <c r="Q9" s="2017"/>
      <c r="R9" s="2017"/>
      <c r="S9" s="2017"/>
      <c r="T9" s="2017"/>
      <c r="U9" s="2017"/>
      <c r="V9" s="2017"/>
      <c r="W9" s="2017"/>
      <c r="X9" s="2017"/>
      <c r="Y9" s="2017"/>
      <c r="Z9" s="2017"/>
      <c r="AA9" s="2017"/>
      <c r="AB9" s="2017"/>
      <c r="AC9" s="2017"/>
      <c r="AD9" s="2017"/>
      <c r="AE9" s="2017"/>
      <c r="AF9" s="2017"/>
      <c r="AG9" s="2017"/>
      <c r="AH9" s="2017"/>
      <c r="AI9" s="2017"/>
      <c r="AJ9" s="2017"/>
      <c r="AK9" s="2017"/>
    </row>
    <row r="10" spans="1:179" s="1897" customFormat="1" ht="15" customHeight="1" thickBot="1">
      <c r="A10" s="2019" t="s">
        <v>139</v>
      </c>
      <c r="B10" s="2019"/>
      <c r="C10" s="2019"/>
      <c r="D10" s="2019"/>
      <c r="E10" s="2019"/>
      <c r="F10" s="2019"/>
      <c r="G10" s="2019"/>
      <c r="H10" s="2019"/>
      <c r="I10" s="2019"/>
      <c r="J10" s="2019"/>
      <c r="K10" s="2019"/>
      <c r="L10" s="2019"/>
      <c r="M10" s="2019"/>
      <c r="N10" s="2019"/>
      <c r="O10" s="2019"/>
      <c r="P10" s="2019"/>
      <c r="Q10" s="2019"/>
      <c r="R10" s="2019"/>
      <c r="S10" s="2019"/>
      <c r="T10" s="2019"/>
      <c r="U10" s="2019"/>
      <c r="V10" s="2019"/>
      <c r="W10" s="2019"/>
      <c r="X10" s="2019"/>
      <c r="Y10" s="2019"/>
      <c r="Z10" s="2019"/>
      <c r="AA10" s="2019"/>
      <c r="AB10" s="2019"/>
      <c r="AC10" s="2019"/>
      <c r="AD10" s="2019"/>
      <c r="AE10" s="2019"/>
      <c r="AF10" s="2019"/>
      <c r="AG10" s="2019"/>
      <c r="AH10" s="2019"/>
      <c r="AI10" s="2019"/>
      <c r="AJ10" s="2019"/>
      <c r="AK10" s="2019"/>
    </row>
    <row r="11" spans="1:179" s="1896" customFormat="1" ht="13.8" thickBot="1">
      <c r="A11" s="1865" t="s">
        <v>105</v>
      </c>
      <c r="B11" s="1865">
        <v>1991</v>
      </c>
      <c r="C11" s="1865">
        <v>1992</v>
      </c>
      <c r="D11" s="1865">
        <v>1993</v>
      </c>
      <c r="E11" s="1865">
        <v>1994</v>
      </c>
      <c r="F11" s="1865">
        <v>1995</v>
      </c>
      <c r="G11" s="1865">
        <v>1996</v>
      </c>
      <c r="H11" s="1865">
        <v>1997</v>
      </c>
      <c r="I11" s="1865">
        <v>1998</v>
      </c>
      <c r="J11" s="1865">
        <v>1999</v>
      </c>
      <c r="K11" s="1865">
        <v>2000</v>
      </c>
      <c r="L11" s="1865">
        <v>2001</v>
      </c>
      <c r="M11" s="1865">
        <v>2002</v>
      </c>
      <c r="N11" s="1865">
        <v>2003</v>
      </c>
      <c r="O11" s="1865">
        <v>2004</v>
      </c>
      <c r="P11" s="1865">
        <v>2005</v>
      </c>
      <c r="Q11" s="1865">
        <v>2006</v>
      </c>
      <c r="R11" s="1865">
        <v>2007</v>
      </c>
      <c r="S11" s="1865">
        <v>2008</v>
      </c>
      <c r="T11" s="1865">
        <v>2009</v>
      </c>
      <c r="U11" s="1865">
        <v>2010</v>
      </c>
      <c r="V11" s="1865">
        <v>2011</v>
      </c>
      <c r="W11" s="1865">
        <v>2012</v>
      </c>
      <c r="X11" s="1865">
        <v>2013</v>
      </c>
      <c r="Y11" s="1865">
        <v>2014</v>
      </c>
      <c r="Z11" s="1865">
        <v>2015</v>
      </c>
      <c r="AA11" s="1865">
        <v>2016</v>
      </c>
      <c r="AB11" s="1865">
        <v>2017</v>
      </c>
      <c r="AC11" s="1865">
        <v>2018</v>
      </c>
      <c r="AD11" s="1865">
        <v>2019</v>
      </c>
      <c r="AE11" s="1865">
        <v>2020</v>
      </c>
      <c r="AF11" s="1865">
        <v>2021</v>
      </c>
      <c r="AG11" s="1865">
        <v>2022</v>
      </c>
      <c r="AH11" s="1865" t="s">
        <v>109</v>
      </c>
      <c r="AI11" s="1865" t="s">
        <v>110</v>
      </c>
      <c r="AJ11" s="1865" t="s">
        <v>111</v>
      </c>
      <c r="AK11" s="1865" t="s">
        <v>112</v>
      </c>
    </row>
    <row r="12" spans="1:179">
      <c r="A12" s="1892" t="s">
        <v>113</v>
      </c>
      <c r="B12" s="146">
        <v>1035506.388</v>
      </c>
      <c r="C12" s="146">
        <v>1075835.1159999999</v>
      </c>
      <c r="D12" s="146">
        <v>1410510.4350000001</v>
      </c>
      <c r="E12" s="146">
        <v>1696143.2420000001</v>
      </c>
      <c r="F12" s="146">
        <v>2154468.3909999998</v>
      </c>
      <c r="G12" s="146">
        <v>2550522.3670000001</v>
      </c>
      <c r="H12" s="146">
        <v>2382151.8870000001</v>
      </c>
      <c r="I12" s="146">
        <v>2433144.0386033105</v>
      </c>
      <c r="J12" s="146">
        <v>2554136.8090977874</v>
      </c>
      <c r="K12" s="146">
        <v>2658680.1571637262</v>
      </c>
      <c r="L12" s="146">
        <v>2667907.7047181767</v>
      </c>
      <c r="M12" s="146">
        <v>3096822.2421630882</v>
      </c>
      <c r="N12" s="146">
        <v>4742976.2849209113</v>
      </c>
      <c r="O12" s="146">
        <v>6045455.4241551487</v>
      </c>
      <c r="P12" s="146">
        <v>6020872.5012539634</v>
      </c>
      <c r="Q12" s="146">
        <v>6074234.719202172</v>
      </c>
      <c r="R12" s="146">
        <v>8377895.3253879445</v>
      </c>
      <c r="S12" s="146">
        <v>10755110.816475948</v>
      </c>
      <c r="T12" s="146">
        <v>7229227.1142916093</v>
      </c>
      <c r="U12" s="146">
        <v>12551918.750645919</v>
      </c>
      <c r="V12" s="146">
        <v>15116668.322861165</v>
      </c>
      <c r="W12" s="146">
        <v>10213570.328589931</v>
      </c>
      <c r="X12" s="146">
        <v>16392392.4868747</v>
      </c>
      <c r="Y12" s="146">
        <v>15577235.674702972</v>
      </c>
      <c r="Z12" s="146">
        <v>12232886.465969484</v>
      </c>
      <c r="AA12" s="146">
        <v>15678935.451407818</v>
      </c>
      <c r="AB12" s="146">
        <v>15136518.630401524</v>
      </c>
      <c r="AC12" s="146">
        <v>15606618.334674628</v>
      </c>
      <c r="AD12" s="146">
        <v>16224023.052142734</v>
      </c>
      <c r="AE12" s="146">
        <v>18844092.833410047</v>
      </c>
      <c r="AF12" s="1895">
        <v>21362296.714801304</v>
      </c>
      <c r="AG12" s="1895">
        <v>21961748.696538694</v>
      </c>
      <c r="AH12" s="1895">
        <v>26593492.086468577</v>
      </c>
      <c r="AI12" s="1895">
        <v>26757585.639129817</v>
      </c>
      <c r="AL12" s="1887"/>
      <c r="AM12" s="1887"/>
    </row>
    <row r="13" spans="1:179">
      <c r="A13" s="1892" t="s">
        <v>114</v>
      </c>
      <c r="B13" s="146">
        <v>305972.8</v>
      </c>
      <c r="C13" s="146">
        <v>346106.96100000001</v>
      </c>
      <c r="D13" s="146">
        <v>448888.04399999999</v>
      </c>
      <c r="E13" s="146">
        <v>706252.022</v>
      </c>
      <c r="F13" s="146">
        <v>755420.03799999994</v>
      </c>
      <c r="G13" s="146">
        <v>745690.32900000003</v>
      </c>
      <c r="H13" s="146">
        <v>769005.58600000001</v>
      </c>
      <c r="I13" s="146">
        <v>896454.35441738437</v>
      </c>
      <c r="J13" s="146">
        <v>910178.09463467484</v>
      </c>
      <c r="K13" s="146">
        <v>929787.33109638246</v>
      </c>
      <c r="L13" s="146">
        <v>944970.30385233508</v>
      </c>
      <c r="M13" s="146">
        <v>1070003.5503729419</v>
      </c>
      <c r="N13" s="146">
        <v>1228601.2696752693</v>
      </c>
      <c r="O13" s="146">
        <v>1426161.8546437358</v>
      </c>
      <c r="P13" s="146">
        <v>1734412.3827806921</v>
      </c>
      <c r="Q13" s="146">
        <v>2085874.5044748094</v>
      </c>
      <c r="R13" s="146">
        <v>2213779.2806741325</v>
      </c>
      <c r="S13" s="146">
        <v>2762211.6496982882</v>
      </c>
      <c r="T13" s="146">
        <v>2912737.2929634778</v>
      </c>
      <c r="U13" s="146">
        <v>3240348.7648109626</v>
      </c>
      <c r="V13" s="146">
        <v>3282467.3843319714</v>
      </c>
      <c r="W13" s="146">
        <v>3376277.6698371414</v>
      </c>
      <c r="X13" s="146">
        <v>3744679.5871883035</v>
      </c>
      <c r="Y13" s="146">
        <v>4275745.4116426753</v>
      </c>
      <c r="Z13" s="146">
        <v>4238162.2279516514</v>
      </c>
      <c r="AA13" s="146">
        <v>4793609.6945739184</v>
      </c>
      <c r="AB13" s="146">
        <v>5776738.8322292799</v>
      </c>
      <c r="AC13" s="146">
        <v>5866814.3180395504</v>
      </c>
      <c r="AD13" s="146">
        <v>5243011.1929379283</v>
      </c>
      <c r="AE13" s="146">
        <v>5517655.8012936702</v>
      </c>
      <c r="AF13" s="1895">
        <v>7609074.6166101191</v>
      </c>
      <c r="AG13" s="1895">
        <v>8227849.8260513991</v>
      </c>
      <c r="AH13" s="1895">
        <v>8337281.1930065639</v>
      </c>
      <c r="AI13" s="1895">
        <v>9260056.7114131711</v>
      </c>
      <c r="AL13" s="1887"/>
      <c r="AM13" s="1887"/>
    </row>
    <row r="14" spans="1:179">
      <c r="A14" s="1861" t="s">
        <v>115</v>
      </c>
      <c r="B14" s="146">
        <v>152397.03000000003</v>
      </c>
      <c r="C14" s="146">
        <v>196450.41399999999</v>
      </c>
      <c r="D14" s="146">
        <v>272989.17499999999</v>
      </c>
      <c r="E14" s="146">
        <v>340373.10900000005</v>
      </c>
      <c r="F14" s="146">
        <v>391697.451</v>
      </c>
      <c r="G14" s="146">
        <v>425202.95300000004</v>
      </c>
      <c r="H14" s="146">
        <v>439057.00599999999</v>
      </c>
      <c r="I14" s="146">
        <v>435346.60453329259</v>
      </c>
      <c r="J14" s="146">
        <v>428638.93566207797</v>
      </c>
      <c r="K14" s="146">
        <v>421071.60876709863</v>
      </c>
      <c r="L14" s="146">
        <v>400051.99726665078</v>
      </c>
      <c r="M14" s="146">
        <v>414915.58714306564</v>
      </c>
      <c r="N14" s="146">
        <v>527653.25241766637</v>
      </c>
      <c r="O14" s="146">
        <v>641853.06033351668</v>
      </c>
      <c r="P14" s="146">
        <v>815696.33177681779</v>
      </c>
      <c r="Q14" s="146">
        <v>948022.00011415989</v>
      </c>
      <c r="R14" s="146">
        <v>1045454.4156083716</v>
      </c>
      <c r="S14" s="146">
        <v>1200011.0754897683</v>
      </c>
      <c r="T14" s="146">
        <v>1238486.0509510064</v>
      </c>
      <c r="U14" s="146">
        <v>1403908.9108684249</v>
      </c>
      <c r="V14" s="146">
        <v>1585854.1929191086</v>
      </c>
      <c r="W14" s="146">
        <v>1679371.0518847569</v>
      </c>
      <c r="X14" s="146">
        <v>1796590.215915686</v>
      </c>
      <c r="Y14" s="146">
        <v>1945496.514622706</v>
      </c>
      <c r="Z14" s="146">
        <v>1949170.8928277064</v>
      </c>
      <c r="AA14" s="146">
        <v>2123353.0256282613</v>
      </c>
      <c r="AB14" s="146">
        <v>2153182.3972572461</v>
      </c>
      <c r="AC14" s="146">
        <v>2166884.9817257999</v>
      </c>
      <c r="AD14" s="146">
        <v>2189307.9941804199</v>
      </c>
      <c r="AE14" s="146">
        <v>2229106.2697905279</v>
      </c>
      <c r="AF14" s="1895">
        <v>2471714.5873671165</v>
      </c>
      <c r="AG14" s="1895">
        <v>2510908.2700236444</v>
      </c>
      <c r="AH14" s="1895">
        <v>2677711.6346847643</v>
      </c>
      <c r="AI14" s="1895">
        <v>3058762.9007536704</v>
      </c>
      <c r="AJ14" s="417"/>
      <c r="AK14" s="417"/>
      <c r="AL14" s="1887"/>
      <c r="AM14" s="1887"/>
    </row>
    <row r="15" spans="1:179">
      <c r="A15" s="1860" t="s">
        <v>116</v>
      </c>
      <c r="B15" s="1855">
        <v>1493876.2180000001</v>
      </c>
      <c r="C15" s="1855">
        <v>1618392.4909999999</v>
      </c>
      <c r="D15" s="1855">
        <v>2132387.6540000001</v>
      </c>
      <c r="E15" s="1855">
        <v>2742768.3730000001</v>
      </c>
      <c r="F15" s="1855">
        <v>3301585.8799999994</v>
      </c>
      <c r="G15" s="1855">
        <v>3721415.6490000002</v>
      </c>
      <c r="H15" s="1855">
        <v>3590214.4790000003</v>
      </c>
      <c r="I15" s="1855">
        <v>3764944.9975539874</v>
      </c>
      <c r="J15" s="1855">
        <v>3892953.8393945405</v>
      </c>
      <c r="K15" s="1855">
        <v>4009539.0970272073</v>
      </c>
      <c r="L15" s="1855">
        <v>4012930.0058371625</v>
      </c>
      <c r="M15" s="1855">
        <v>4581741.3796790959</v>
      </c>
      <c r="N15" s="1855">
        <v>6499230.8070138469</v>
      </c>
      <c r="O15" s="1855">
        <v>8113470.3391324012</v>
      </c>
      <c r="P15" s="1855">
        <v>8570981.2158114742</v>
      </c>
      <c r="Q15" s="1855">
        <v>9108131.2237911411</v>
      </c>
      <c r="R15" s="1855">
        <v>11637129.02167045</v>
      </c>
      <c r="S15" s="1855">
        <v>14717333.541664006</v>
      </c>
      <c r="T15" s="1855">
        <v>11380450.458206093</v>
      </c>
      <c r="U15" s="1855">
        <v>17196176.426325306</v>
      </c>
      <c r="V15" s="1855">
        <v>19984989.900112245</v>
      </c>
      <c r="W15" s="1855">
        <v>15269219.05031183</v>
      </c>
      <c r="X15" s="1855">
        <v>21933662.28997869</v>
      </c>
      <c r="Y15" s="1855">
        <v>21798477.600968353</v>
      </c>
      <c r="Z15" s="1855">
        <v>18420219.586748842</v>
      </c>
      <c r="AA15" s="1855">
        <v>22595898.171609998</v>
      </c>
      <c r="AB15" s="1855">
        <v>23066439.859888051</v>
      </c>
      <c r="AC15" s="1855">
        <v>23640317.634439979</v>
      </c>
      <c r="AD15" s="1855">
        <v>23656342.23926108</v>
      </c>
      <c r="AE15" s="1855">
        <v>26590854.904494245</v>
      </c>
      <c r="AF15" s="1862">
        <v>31443085.918778539</v>
      </c>
      <c r="AG15" s="1862">
        <v>32700506.792613737</v>
      </c>
      <c r="AH15" s="1862">
        <v>37608484.914159901</v>
      </c>
      <c r="AI15" s="1862">
        <v>39076405.251296662</v>
      </c>
      <c r="AJ15" s="1854"/>
      <c r="AK15" s="1854"/>
      <c r="AL15" s="1887"/>
      <c r="AM15" s="1887"/>
    </row>
    <row r="16" spans="1:179">
      <c r="A16" s="1861" t="s">
        <v>117</v>
      </c>
      <c r="B16" s="1894">
        <v>1303032.777</v>
      </c>
      <c r="C16" s="1894">
        <v>1511615.219</v>
      </c>
      <c r="D16" s="1894">
        <v>1768759.6970000002</v>
      </c>
      <c r="E16" s="1894">
        <v>2122027.162</v>
      </c>
      <c r="F16" s="1894">
        <v>2588161.4530000002</v>
      </c>
      <c r="G16" s="1894">
        <v>2899079.2520000003</v>
      </c>
      <c r="H16" s="1894">
        <v>2979485.4730000002</v>
      </c>
      <c r="I16" s="1894">
        <v>3623223.3786296621</v>
      </c>
      <c r="J16" s="1894">
        <v>4290516.7563926559</v>
      </c>
      <c r="K16" s="1894">
        <v>4840386.1995970979</v>
      </c>
      <c r="L16" s="1894">
        <v>5653454.593004236</v>
      </c>
      <c r="M16" s="1894">
        <v>6743577.8319444656</v>
      </c>
      <c r="N16" s="1894">
        <v>8654289.4104583804</v>
      </c>
      <c r="O16" s="1894">
        <v>10312903.886911603</v>
      </c>
      <c r="P16" s="1894">
        <v>11913286.175310703</v>
      </c>
      <c r="Q16" s="1894">
        <v>13866111.164642297</v>
      </c>
      <c r="R16" s="1894">
        <v>16349685.269035494</v>
      </c>
      <c r="S16" s="1894">
        <v>21840832.851864822</v>
      </c>
      <c r="T16" s="1894">
        <v>21976365.048989486</v>
      </c>
      <c r="U16" s="1894">
        <v>23948800.417030431</v>
      </c>
      <c r="V16" s="1894">
        <v>26024751.948028687</v>
      </c>
      <c r="W16" s="1894">
        <v>27268546.887366582</v>
      </c>
      <c r="X16" s="1894">
        <v>30469797.176005214</v>
      </c>
      <c r="Y16" s="146">
        <v>33814185.046235926</v>
      </c>
      <c r="Z16" s="146">
        <v>36595675.793357626</v>
      </c>
      <c r="AA16" s="146">
        <v>39008309.507314041</v>
      </c>
      <c r="AB16" s="146">
        <v>42625352.203297175</v>
      </c>
      <c r="AC16" s="146">
        <v>43792810.023975328</v>
      </c>
      <c r="AD16" s="146">
        <v>44484685.56570445</v>
      </c>
      <c r="AE16" s="146">
        <v>44874676.592626847</v>
      </c>
      <c r="AF16" s="417">
        <v>51842393.666556664</v>
      </c>
      <c r="AG16" s="417">
        <v>56953424.789151445</v>
      </c>
      <c r="AH16" s="417">
        <v>60775601.760915868</v>
      </c>
      <c r="AI16" s="417">
        <v>64833257.099540815</v>
      </c>
      <c r="AJ16" s="1858"/>
      <c r="AK16" s="1858"/>
      <c r="AL16" s="1887"/>
      <c r="AM16" s="1887"/>
    </row>
    <row r="17" spans="1:39">
      <c r="A17" s="1892" t="s">
        <v>118</v>
      </c>
      <c r="B17" s="146">
        <v>447558.652</v>
      </c>
      <c r="C17" s="146">
        <v>474135.30099999998</v>
      </c>
      <c r="D17" s="146">
        <v>565513.78200000001</v>
      </c>
      <c r="E17" s="146">
        <v>700747.05900000001</v>
      </c>
      <c r="F17" s="146">
        <v>798284.09499999997</v>
      </c>
      <c r="G17" s="146">
        <v>927610.61899999995</v>
      </c>
      <c r="H17" s="146">
        <v>970624.81700000004</v>
      </c>
      <c r="I17" s="146">
        <v>1018217.9675704242</v>
      </c>
      <c r="J17" s="146">
        <v>1140028.2303325187</v>
      </c>
      <c r="K17" s="146">
        <v>1201263.4987994134</v>
      </c>
      <c r="L17" s="146">
        <v>1298249.3341338288</v>
      </c>
      <c r="M17" s="146">
        <v>1431073.4091075654</v>
      </c>
      <c r="N17" s="146">
        <v>1968594.8370404432</v>
      </c>
      <c r="O17" s="146">
        <v>2212074.689495557</v>
      </c>
      <c r="P17" s="146">
        <v>2468996.4134518155</v>
      </c>
      <c r="Q17" s="146">
        <v>2910871.6289035613</v>
      </c>
      <c r="R17" s="146">
        <v>3961504.5361296972</v>
      </c>
      <c r="S17" s="146">
        <v>5481735.9878858235</v>
      </c>
      <c r="T17" s="146">
        <v>6133972.6221496742</v>
      </c>
      <c r="U17" s="146">
        <v>7207006.136933608</v>
      </c>
      <c r="V17" s="146">
        <v>7851285.5961273108</v>
      </c>
      <c r="W17" s="146">
        <v>8384189.0404883595</v>
      </c>
      <c r="X17" s="146">
        <v>9395602.1773567647</v>
      </c>
      <c r="Y17" s="146">
        <v>10960032.815248478</v>
      </c>
      <c r="Z17" s="146">
        <v>11414832.534282042</v>
      </c>
      <c r="AA17" s="146">
        <v>12977747.562125025</v>
      </c>
      <c r="AB17" s="146">
        <v>13734363.352110013</v>
      </c>
      <c r="AC17" s="146">
        <v>13802109.931713147</v>
      </c>
      <c r="AD17" s="146">
        <v>14737081.359869113</v>
      </c>
      <c r="AE17" s="146">
        <v>16891158.050570987</v>
      </c>
      <c r="AF17" s="1893">
        <v>21518738.99997377</v>
      </c>
      <c r="AG17" s="417">
        <v>22179364.972232468</v>
      </c>
      <c r="AH17" s="417">
        <v>21465893.050140508</v>
      </c>
      <c r="AI17" s="417">
        <v>22378433.925869334</v>
      </c>
      <c r="AJ17" s="1858"/>
      <c r="AK17" s="1858"/>
      <c r="AL17" s="1887"/>
      <c r="AM17" s="1887"/>
    </row>
    <row r="18" spans="1:39">
      <c r="A18" s="1892" t="s">
        <v>119</v>
      </c>
      <c r="B18" s="146">
        <v>1633029.8473739626</v>
      </c>
      <c r="C18" s="146">
        <v>1814371.2717663296</v>
      </c>
      <c r="D18" s="146">
        <v>1846321.9119075055</v>
      </c>
      <c r="E18" s="146">
        <v>1989836.0645064935</v>
      </c>
      <c r="F18" s="146">
        <v>2236784.9340944872</v>
      </c>
      <c r="G18" s="146">
        <v>2480942.3681481984</v>
      </c>
      <c r="H18" s="146">
        <v>2791658.5132081467</v>
      </c>
      <c r="I18" s="146">
        <v>3660668.2815453387</v>
      </c>
      <c r="J18" s="146">
        <v>4219352.6957309376</v>
      </c>
      <c r="K18" s="146">
        <v>4898103.323344171</v>
      </c>
      <c r="L18" s="146">
        <v>6454365.1413709251</v>
      </c>
      <c r="M18" s="146">
        <v>9119846.9559666719</v>
      </c>
      <c r="N18" s="146">
        <v>9205726.3654203843</v>
      </c>
      <c r="O18" s="146">
        <v>9457310.6976004951</v>
      </c>
      <c r="P18" s="146">
        <v>11543583.566720722</v>
      </c>
      <c r="Q18" s="146">
        <v>12030931.949906005</v>
      </c>
      <c r="R18" s="146">
        <v>12814731.505566988</v>
      </c>
      <c r="S18" s="146">
        <v>11862194.120900253</v>
      </c>
      <c r="T18" s="146">
        <v>13058795.36039811</v>
      </c>
      <c r="U18" s="146">
        <v>13119976.570530035</v>
      </c>
      <c r="V18" s="146">
        <v>13813057.258726522</v>
      </c>
      <c r="W18" s="146">
        <v>14676323.004367068</v>
      </c>
      <c r="X18" s="146">
        <v>14884940.859173803</v>
      </c>
      <c r="Y18" s="146">
        <v>15188369.778380204</v>
      </c>
      <c r="Z18" s="146">
        <v>16542032.206853248</v>
      </c>
      <c r="AA18" s="146">
        <v>17904887.988807399</v>
      </c>
      <c r="AB18" s="146">
        <v>18255451.665894564</v>
      </c>
      <c r="AC18" s="146">
        <v>19080237.658609118</v>
      </c>
      <c r="AD18" s="146">
        <v>19266015.886574537</v>
      </c>
      <c r="AE18" s="146">
        <v>19442490.957022753</v>
      </c>
      <c r="AF18" s="417">
        <v>19483565.20472854</v>
      </c>
      <c r="AG18" s="417">
        <v>20257779.45960122</v>
      </c>
      <c r="AH18" s="417">
        <v>20311507.414554402</v>
      </c>
      <c r="AI18" s="417">
        <v>21064290.659840327</v>
      </c>
      <c r="AJ18" s="1858"/>
      <c r="AK18" s="1858"/>
      <c r="AL18" s="1887"/>
      <c r="AM18" s="1887"/>
    </row>
    <row r="19" spans="1:39">
      <c r="A19" s="1860" t="s">
        <v>120</v>
      </c>
      <c r="B19" s="1855">
        <v>3383621.2763739629</v>
      </c>
      <c r="C19" s="1855">
        <v>3800121.7917663297</v>
      </c>
      <c r="D19" s="1855">
        <v>4180595.3909075055</v>
      </c>
      <c r="E19" s="1855">
        <v>4812610.2855064934</v>
      </c>
      <c r="F19" s="1855">
        <v>5623230.4820944872</v>
      </c>
      <c r="G19" s="1855">
        <v>6307632.2391481986</v>
      </c>
      <c r="H19" s="1855">
        <v>6741768.8032081462</v>
      </c>
      <c r="I19" s="1855">
        <v>8302109.6277454253</v>
      </c>
      <c r="J19" s="1855">
        <v>9649897.6824561134</v>
      </c>
      <c r="K19" s="1855">
        <v>10939753.021740682</v>
      </c>
      <c r="L19" s="1855">
        <v>13406069.06850899</v>
      </c>
      <c r="M19" s="1855">
        <v>17294498.197018705</v>
      </c>
      <c r="N19" s="1855">
        <v>19828610.612919208</v>
      </c>
      <c r="O19" s="1855">
        <v>21982289.274007656</v>
      </c>
      <c r="P19" s="1855">
        <v>25925866.155483238</v>
      </c>
      <c r="Q19" s="1855">
        <v>28807914.743451864</v>
      </c>
      <c r="R19" s="1855">
        <v>33125921.310732178</v>
      </c>
      <c r="S19" s="1855">
        <v>39184762.960650899</v>
      </c>
      <c r="T19" s="1855">
        <v>41169133.031537265</v>
      </c>
      <c r="U19" s="1855">
        <v>44275783.124494076</v>
      </c>
      <c r="V19" s="1855">
        <v>47689094.802882522</v>
      </c>
      <c r="W19" s="1855">
        <v>50329058.932222009</v>
      </c>
      <c r="X19" s="1855">
        <v>54750340.212535784</v>
      </c>
      <c r="Y19" s="1855">
        <v>59962587.639864609</v>
      </c>
      <c r="Z19" s="1855">
        <v>64552540.534492917</v>
      </c>
      <c r="AA19" s="1855">
        <v>69890945.058246464</v>
      </c>
      <c r="AB19" s="1855">
        <v>74615167.221301749</v>
      </c>
      <c r="AC19" s="1855">
        <v>76675157.614297599</v>
      </c>
      <c r="AD19" s="1855">
        <v>78487782.812148094</v>
      </c>
      <c r="AE19" s="1855">
        <v>81208325.600220591</v>
      </c>
      <c r="AF19" s="1854">
        <v>92844697.871258974</v>
      </c>
      <c r="AG19" s="1854">
        <v>99390569.220985144</v>
      </c>
      <c r="AH19" s="1854">
        <v>102553002.22561078</v>
      </c>
      <c r="AI19" s="1854">
        <v>108275981.68525048</v>
      </c>
      <c r="AJ19" s="1854"/>
      <c r="AK19" s="1854"/>
      <c r="AL19" s="1887"/>
      <c r="AM19" s="1887"/>
    </row>
    <row r="20" spans="1:39">
      <c r="A20" s="1892" t="s">
        <v>121</v>
      </c>
      <c r="B20" s="146">
        <v>1960501.96</v>
      </c>
      <c r="C20" s="146">
        <v>2372593.5180000002</v>
      </c>
      <c r="D20" s="146">
        <v>2692715.801</v>
      </c>
      <c r="E20" s="146">
        <v>2760195.9530000002</v>
      </c>
      <c r="F20" s="146">
        <v>3101934.7250000001</v>
      </c>
      <c r="G20" s="146">
        <v>3309608.3110000002</v>
      </c>
      <c r="H20" s="146">
        <v>3355996.9029999999</v>
      </c>
      <c r="I20" s="146">
        <v>3832211.1725816573</v>
      </c>
      <c r="J20" s="146">
        <v>3765297.1387555851</v>
      </c>
      <c r="K20" s="146">
        <v>4033819.9083965607</v>
      </c>
      <c r="L20" s="146">
        <v>4213002.6694474192</v>
      </c>
      <c r="M20" s="146">
        <v>4601786.4998566546</v>
      </c>
      <c r="N20" s="146">
        <v>5874112.7067927178</v>
      </c>
      <c r="O20" s="146">
        <v>7391647.6056969389</v>
      </c>
      <c r="P20" s="146">
        <v>8020942.3283930356</v>
      </c>
      <c r="Q20" s="146">
        <v>9472715.5141450446</v>
      </c>
      <c r="R20" s="146">
        <v>10334351.583441848</v>
      </c>
      <c r="S20" s="146">
        <v>11588252.881988121</v>
      </c>
      <c r="T20" s="146">
        <v>13023143.875991885</v>
      </c>
      <c r="U20" s="146">
        <v>15564478.117011843</v>
      </c>
      <c r="V20" s="146">
        <v>15648092.479145838</v>
      </c>
      <c r="W20" s="146">
        <v>16100719.324827917</v>
      </c>
      <c r="X20" s="146">
        <v>17266217.340627253</v>
      </c>
      <c r="Y20" s="146">
        <v>19232208.070942551</v>
      </c>
      <c r="Z20" s="146">
        <v>19712918.91556548</v>
      </c>
      <c r="AA20" s="146">
        <v>20984222.053357355</v>
      </c>
      <c r="AB20" s="146">
        <v>23955744.643726371</v>
      </c>
      <c r="AC20" s="146">
        <v>25417665.905344367</v>
      </c>
      <c r="AD20" s="146">
        <v>25272741.463258527</v>
      </c>
      <c r="AE20" s="146">
        <v>24633010.4847744</v>
      </c>
      <c r="AF20" s="1858">
        <v>29580106.090541393</v>
      </c>
      <c r="AG20" s="1858">
        <v>34217883.369929731</v>
      </c>
      <c r="AH20" s="1858">
        <v>36458164.955659375</v>
      </c>
      <c r="AI20" s="1858">
        <v>39128388.480701029</v>
      </c>
      <c r="AJ20" s="1858"/>
      <c r="AK20" s="1858"/>
      <c r="AL20" s="1887"/>
      <c r="AM20" s="1887"/>
    </row>
    <row r="21" spans="1:39">
      <c r="A21" s="1892" t="s">
        <v>122</v>
      </c>
      <c r="B21" s="146">
        <v>311757.71999999997</v>
      </c>
      <c r="C21" s="146">
        <v>332474.212</v>
      </c>
      <c r="D21" s="146">
        <v>355058.81599999999</v>
      </c>
      <c r="E21" s="146">
        <v>435529.18300000002</v>
      </c>
      <c r="F21" s="146">
        <v>481411.40500000003</v>
      </c>
      <c r="G21" s="146">
        <v>579188.28399999999</v>
      </c>
      <c r="H21" s="146">
        <v>647441.65</v>
      </c>
      <c r="I21" s="146">
        <v>750193.0702606414</v>
      </c>
      <c r="J21" s="146">
        <v>885782.70831420843</v>
      </c>
      <c r="K21" s="146">
        <v>988729.52159220388</v>
      </c>
      <c r="L21" s="146">
        <v>1130242.2339894387</v>
      </c>
      <c r="M21" s="146">
        <v>1289123.3386826341</v>
      </c>
      <c r="N21" s="146">
        <v>1716975.6947065333</v>
      </c>
      <c r="O21" s="146">
        <v>2044942.1769906993</v>
      </c>
      <c r="P21" s="146">
        <v>2620379.6677979263</v>
      </c>
      <c r="Q21" s="146">
        <v>3073977.2956690481</v>
      </c>
      <c r="R21" s="146">
        <v>3626495.8768650335</v>
      </c>
      <c r="S21" s="146">
        <v>4135241.8909410071</v>
      </c>
      <c r="T21" s="146">
        <v>4213931.6698345263</v>
      </c>
      <c r="U21" s="146">
        <v>4644759.5958165843</v>
      </c>
      <c r="V21" s="146">
        <v>5065768.8364367643</v>
      </c>
      <c r="W21" s="146">
        <v>5549016.6398172965</v>
      </c>
      <c r="X21" s="146">
        <v>6073036.3696875516</v>
      </c>
      <c r="Y21" s="146">
        <v>6626445.0822217632</v>
      </c>
      <c r="Z21" s="146">
        <v>7342824.2819599435</v>
      </c>
      <c r="AA21" s="146">
        <v>7887896.4299493823</v>
      </c>
      <c r="AB21" s="146">
        <v>8228155.658385938</v>
      </c>
      <c r="AC21" s="146">
        <v>8389301.4108057246</v>
      </c>
      <c r="AD21" s="146">
        <v>8816714.7269039564</v>
      </c>
      <c r="AE21" s="146">
        <v>9002740.1251779329</v>
      </c>
      <c r="AF21" s="1858">
        <v>9902832.392017195</v>
      </c>
      <c r="AG21" s="1858">
        <v>11696782.220155053</v>
      </c>
      <c r="AH21" s="1858">
        <v>13165127.367963567</v>
      </c>
      <c r="AI21" s="1858">
        <v>13688933.832036072</v>
      </c>
      <c r="AJ21" s="1858"/>
      <c r="AK21" s="1858"/>
      <c r="AL21" s="1887"/>
      <c r="AM21" s="1887"/>
    </row>
    <row r="22" spans="1:39">
      <c r="A22" s="1892" t="s">
        <v>123</v>
      </c>
      <c r="B22" s="146">
        <v>99115.702999999994</v>
      </c>
      <c r="C22" s="146">
        <v>143995.527</v>
      </c>
      <c r="D22" s="146">
        <v>195736.79699999999</v>
      </c>
      <c r="E22" s="146">
        <v>241581.51</v>
      </c>
      <c r="F22" s="146">
        <v>322166.36300000001</v>
      </c>
      <c r="G22" s="146">
        <v>362912.44699999999</v>
      </c>
      <c r="H22" s="146">
        <v>537629.96600000001</v>
      </c>
      <c r="I22" s="146">
        <v>666888.85495563981</v>
      </c>
      <c r="J22" s="146">
        <v>838433.99551148154</v>
      </c>
      <c r="K22" s="146">
        <v>954125.78190415935</v>
      </c>
      <c r="L22" s="146">
        <v>1176588.3099115749</v>
      </c>
      <c r="M22" s="146">
        <v>1453236.5699685977</v>
      </c>
      <c r="N22" s="146">
        <v>1474753.5181479799</v>
      </c>
      <c r="O22" s="146">
        <v>1693463.3085408434</v>
      </c>
      <c r="P22" s="146">
        <v>2250576.5821722969</v>
      </c>
      <c r="Q22" s="146">
        <v>2599198.5931681925</v>
      </c>
      <c r="R22" s="146">
        <v>3735576.2320549213</v>
      </c>
      <c r="S22" s="146">
        <v>3850108.5765529075</v>
      </c>
      <c r="T22" s="146">
        <v>4201318.8845242243</v>
      </c>
      <c r="U22" s="146">
        <v>4614700.6312113311</v>
      </c>
      <c r="V22" s="146">
        <v>4900822.4433441972</v>
      </c>
      <c r="W22" s="146">
        <v>5625954.3544443781</v>
      </c>
      <c r="X22" s="146">
        <v>5808421.5728563005</v>
      </c>
      <c r="Y22" s="146">
        <v>6196602.6444762778</v>
      </c>
      <c r="Z22" s="146">
        <v>6431998.4326910414</v>
      </c>
      <c r="AA22" s="146">
        <v>6614136.1993634719</v>
      </c>
      <c r="AB22" s="146">
        <v>6999158.8003033791</v>
      </c>
      <c r="AC22" s="146">
        <v>7443702.3506454695</v>
      </c>
      <c r="AD22" s="146">
        <v>7236011.2569371425</v>
      </c>
      <c r="AE22" s="146">
        <v>6898401.640620267</v>
      </c>
      <c r="AF22" s="1858">
        <v>7450011.4926994815</v>
      </c>
      <c r="AG22" s="1858">
        <v>7230680.2303372603</v>
      </c>
      <c r="AH22" s="1858">
        <v>7546026.1256680973</v>
      </c>
      <c r="AI22" s="1858">
        <v>8259897.2787013277</v>
      </c>
      <c r="AJ22" s="1858"/>
      <c r="AK22" s="1858"/>
      <c r="AL22" s="1887"/>
      <c r="AM22" s="1887"/>
    </row>
    <row r="23" spans="1:39">
      <c r="A23" s="1892" t="s">
        <v>124</v>
      </c>
      <c r="B23" s="146">
        <v>211214.196</v>
      </c>
      <c r="C23" s="146">
        <v>269878.47899999999</v>
      </c>
      <c r="D23" s="146">
        <v>325825.12300000002</v>
      </c>
      <c r="E23" s="146">
        <v>375950.11300000001</v>
      </c>
      <c r="F23" s="146">
        <v>440248.47600000002</v>
      </c>
      <c r="G23" s="146">
        <v>535928.60499999998</v>
      </c>
      <c r="H23" s="146">
        <v>653002.63100000005</v>
      </c>
      <c r="I23" s="146">
        <v>795647.50585987489</v>
      </c>
      <c r="J23" s="146">
        <v>831529.00712067587</v>
      </c>
      <c r="K23" s="146">
        <v>915127.98469168285</v>
      </c>
      <c r="L23" s="146">
        <v>1028752.1254215752</v>
      </c>
      <c r="M23" s="146">
        <v>1110393.9874082881</v>
      </c>
      <c r="N23" s="146">
        <v>1160464.0268089729</v>
      </c>
      <c r="O23" s="146">
        <v>1250568.7625799633</v>
      </c>
      <c r="P23" s="146">
        <v>1600346.7526643106</v>
      </c>
      <c r="Q23" s="146">
        <v>2081362.3019099983</v>
      </c>
      <c r="R23" s="146">
        <v>2495448.2735852594</v>
      </c>
      <c r="S23" s="146">
        <v>3968549.0285487808</v>
      </c>
      <c r="T23" s="146">
        <v>4231408.7152258847</v>
      </c>
      <c r="U23" s="146">
        <v>4935392.0510326279</v>
      </c>
      <c r="V23" s="146">
        <v>6207027.4545359593</v>
      </c>
      <c r="W23" s="146">
        <v>7139524.0191694908</v>
      </c>
      <c r="X23" s="146">
        <v>8293476.866274396</v>
      </c>
      <c r="Y23" s="146">
        <v>9630977.2881151997</v>
      </c>
      <c r="Z23" s="146">
        <v>10878991.650092093</v>
      </c>
      <c r="AA23" s="146">
        <v>11788210.287677998</v>
      </c>
      <c r="AB23" s="146">
        <v>12140966.548024977</v>
      </c>
      <c r="AC23" s="146">
        <v>12990598.438765662</v>
      </c>
      <c r="AD23" s="146">
        <v>14304035.444187168</v>
      </c>
      <c r="AE23" s="146">
        <v>13839189.552648839</v>
      </c>
      <c r="AF23" s="1858">
        <v>14963221.87320097</v>
      </c>
      <c r="AG23" s="1858">
        <v>15970558.760898408</v>
      </c>
      <c r="AH23" s="1858">
        <v>17563425.06475009</v>
      </c>
      <c r="AI23" s="1858">
        <v>18959268.047614627</v>
      </c>
      <c r="AJ23" s="1858"/>
      <c r="AK23" s="1858"/>
      <c r="AL23" s="1887"/>
      <c r="AM23" s="1887"/>
    </row>
    <row r="24" spans="1:39">
      <c r="A24" s="1861" t="s">
        <v>125</v>
      </c>
      <c r="B24" s="146">
        <v>102676.015</v>
      </c>
      <c r="C24" s="146">
        <v>134214.89600000001</v>
      </c>
      <c r="D24" s="146">
        <v>177329.81700000001</v>
      </c>
      <c r="E24" s="146">
        <v>228910.46</v>
      </c>
      <c r="F24" s="146">
        <v>310289.27600000001</v>
      </c>
      <c r="G24" s="146">
        <v>402320.31800000003</v>
      </c>
      <c r="H24" s="146">
        <v>463604.54</v>
      </c>
      <c r="I24" s="146">
        <v>618697.9509626556</v>
      </c>
      <c r="J24" s="146">
        <v>807602.1277606783</v>
      </c>
      <c r="K24" s="146">
        <v>1027104.7503577962</v>
      </c>
      <c r="L24" s="146">
        <v>1277518.6863146441</v>
      </c>
      <c r="M24" s="146">
        <v>1584650.3726630011</v>
      </c>
      <c r="N24" s="146">
        <v>1942723.882609128</v>
      </c>
      <c r="O24" s="146">
        <v>2448165.2753499052</v>
      </c>
      <c r="P24" s="146">
        <v>3048132.097973811</v>
      </c>
      <c r="Q24" s="146">
        <v>3924484.6138608502</v>
      </c>
      <c r="R24" s="146">
        <v>4990378.0940213297</v>
      </c>
      <c r="S24" s="146">
        <v>6575106.4012183342</v>
      </c>
      <c r="T24" s="146">
        <v>7063223.0247687995</v>
      </c>
      <c r="U24" s="146">
        <v>7872438.9842605488</v>
      </c>
      <c r="V24" s="146">
        <v>8237900.2826250028</v>
      </c>
      <c r="W24" s="146">
        <v>8788691.6761126556</v>
      </c>
      <c r="X24" s="146">
        <v>10339641.918640915</v>
      </c>
      <c r="Y24" s="146">
        <v>11024169.307537992</v>
      </c>
      <c r="Z24" s="146">
        <v>12316370.909935603</v>
      </c>
      <c r="AA24" s="146">
        <v>13642931.695559356</v>
      </c>
      <c r="AB24" s="146">
        <v>14423681.137492826</v>
      </c>
      <c r="AC24" s="146">
        <v>15177769.52966341</v>
      </c>
      <c r="AD24" s="146">
        <v>15471830.04423438</v>
      </c>
      <c r="AE24" s="146">
        <v>16145065.211411703</v>
      </c>
      <c r="AF24" s="1858">
        <v>16994322.835967463</v>
      </c>
      <c r="AG24" s="1858">
        <v>17805760.535083693</v>
      </c>
      <c r="AH24" s="1858">
        <v>18628087.851997547</v>
      </c>
      <c r="AI24" s="1858">
        <v>19379069.485180929</v>
      </c>
      <c r="AJ24" s="1858"/>
      <c r="AK24" s="1858"/>
      <c r="AL24" s="1887"/>
      <c r="AM24" s="1887"/>
    </row>
    <row r="25" spans="1:39">
      <c r="A25" s="1892" t="s">
        <v>126</v>
      </c>
      <c r="B25" s="146">
        <v>189931.234</v>
      </c>
      <c r="C25" s="146">
        <v>231632.497</v>
      </c>
      <c r="D25" s="146">
        <v>300174.201</v>
      </c>
      <c r="E25" s="146">
        <v>373203.27799999999</v>
      </c>
      <c r="F25" s="146">
        <v>410587.46299999999</v>
      </c>
      <c r="G25" s="146">
        <v>485718.49200000003</v>
      </c>
      <c r="H25" s="146">
        <v>536512.79299999995</v>
      </c>
      <c r="I25" s="146">
        <v>619786.0093805081</v>
      </c>
      <c r="J25" s="146">
        <v>703344.50801856362</v>
      </c>
      <c r="K25" s="146">
        <v>751314.80546622572</v>
      </c>
      <c r="L25" s="146">
        <v>822196.64545323525</v>
      </c>
      <c r="M25" s="146">
        <v>904907.12026891625</v>
      </c>
      <c r="N25" s="146">
        <v>980568.47860679869</v>
      </c>
      <c r="O25" s="146">
        <v>1105046.4701128197</v>
      </c>
      <c r="P25" s="146">
        <v>1286460.9007424638</v>
      </c>
      <c r="Q25" s="146">
        <v>1574671.8617279949</v>
      </c>
      <c r="R25" s="146">
        <v>1866932.3943980664</v>
      </c>
      <c r="S25" s="146">
        <v>2177881.1318750759</v>
      </c>
      <c r="T25" s="146">
        <v>2643915.6466665105</v>
      </c>
      <c r="U25" s="146">
        <v>2883858.9996023932</v>
      </c>
      <c r="V25" s="146">
        <v>3199393.5222034031</v>
      </c>
      <c r="W25" s="146">
        <v>3524567.8199106022</v>
      </c>
      <c r="X25" s="146">
        <v>3701908.6778318328</v>
      </c>
      <c r="Y25" s="146">
        <v>4064405.2358040358</v>
      </c>
      <c r="Z25" s="146">
        <v>4468930.726894605</v>
      </c>
      <c r="AA25" s="146">
        <v>4905316.1749727977</v>
      </c>
      <c r="AB25" s="146">
        <v>5555335.9342526617</v>
      </c>
      <c r="AC25" s="146">
        <v>5789440.5371182477</v>
      </c>
      <c r="AD25" s="146">
        <v>5960099.5095770648</v>
      </c>
      <c r="AE25" s="146">
        <v>5273725.5312679941</v>
      </c>
      <c r="AF25" s="1858">
        <v>5787424.4769612039</v>
      </c>
      <c r="AG25" s="1858">
        <v>6403003.4332880033</v>
      </c>
      <c r="AH25" s="1858">
        <v>7163189.7477876944</v>
      </c>
      <c r="AI25" s="1858">
        <v>8271049.3727962291</v>
      </c>
      <c r="AJ25" s="1858"/>
      <c r="AK25" s="1858"/>
      <c r="AL25" s="1887"/>
      <c r="AM25" s="1887"/>
    </row>
    <row r="26" spans="1:39">
      <c r="A26" s="1892" t="s">
        <v>127</v>
      </c>
      <c r="B26" s="146">
        <v>87865.072</v>
      </c>
      <c r="C26" s="146">
        <v>108427.579</v>
      </c>
      <c r="D26" s="146">
        <v>113688.501</v>
      </c>
      <c r="E26" s="146">
        <v>159115.85200000001</v>
      </c>
      <c r="F26" s="146">
        <v>192738.61199999999</v>
      </c>
      <c r="G26" s="146">
        <v>223456.27</v>
      </c>
      <c r="H26" s="146">
        <v>260373.33600000001</v>
      </c>
      <c r="I26" s="146">
        <v>319558.58339216624</v>
      </c>
      <c r="J26" s="146">
        <v>369556.62875886401</v>
      </c>
      <c r="K26" s="146">
        <v>429033.84815044928</v>
      </c>
      <c r="L26" s="146">
        <v>545485.20011582761</v>
      </c>
      <c r="M26" s="146">
        <v>695300.6439592035</v>
      </c>
      <c r="N26" s="146">
        <v>900847.36412467726</v>
      </c>
      <c r="O26" s="146">
        <v>1078162.1975120981</v>
      </c>
      <c r="P26" s="146">
        <v>1271158.129786378</v>
      </c>
      <c r="Q26" s="146">
        <v>1644103.702108979</v>
      </c>
      <c r="R26" s="146">
        <v>2174215.8292065971</v>
      </c>
      <c r="S26" s="146">
        <v>2850797.1037931219</v>
      </c>
      <c r="T26" s="146">
        <v>2956863.0716854627</v>
      </c>
      <c r="U26" s="146">
        <v>3235948.7362763672</v>
      </c>
      <c r="V26" s="146">
        <v>3562819.9726542803</v>
      </c>
      <c r="W26" s="146">
        <v>3761917.4017717293</v>
      </c>
      <c r="X26" s="146">
        <v>4106158.6945220847</v>
      </c>
      <c r="Y26" s="146">
        <v>4320811.3123512343</v>
      </c>
      <c r="Z26" s="146">
        <v>4777716.5410495661</v>
      </c>
      <c r="AA26" s="146">
        <v>5021876.4508912526</v>
      </c>
      <c r="AB26" s="146">
        <v>5330482.4921805896</v>
      </c>
      <c r="AC26" s="146">
        <v>5457894.1556532858</v>
      </c>
      <c r="AD26" s="146">
        <v>5991109.5234646797</v>
      </c>
      <c r="AE26" s="146">
        <v>4232289.1400433648</v>
      </c>
      <c r="AF26" s="1858">
        <v>4979557.1482844381</v>
      </c>
      <c r="AG26" s="1858">
        <v>5885353.4204156762</v>
      </c>
      <c r="AH26" s="1858">
        <v>6728978.5439783027</v>
      </c>
      <c r="AI26" s="1858">
        <v>8668369.8849203065</v>
      </c>
      <c r="AJ26" s="1858"/>
      <c r="AK26" s="1858"/>
      <c r="AL26" s="1887"/>
      <c r="AM26" s="1887"/>
    </row>
    <row r="27" spans="1:39">
      <c r="A27" s="1892" t="s">
        <v>128</v>
      </c>
      <c r="B27" s="146">
        <v>459526.70299999998</v>
      </c>
      <c r="C27" s="146">
        <v>543299.28300000005</v>
      </c>
      <c r="D27" s="146">
        <v>652541.06200000003</v>
      </c>
      <c r="E27" s="146">
        <v>770495.65899999999</v>
      </c>
      <c r="F27" s="146">
        <v>936970.69099999999</v>
      </c>
      <c r="G27" s="146">
        <v>1152036.18</v>
      </c>
      <c r="H27" s="146">
        <v>1345036.057</v>
      </c>
      <c r="I27" s="146">
        <v>1531322.1169332392</v>
      </c>
      <c r="J27" s="146">
        <v>1786871.9194384653</v>
      </c>
      <c r="K27" s="146">
        <v>2077837.9025666204</v>
      </c>
      <c r="L27" s="146">
        <v>2284963.1089183176</v>
      </c>
      <c r="M27" s="146">
        <v>2586689.4858047152</v>
      </c>
      <c r="N27" s="146">
        <v>2886718.1783830496</v>
      </c>
      <c r="O27" s="146">
        <v>3069966.8047178779</v>
      </c>
      <c r="P27" s="146">
        <v>3378721.0473794192</v>
      </c>
      <c r="Q27" s="146">
        <v>3720835.5203457279</v>
      </c>
      <c r="R27" s="146">
        <v>4314803.171062435</v>
      </c>
      <c r="S27" s="146">
        <v>4989439.1422493029</v>
      </c>
      <c r="T27" s="146">
        <v>5329200.0003024414</v>
      </c>
      <c r="U27" s="146">
        <v>5722370.3824903341</v>
      </c>
      <c r="V27" s="146">
        <v>5995041.5747622605</v>
      </c>
      <c r="W27" s="146">
        <v>6881589.343893785</v>
      </c>
      <c r="X27" s="146">
        <v>7106071.539874007</v>
      </c>
      <c r="Y27" s="146">
        <v>7541938.5222369712</v>
      </c>
      <c r="Z27" s="146">
        <v>8109595.8228461994</v>
      </c>
      <c r="AA27" s="146">
        <v>8638156.1960445642</v>
      </c>
      <c r="AB27" s="146">
        <v>9838842.341179844</v>
      </c>
      <c r="AC27" s="146">
        <v>11268728.992941607</v>
      </c>
      <c r="AD27" s="146">
        <v>12153987.309700496</v>
      </c>
      <c r="AE27" s="146">
        <v>11491764.97145772</v>
      </c>
      <c r="AF27" s="1858">
        <v>13218367.624584701</v>
      </c>
      <c r="AG27" s="1858">
        <v>14145278.884674249</v>
      </c>
      <c r="AH27" s="1858">
        <v>15975999.619389862</v>
      </c>
      <c r="AI27" s="1858">
        <v>17591468.619404443</v>
      </c>
      <c r="AJ27" s="1858"/>
      <c r="AK27" s="1858"/>
      <c r="AL27" s="1887"/>
      <c r="AM27" s="1887"/>
    </row>
    <row r="28" spans="1:39">
      <c r="A28" s="1892" t="s">
        <v>129</v>
      </c>
      <c r="B28" s="146">
        <v>404646.54700000002</v>
      </c>
      <c r="C28" s="146">
        <v>590391.04200000002</v>
      </c>
      <c r="D28" s="146">
        <v>761931.98800000001</v>
      </c>
      <c r="E28" s="146">
        <v>962629.37899999996</v>
      </c>
      <c r="F28" s="146">
        <v>1194816.824</v>
      </c>
      <c r="G28" s="146">
        <v>1519329.96</v>
      </c>
      <c r="H28" s="146">
        <v>1878789.8829999999</v>
      </c>
      <c r="I28" s="146">
        <v>2145386.4923670418</v>
      </c>
      <c r="J28" s="146">
        <v>2268839.5959293488</v>
      </c>
      <c r="K28" s="146">
        <v>2687690.4416208812</v>
      </c>
      <c r="L28" s="146">
        <v>2737248.4039727231</v>
      </c>
      <c r="M28" s="146">
        <v>2789968.9583172654</v>
      </c>
      <c r="N28" s="146">
        <v>3218772.2204241254</v>
      </c>
      <c r="O28" s="146">
        <v>3500046.411480973</v>
      </c>
      <c r="P28" s="146">
        <v>4250747.2799163796</v>
      </c>
      <c r="Q28" s="146">
        <v>4932433.6004630579</v>
      </c>
      <c r="R28" s="146">
        <v>5799108.723372913</v>
      </c>
      <c r="S28" s="146">
        <v>6406340.6618135646</v>
      </c>
      <c r="T28" s="146">
        <v>7904014.868997002</v>
      </c>
      <c r="U28" s="146">
        <v>9068412.3306519873</v>
      </c>
      <c r="V28" s="146">
        <v>10660286.309887029</v>
      </c>
      <c r="W28" s="146">
        <v>13505994.058199957</v>
      </c>
      <c r="X28" s="146">
        <v>15459194.509933043</v>
      </c>
      <c r="Y28" s="146">
        <v>16252256.218112031</v>
      </c>
      <c r="Z28" s="146">
        <v>17640361.362235669</v>
      </c>
      <c r="AA28" s="146">
        <v>17990112.952028129</v>
      </c>
      <c r="AB28" s="146">
        <v>18620209.581261519</v>
      </c>
      <c r="AC28" s="146">
        <v>20769007.954417981</v>
      </c>
      <c r="AD28" s="146">
        <v>22089529.783914305</v>
      </c>
      <c r="AE28" s="146">
        <v>24013863.421175323</v>
      </c>
      <c r="AF28" s="1858">
        <v>24301103.114832338</v>
      </c>
      <c r="AG28" s="1858">
        <v>25901406.726939552</v>
      </c>
      <c r="AH28" s="1858">
        <v>27864937.983414195</v>
      </c>
      <c r="AI28" s="1858">
        <v>29820059.998389274</v>
      </c>
      <c r="AJ28" s="1858"/>
      <c r="AK28" s="1858"/>
      <c r="AL28" s="1887"/>
      <c r="AM28" s="1887"/>
    </row>
    <row r="29" spans="1:39">
      <c r="A29" s="1889" t="s">
        <v>130</v>
      </c>
      <c r="B29" s="1888">
        <v>3827235.1500000004</v>
      </c>
      <c r="C29" s="1888">
        <v>4726907.0330000008</v>
      </c>
      <c r="D29" s="1888">
        <v>5575002.1059999997</v>
      </c>
      <c r="E29" s="1888">
        <v>6307611.3870000001</v>
      </c>
      <c r="F29" s="1888">
        <v>7391163.8349999981</v>
      </c>
      <c r="G29" s="1888">
        <v>8570498.8669999987</v>
      </c>
      <c r="H29" s="1888">
        <v>9678387.7589999996</v>
      </c>
      <c r="I29" s="1888">
        <v>11279691.756693425</v>
      </c>
      <c r="J29" s="1888">
        <v>12257257.629607869</v>
      </c>
      <c r="K29" s="1888">
        <v>13864784.94474658</v>
      </c>
      <c r="L29" s="1888">
        <v>15215997.383544754</v>
      </c>
      <c r="M29" s="1888">
        <v>17016056.976929277</v>
      </c>
      <c r="N29" s="1888">
        <v>20155936.070603985</v>
      </c>
      <c r="O29" s="1888">
        <v>23582009.012982119</v>
      </c>
      <c r="P29" s="1888">
        <v>27727464.786826022</v>
      </c>
      <c r="Q29" s="1888">
        <v>33023783.003398892</v>
      </c>
      <c r="R29" s="1888">
        <v>39337310.1780084</v>
      </c>
      <c r="S29" s="1888">
        <v>46541716.818980217</v>
      </c>
      <c r="T29" s="1888">
        <v>51567019.757996738</v>
      </c>
      <c r="U29" s="1888">
        <v>58542359.828354016</v>
      </c>
      <c r="V29" s="1888">
        <v>63477152.875594743</v>
      </c>
      <c r="W29" s="1888">
        <v>70877974.638147816</v>
      </c>
      <c r="X29" s="1888">
        <v>78154127.490247384</v>
      </c>
      <c r="Y29" s="1888">
        <v>84889813.681798056</v>
      </c>
      <c r="Z29" s="1888">
        <v>91679708.643270195</v>
      </c>
      <c r="AA29" s="1888">
        <v>97472858.439844295</v>
      </c>
      <c r="AB29" s="1888">
        <v>105092577.1368081</v>
      </c>
      <c r="AC29" s="1888">
        <v>112704109.27535573</v>
      </c>
      <c r="AD29" s="1888">
        <v>117296059.06217772</v>
      </c>
      <c r="AE29" s="1888">
        <v>115530050.07857755</v>
      </c>
      <c r="AF29" s="1854">
        <v>127176947.04908919</v>
      </c>
      <c r="AG29" s="1854">
        <v>139256707.58172163</v>
      </c>
      <c r="AH29" s="1854">
        <v>151093937.26060873</v>
      </c>
      <c r="AI29" s="1854">
        <v>163766504.99974421</v>
      </c>
      <c r="AJ29" s="1854"/>
      <c r="AK29" s="1854"/>
      <c r="AL29" s="1887"/>
      <c r="AM29" s="1887"/>
    </row>
    <row r="30" spans="1:39">
      <c r="A30" s="1891" t="s">
        <v>131</v>
      </c>
      <c r="B30" s="1888">
        <v>8704732.6443739645</v>
      </c>
      <c r="C30" s="1888">
        <v>10145421.315766331</v>
      </c>
      <c r="D30" s="1888">
        <v>11887985.150907505</v>
      </c>
      <c r="E30" s="1888">
        <v>13862990.045506494</v>
      </c>
      <c r="F30" s="1888">
        <v>16315980.197094485</v>
      </c>
      <c r="G30" s="1888">
        <v>18599546.755148198</v>
      </c>
      <c r="H30" s="1888">
        <v>20010371.041208148</v>
      </c>
      <c r="I30" s="1888">
        <v>23346746.381992839</v>
      </c>
      <c r="J30" s="1888">
        <v>25800109.151458524</v>
      </c>
      <c r="K30" s="1888">
        <v>28814077.063514471</v>
      </c>
      <c r="L30" s="1888">
        <v>32634996.457890905</v>
      </c>
      <c r="M30" s="1888">
        <v>38892296.553627074</v>
      </c>
      <c r="N30" s="1888">
        <v>46483777.49053704</v>
      </c>
      <c r="O30" s="1888">
        <v>53677768.626122177</v>
      </c>
      <c r="P30" s="1888">
        <v>62224312.158120736</v>
      </c>
      <c r="Q30" s="1888">
        <v>70939828.970641896</v>
      </c>
      <c r="R30" s="1888">
        <v>84100360.510411024</v>
      </c>
      <c r="S30" s="1888">
        <v>100443813.32129514</v>
      </c>
      <c r="T30" s="1888">
        <v>104116603.24774012</v>
      </c>
      <c r="U30" s="1888">
        <v>120014319.3791734</v>
      </c>
      <c r="V30" s="1888">
        <v>131151237.5785895</v>
      </c>
      <c r="W30" s="1888">
        <v>136476252.62068164</v>
      </c>
      <c r="X30" s="1888">
        <v>154838129.99276188</v>
      </c>
      <c r="Y30" s="1862">
        <v>166650878.92263097</v>
      </c>
      <c r="Z30" s="1862">
        <v>174652468.764512</v>
      </c>
      <c r="AA30" s="1862">
        <v>189959701.66970074</v>
      </c>
      <c r="AB30" s="1862">
        <v>202774184.21799788</v>
      </c>
      <c r="AC30" s="1862">
        <v>213019584.5240933</v>
      </c>
      <c r="AD30" s="1862">
        <v>219440184.1135869</v>
      </c>
      <c r="AE30" s="1862">
        <v>223329230.58329237</v>
      </c>
      <c r="AF30" s="1854">
        <v>251464730.83912671</v>
      </c>
      <c r="AG30" s="1854">
        <v>271347783.59532052</v>
      </c>
      <c r="AH30" s="1854">
        <v>291255424.40037942</v>
      </c>
      <c r="AI30" s="1854">
        <v>311118891.93629134</v>
      </c>
      <c r="AJ30" s="1854"/>
      <c r="AK30" s="1854"/>
      <c r="AL30" s="1887"/>
      <c r="AM30" s="1887"/>
    </row>
    <row r="31" spans="1:39">
      <c r="A31" s="137" t="s">
        <v>132</v>
      </c>
      <c r="B31" s="146">
        <v>550951.51500000001</v>
      </c>
      <c r="C31" s="146">
        <v>592861.95799999998</v>
      </c>
      <c r="D31" s="146">
        <v>757376.34299999999</v>
      </c>
      <c r="E31" s="146">
        <v>1129341.638</v>
      </c>
      <c r="F31" s="146">
        <v>1473165.1310000001</v>
      </c>
      <c r="G31" s="146">
        <v>1533315.3430000001</v>
      </c>
      <c r="H31" s="146">
        <v>1692495.3540000001</v>
      </c>
      <c r="I31" s="146">
        <v>1901864.0203836467</v>
      </c>
      <c r="J31" s="146">
        <v>1763331.5080347129</v>
      </c>
      <c r="K31" s="146">
        <v>2060010.5497924311</v>
      </c>
      <c r="L31" s="146">
        <v>2248190.0462402999</v>
      </c>
      <c r="M31" s="146">
        <v>2243400.3886329369</v>
      </c>
      <c r="N31" s="146">
        <v>2928182.2092448818</v>
      </c>
      <c r="O31" s="146">
        <v>3824223.1055888296</v>
      </c>
      <c r="P31" s="146">
        <v>4111516.2503284863</v>
      </c>
      <c r="Q31" s="146">
        <v>4741828.8271979084</v>
      </c>
      <c r="R31" s="146">
        <v>5765688.2894857135</v>
      </c>
      <c r="S31" s="146">
        <v>6959777.3067740416</v>
      </c>
      <c r="T31" s="146">
        <v>6914330.342404915</v>
      </c>
      <c r="U31" s="146">
        <v>9078564.1008632071</v>
      </c>
      <c r="V31" s="146">
        <v>10335211.813981792</v>
      </c>
      <c r="W31" s="146">
        <v>10749253.473983007</v>
      </c>
      <c r="X31" s="146">
        <v>11512675.114692299</v>
      </c>
      <c r="Y31" s="1890">
        <v>13523182.04361479</v>
      </c>
      <c r="Z31" s="1890">
        <v>13824858.212917</v>
      </c>
      <c r="AA31" s="1890">
        <v>14687571.405347599</v>
      </c>
      <c r="AB31" s="1890">
        <v>16348092.98483308</v>
      </c>
      <c r="AC31" s="1890">
        <v>17556892.946317926</v>
      </c>
      <c r="AD31" s="1890">
        <v>17241312.947154511</v>
      </c>
      <c r="AE31" s="1890">
        <v>16585498.21046848</v>
      </c>
      <c r="AF31" s="417">
        <v>19077425.020181</v>
      </c>
      <c r="AG31" s="417">
        <v>20818967.482569985</v>
      </c>
      <c r="AH31" s="417">
        <v>23189909.676399995</v>
      </c>
      <c r="AI31" s="417">
        <v>27117659.237737048</v>
      </c>
      <c r="AJ31" s="1858"/>
      <c r="AK31" s="1858"/>
      <c r="AL31" s="1887"/>
      <c r="AM31" s="1887"/>
    </row>
    <row r="32" spans="1:39">
      <c r="A32" s="1889" t="s">
        <v>133</v>
      </c>
      <c r="B32" s="1888">
        <v>9255684.1593739651</v>
      </c>
      <c r="C32" s="1888">
        <v>10738283.273766331</v>
      </c>
      <c r="D32" s="1888">
        <v>12645361.493907506</v>
      </c>
      <c r="E32" s="1888">
        <v>14992331.683506494</v>
      </c>
      <c r="F32" s="1888">
        <v>17789145.328094486</v>
      </c>
      <c r="G32" s="1888">
        <v>20132862.098148197</v>
      </c>
      <c r="H32" s="1888">
        <v>21702866.395208146</v>
      </c>
      <c r="I32" s="1888">
        <v>25248610.402376488</v>
      </c>
      <c r="J32" s="1888">
        <v>27563440.659493238</v>
      </c>
      <c r="K32" s="1888">
        <v>30874087.613306902</v>
      </c>
      <c r="L32" s="1888">
        <v>34883186.504131205</v>
      </c>
      <c r="M32" s="1888">
        <v>41135696.942260012</v>
      </c>
      <c r="N32" s="1888">
        <v>49411959.699781924</v>
      </c>
      <c r="O32" s="1888">
        <v>57501991.731711008</v>
      </c>
      <c r="P32" s="1888">
        <v>66335828.408449225</v>
      </c>
      <c r="Q32" s="1888">
        <v>75681657.797839805</v>
      </c>
      <c r="R32" s="1888">
        <v>89866048.799896732</v>
      </c>
      <c r="S32" s="1888">
        <v>107403590.62806918</v>
      </c>
      <c r="T32" s="1888">
        <v>111030933.59014504</v>
      </c>
      <c r="U32" s="1888">
        <v>129092883.4800366</v>
      </c>
      <c r="V32" s="1888">
        <v>141486449.3925713</v>
      </c>
      <c r="W32" s="1888">
        <v>147225506.09466466</v>
      </c>
      <c r="X32" s="1888">
        <v>166350805.10745418</v>
      </c>
      <c r="Y32" s="1862">
        <v>180174060.96624577</v>
      </c>
      <c r="Z32" s="1862">
        <v>188477326.977429</v>
      </c>
      <c r="AA32" s="1862">
        <v>204647273.07504833</v>
      </c>
      <c r="AB32" s="1862">
        <v>219122277.20283097</v>
      </c>
      <c r="AC32" s="1862">
        <v>230576477.47041124</v>
      </c>
      <c r="AD32" s="1862">
        <v>236681497.06074136</v>
      </c>
      <c r="AE32" s="1862">
        <v>239914728.7937609</v>
      </c>
      <c r="AF32" s="1854">
        <v>270542155.85930771</v>
      </c>
      <c r="AG32" s="1854">
        <v>292166751.07789052</v>
      </c>
      <c r="AH32" s="1854">
        <v>314445334.07677943</v>
      </c>
      <c r="AI32" s="1854">
        <v>338236551.1740284</v>
      </c>
      <c r="AJ32" s="1854">
        <v>371032852.22057426</v>
      </c>
      <c r="AK32" s="1854">
        <v>400165686.59677142</v>
      </c>
      <c r="AL32" s="1887"/>
      <c r="AM32" s="1887"/>
    </row>
    <row r="33" spans="1:34" ht="14.25" customHeight="1">
      <c r="A33" s="139" t="s">
        <v>140</v>
      </c>
      <c r="Y33" s="146"/>
      <c r="Z33" s="1837"/>
      <c r="AA33" s="1886"/>
      <c r="AB33" s="1885"/>
      <c r="AC33" s="1837"/>
      <c r="AD33" s="1837"/>
      <c r="AE33" s="1837"/>
      <c r="AF33" s="1837"/>
      <c r="AG33" s="1837"/>
      <c r="AH33" s="1837"/>
    </row>
    <row r="34" spans="1:34" ht="14.25" customHeight="1">
      <c r="A34" s="1837" t="s">
        <v>135</v>
      </c>
      <c r="S34" s="1884"/>
      <c r="T34" s="1884"/>
      <c r="U34" s="1848"/>
      <c r="V34" s="1848"/>
      <c r="W34" s="1848"/>
      <c r="X34" s="1848"/>
      <c r="Y34" s="1881"/>
      <c r="Z34" s="1848"/>
      <c r="AA34" s="1848"/>
      <c r="AB34" s="1848"/>
      <c r="AC34" s="1848"/>
      <c r="AD34" s="1848"/>
      <c r="AE34" s="1879"/>
      <c r="AF34" s="1879"/>
      <c r="AG34" s="1879"/>
      <c r="AH34" s="1879"/>
    </row>
    <row r="35" spans="1:34">
      <c r="A35" s="1837" t="s">
        <v>136</v>
      </c>
      <c r="S35" s="1884"/>
      <c r="T35" s="1884"/>
      <c r="U35" s="1884"/>
      <c r="V35" s="1884"/>
      <c r="W35" s="1884"/>
      <c r="X35" s="1884"/>
      <c r="Y35" s="1884"/>
      <c r="Z35" s="1847"/>
      <c r="AA35" s="1847"/>
      <c r="AB35" s="1847"/>
      <c r="AC35" s="1847"/>
      <c r="AD35" s="1847"/>
      <c r="AE35" s="1879"/>
      <c r="AF35" s="1879"/>
      <c r="AG35" s="1879"/>
      <c r="AH35" s="1879"/>
    </row>
    <row r="36" spans="1:34">
      <c r="S36" s="1848"/>
      <c r="T36" s="1848"/>
      <c r="U36" s="1848"/>
      <c r="V36" s="1848"/>
      <c r="W36" s="1848"/>
      <c r="X36" s="1848"/>
      <c r="Y36" s="1881"/>
      <c r="Z36" s="1883"/>
      <c r="AA36" s="1883"/>
      <c r="AB36" s="1883"/>
      <c r="AC36" s="1883"/>
      <c r="AD36" s="1883"/>
      <c r="AE36" s="1879"/>
      <c r="AF36" s="1879"/>
      <c r="AG36" s="1879"/>
      <c r="AH36" s="1879"/>
    </row>
    <row r="37" spans="1:34">
      <c r="S37" s="1848"/>
      <c r="T37" s="1848"/>
      <c r="U37" s="1848"/>
      <c r="V37" s="1848"/>
      <c r="W37" s="1848"/>
      <c r="X37" s="1848"/>
      <c r="Y37" s="1881"/>
      <c r="Z37" s="1848"/>
      <c r="AA37" s="1848"/>
      <c r="AB37" s="1848"/>
      <c r="AC37" s="1848"/>
      <c r="AD37" s="1848"/>
      <c r="AE37" s="1879"/>
      <c r="AF37" s="1879"/>
      <c r="AG37" s="1879"/>
      <c r="AH37" s="1879"/>
    </row>
    <row r="38" spans="1:34">
      <c r="S38" s="1848"/>
      <c r="T38" s="1848"/>
      <c r="U38" s="1848"/>
      <c r="V38" s="1848"/>
      <c r="W38" s="1848"/>
      <c r="X38" s="1848"/>
      <c r="Y38" s="1848"/>
      <c r="Z38" s="1881"/>
      <c r="AA38" s="1881"/>
      <c r="AB38" s="1881"/>
      <c r="AC38" s="1881"/>
      <c r="AD38" s="1881"/>
      <c r="AE38" s="1879"/>
      <c r="AF38" s="1879"/>
      <c r="AG38" s="1879"/>
      <c r="AH38" s="1879"/>
    </row>
    <row r="39" spans="1:34" ht="13.2">
      <c r="S39" s="1848"/>
      <c r="T39" s="1848"/>
      <c r="U39" s="1848"/>
      <c r="V39" s="1848"/>
      <c r="W39" s="1848"/>
      <c r="X39" s="1848"/>
      <c r="Y39" s="1881"/>
      <c r="Z39" s="1883"/>
      <c r="AA39" s="1883"/>
      <c r="AB39" s="1883"/>
      <c r="AC39" s="1882"/>
      <c r="AD39" s="1848"/>
      <c r="AE39" s="1879"/>
      <c r="AF39" s="1879"/>
      <c r="AG39" s="1879"/>
      <c r="AH39" s="1879"/>
    </row>
    <row r="40" spans="1:34" ht="13.2">
      <c r="S40" s="1848"/>
      <c r="T40" s="1848"/>
      <c r="U40" s="1848"/>
      <c r="V40" s="1848"/>
      <c r="W40" s="1848"/>
      <c r="X40" s="1848"/>
      <c r="Y40" s="1881"/>
      <c r="Z40" s="1880"/>
      <c r="AA40" s="1880"/>
      <c r="AB40" s="1880"/>
      <c r="AC40" s="1882"/>
      <c r="AD40" s="1848"/>
      <c r="AE40" s="1879"/>
      <c r="AF40" s="1879"/>
      <c r="AG40" s="1879"/>
      <c r="AH40" s="1879"/>
    </row>
    <row r="41" spans="1:34" ht="13.2">
      <c r="S41" s="1848"/>
      <c r="T41" s="1848"/>
      <c r="U41" s="1848"/>
      <c r="V41" s="1848"/>
      <c r="W41" s="1848"/>
      <c r="X41" s="1848"/>
      <c r="Y41" s="1881"/>
      <c r="Z41" s="1880"/>
      <c r="AA41" s="1880"/>
      <c r="AB41" s="1880"/>
      <c r="AC41" s="1882"/>
      <c r="AD41" s="1848"/>
      <c r="AE41" s="1879"/>
      <c r="AF41" s="1879"/>
      <c r="AG41" s="1879"/>
      <c r="AH41" s="1879"/>
    </row>
    <row r="42" spans="1:34">
      <c r="S42" s="1848"/>
      <c r="T42" s="1848"/>
      <c r="U42" s="1848"/>
      <c r="V42" s="1848"/>
      <c r="W42" s="1848"/>
      <c r="X42" s="1848"/>
      <c r="Y42" s="1881"/>
      <c r="Z42" s="1881"/>
      <c r="AA42" s="1880"/>
      <c r="AB42" s="1880"/>
      <c r="AC42" s="1881"/>
      <c r="AD42" s="1848"/>
      <c r="AE42" s="1879"/>
      <c r="AF42" s="1879"/>
      <c r="AG42" s="1879"/>
      <c r="AH42" s="1879"/>
    </row>
    <row r="43" spans="1:34">
      <c r="S43" s="1848"/>
      <c r="T43" s="1848"/>
      <c r="U43" s="1848"/>
      <c r="V43" s="1848"/>
      <c r="W43" s="1848"/>
      <c r="X43" s="1848"/>
      <c r="Y43" s="1881"/>
      <c r="Z43" s="1881"/>
      <c r="AA43" s="1880"/>
      <c r="AB43" s="1880"/>
      <c r="AC43" s="1881"/>
      <c r="AD43" s="1848"/>
      <c r="AE43" s="1879"/>
      <c r="AF43" s="1879"/>
      <c r="AG43" s="1879"/>
      <c r="AH43" s="1879"/>
    </row>
    <row r="44" spans="1:34">
      <c r="S44" s="1848"/>
      <c r="T44" s="1848"/>
      <c r="U44" s="1848"/>
      <c r="V44" s="1848"/>
      <c r="W44" s="1848"/>
      <c r="X44" s="1848"/>
      <c r="Y44" s="1881"/>
      <c r="Z44" s="1881"/>
      <c r="AA44" s="1880"/>
      <c r="AB44" s="1880"/>
      <c r="AC44" s="1881"/>
      <c r="AD44" s="1848"/>
      <c r="AE44" s="1879"/>
      <c r="AF44" s="1879"/>
      <c r="AG44" s="1879"/>
      <c r="AH44" s="1879"/>
    </row>
    <row r="45" spans="1:34">
      <c r="S45" s="1848"/>
      <c r="T45" s="1848"/>
      <c r="U45" s="1848"/>
      <c r="V45" s="1848"/>
      <c r="W45" s="1848"/>
      <c r="X45" s="1848"/>
      <c r="Y45" s="1881"/>
      <c r="Z45" s="1881"/>
      <c r="AA45" s="1880"/>
      <c r="AB45" s="1880"/>
      <c r="AC45" s="1881"/>
      <c r="AD45" s="1848"/>
      <c r="AE45" s="1879"/>
      <c r="AF45" s="1879"/>
      <c r="AG45" s="1879"/>
      <c r="AH45" s="1879"/>
    </row>
    <row r="46" spans="1:34">
      <c r="S46" s="1848"/>
      <c r="T46" s="1848"/>
      <c r="U46" s="1848"/>
      <c r="V46" s="1848"/>
      <c r="W46" s="1848"/>
      <c r="X46" s="1848"/>
      <c r="Y46" s="1881"/>
      <c r="Z46" s="1881"/>
      <c r="AA46" s="1880"/>
      <c r="AB46" s="1880"/>
      <c r="AC46" s="1848"/>
      <c r="AD46" s="1848"/>
      <c r="AE46" s="1879"/>
      <c r="AF46" s="1879"/>
      <c r="AG46" s="1879"/>
      <c r="AH46" s="1879"/>
    </row>
    <row r="47" spans="1:34">
      <c r="S47" s="1848"/>
      <c r="T47" s="1848"/>
      <c r="U47" s="1848"/>
      <c r="V47" s="1848"/>
      <c r="W47" s="1848"/>
      <c r="X47" s="1848"/>
      <c r="Y47" s="1881"/>
      <c r="Z47" s="1881"/>
      <c r="AA47" s="1880"/>
      <c r="AB47" s="1880"/>
      <c r="AC47" s="1848"/>
      <c r="AD47" s="1848"/>
      <c r="AE47" s="1879"/>
      <c r="AF47" s="1879"/>
      <c r="AG47" s="1879"/>
      <c r="AH47" s="1879"/>
    </row>
    <row r="48" spans="1:34">
      <c r="S48" s="1848"/>
      <c r="T48" s="1848"/>
      <c r="U48" s="1848"/>
      <c r="V48" s="1848"/>
      <c r="W48" s="1848"/>
      <c r="X48" s="1848"/>
      <c r="Y48" s="1848"/>
      <c r="Z48" s="1881"/>
      <c r="AA48" s="1880"/>
      <c r="AB48" s="1880"/>
      <c r="AC48" s="1848"/>
      <c r="AD48" s="1848"/>
      <c r="AE48" s="1879"/>
      <c r="AF48" s="1879"/>
      <c r="AG48" s="1879"/>
      <c r="AH48" s="1879"/>
    </row>
    <row r="49" spans="19:34">
      <c r="S49" s="1848"/>
      <c r="T49" s="1848"/>
      <c r="U49" s="1848"/>
      <c r="V49" s="1848"/>
      <c r="W49" s="1848"/>
      <c r="X49" s="1848"/>
      <c r="Y49" s="1848"/>
      <c r="Z49" s="1881"/>
      <c r="AA49" s="1880"/>
      <c r="AB49" s="1880"/>
      <c r="AC49" s="1848"/>
      <c r="AD49" s="1848"/>
      <c r="AE49" s="1879"/>
      <c r="AF49" s="1879"/>
      <c r="AG49" s="1879"/>
      <c r="AH49" s="1879"/>
    </row>
    <row r="50" spans="19:34">
      <c r="S50" s="1848"/>
      <c r="T50" s="1848"/>
      <c r="U50" s="1848"/>
      <c r="V50" s="1848"/>
      <c r="W50" s="1848"/>
      <c r="X50" s="1848"/>
      <c r="Y50" s="1848"/>
      <c r="Z50" s="1881"/>
      <c r="AA50" s="1880"/>
      <c r="AB50" s="1880"/>
      <c r="AC50" s="1848"/>
      <c r="AD50" s="1848"/>
      <c r="AE50" s="1879"/>
      <c r="AF50" s="1879"/>
      <c r="AG50" s="1879"/>
      <c r="AH50" s="1879"/>
    </row>
    <row r="51" spans="19:34">
      <c r="S51" s="1848"/>
      <c r="T51" s="1848"/>
      <c r="U51" s="1848"/>
      <c r="V51" s="1848"/>
      <c r="W51" s="1848"/>
      <c r="X51" s="1848"/>
      <c r="Y51" s="1848"/>
      <c r="Z51" s="1881"/>
      <c r="AA51" s="1880"/>
      <c r="AB51" s="1880"/>
      <c r="AC51" s="1848"/>
      <c r="AD51" s="1848"/>
      <c r="AE51" s="1879"/>
      <c r="AF51" s="1879"/>
      <c r="AG51" s="1879"/>
      <c r="AH51" s="1879"/>
    </row>
    <row r="52" spans="19:34">
      <c r="S52" s="1848"/>
      <c r="T52" s="1848"/>
      <c r="U52" s="1848"/>
      <c r="V52" s="1848"/>
      <c r="W52" s="1848"/>
      <c r="X52" s="1848"/>
      <c r="Y52" s="1848"/>
      <c r="Z52" s="1881"/>
      <c r="AA52" s="1880"/>
      <c r="AB52" s="1880"/>
      <c r="AC52" s="1848"/>
      <c r="AD52" s="1848"/>
      <c r="AE52" s="1879"/>
      <c r="AF52" s="1879"/>
      <c r="AG52" s="1879"/>
      <c r="AH52" s="1879"/>
    </row>
    <row r="53" spans="19:34">
      <c r="S53" s="1848"/>
      <c r="T53" s="1848"/>
      <c r="U53" s="1848"/>
      <c r="V53" s="1848"/>
      <c r="W53" s="1848"/>
      <c r="X53" s="1848"/>
      <c r="Y53" s="1848"/>
      <c r="Z53" s="1881"/>
      <c r="AA53" s="1880"/>
      <c r="AB53" s="1880"/>
      <c r="AC53" s="1880"/>
      <c r="AD53" s="1848"/>
      <c r="AE53" s="1879"/>
      <c r="AF53" s="1879"/>
      <c r="AG53" s="1879"/>
      <c r="AH53" s="1879"/>
    </row>
    <row r="54" spans="19:34">
      <c r="S54" s="1848"/>
      <c r="T54" s="1848"/>
      <c r="U54" s="1848"/>
      <c r="V54" s="1848"/>
      <c r="W54" s="1848"/>
      <c r="X54" s="1848"/>
      <c r="Y54" s="1848"/>
      <c r="Z54" s="1876"/>
      <c r="AA54" s="1876"/>
      <c r="AB54" s="1876"/>
      <c r="AC54" s="1876"/>
      <c r="AD54" s="1876"/>
      <c r="AE54" s="1879"/>
      <c r="AF54" s="1879"/>
      <c r="AG54" s="1879"/>
      <c r="AH54" s="1879"/>
    </row>
    <row r="55" spans="19:34">
      <c r="S55" s="1876"/>
      <c r="T55" s="1876"/>
      <c r="U55" s="1876"/>
      <c r="V55" s="1876"/>
      <c r="W55" s="1876"/>
      <c r="X55" s="1876"/>
      <c r="Y55" s="1876"/>
      <c r="Z55" s="1876"/>
      <c r="AA55" s="1876"/>
      <c r="AB55" s="1876"/>
      <c r="AC55" s="1876"/>
      <c r="AD55" s="1876"/>
      <c r="AE55" s="1879"/>
      <c r="AF55" s="1879"/>
      <c r="AG55" s="1879"/>
    </row>
    <row r="56" spans="19:34">
      <c r="S56" s="1876"/>
      <c r="T56" s="1876"/>
      <c r="U56" s="1876"/>
      <c r="V56" s="1876"/>
      <c r="W56" s="1876"/>
      <c r="X56" s="1876"/>
      <c r="Y56" s="1876"/>
      <c r="Z56" s="1876"/>
      <c r="AA56" s="1876"/>
      <c r="AB56" s="1876"/>
      <c r="AC56" s="1876"/>
      <c r="AD56" s="1876"/>
      <c r="AE56" s="1876"/>
      <c r="AF56" s="1876"/>
      <c r="AG56" s="1877"/>
    </row>
    <row r="57" spans="19:34">
      <c r="S57" s="1876"/>
      <c r="T57" s="1876"/>
      <c r="U57" s="1876"/>
      <c r="V57" s="1876"/>
      <c r="W57" s="1876"/>
      <c r="X57" s="1876"/>
      <c r="Y57" s="1876"/>
      <c r="Z57" s="1876"/>
      <c r="AA57" s="1876"/>
      <c r="AB57" s="1876"/>
      <c r="AC57" s="1876"/>
      <c r="AD57" s="1876"/>
      <c r="AE57" s="1876"/>
      <c r="AF57" s="1876"/>
      <c r="AG57" s="1877"/>
    </row>
    <row r="58" spans="19:34">
      <c r="S58" s="1876"/>
      <c r="T58" s="1876"/>
      <c r="U58" s="1876"/>
      <c r="V58" s="1876"/>
      <c r="W58" s="1876"/>
      <c r="X58" s="1876"/>
      <c r="Y58" s="1876"/>
      <c r="Z58" s="1876"/>
      <c r="AA58" s="1876"/>
      <c r="AB58" s="1876"/>
      <c r="AC58" s="1876"/>
      <c r="AD58" s="1876"/>
      <c r="AE58" s="1876"/>
      <c r="AF58" s="1876"/>
      <c r="AG58" s="1877"/>
    </row>
    <row r="59" spans="19:34">
      <c r="S59" s="1876"/>
      <c r="T59" s="1876"/>
      <c r="U59" s="1876"/>
      <c r="V59" s="1876"/>
      <c r="W59" s="1876"/>
      <c r="X59" s="1876"/>
      <c r="Y59" s="1876"/>
      <c r="Z59" s="1876"/>
      <c r="AA59" s="1876"/>
      <c r="AB59" s="1876"/>
      <c r="AC59" s="1876"/>
      <c r="AD59" s="1876"/>
      <c r="AE59" s="1876"/>
      <c r="AF59" s="1876"/>
      <c r="AG59" s="1877"/>
    </row>
    <row r="60" spans="19:34">
      <c r="S60" s="1876"/>
      <c r="T60" s="1876"/>
      <c r="U60" s="1876"/>
      <c r="V60" s="1876"/>
      <c r="W60" s="1876"/>
      <c r="X60" s="1876"/>
      <c r="Y60" s="1876"/>
      <c r="Z60" s="1876"/>
      <c r="AA60" s="1876"/>
      <c r="AB60" s="1876"/>
      <c r="AC60" s="1876"/>
      <c r="AD60" s="1876"/>
      <c r="AE60" s="1876"/>
      <c r="AF60" s="1876"/>
      <c r="AG60" s="1877"/>
    </row>
    <row r="61" spans="19:34">
      <c r="S61" s="1876"/>
      <c r="T61" s="1876"/>
      <c r="U61" s="1876"/>
      <c r="V61" s="1876"/>
      <c r="W61" s="1876"/>
      <c r="X61" s="1876"/>
      <c r="Y61" s="1876"/>
      <c r="Z61" s="1876"/>
      <c r="AA61" s="1876"/>
      <c r="AB61" s="1876"/>
      <c r="AC61" s="1876"/>
      <c r="AD61" s="1876"/>
      <c r="AE61" s="1876"/>
      <c r="AF61" s="1876"/>
      <c r="AG61" s="1877"/>
    </row>
    <row r="62" spans="19:34">
      <c r="S62" s="1876"/>
      <c r="T62" s="1876"/>
      <c r="U62" s="1876"/>
      <c r="V62" s="1876"/>
      <c r="W62" s="1876"/>
      <c r="X62" s="1876"/>
      <c r="Y62" s="1876"/>
      <c r="Z62" s="1876"/>
      <c r="AA62" s="1876"/>
      <c r="AB62" s="1876"/>
      <c r="AC62" s="1876"/>
      <c r="AD62" s="1876"/>
      <c r="AE62" s="1876"/>
      <c r="AF62" s="1876"/>
      <c r="AG62" s="1877"/>
    </row>
    <row r="63" spans="19:34">
      <c r="S63" s="1876"/>
      <c r="T63" s="1876"/>
      <c r="U63" s="1876"/>
      <c r="V63" s="1876"/>
      <c r="W63" s="1876"/>
      <c r="X63" s="1876"/>
      <c r="Y63" s="1876"/>
      <c r="Z63" s="1876"/>
      <c r="AA63" s="1876"/>
      <c r="AB63" s="1876"/>
      <c r="AC63" s="1876"/>
      <c r="AD63" s="1876"/>
      <c r="AE63" s="1876"/>
      <c r="AF63" s="1876"/>
      <c r="AG63" s="1877"/>
    </row>
    <row r="64" spans="19:34">
      <c r="S64" s="1876"/>
      <c r="T64" s="1876"/>
      <c r="U64" s="1876"/>
      <c r="V64" s="1876"/>
      <c r="W64" s="1876"/>
      <c r="X64" s="1876"/>
      <c r="Y64" s="1876"/>
      <c r="Z64" s="1876"/>
      <c r="AA64" s="1876"/>
      <c r="AB64" s="1876"/>
      <c r="AC64" s="1876"/>
      <c r="AD64" s="1876"/>
      <c r="AE64" s="1876"/>
      <c r="AF64" s="1876"/>
      <c r="AG64" s="1877"/>
    </row>
    <row r="65" spans="14:34">
      <c r="S65" s="1876"/>
      <c r="T65" s="1876"/>
      <c r="U65" s="1876"/>
      <c r="V65" s="1876"/>
      <c r="W65" s="1876"/>
      <c r="X65" s="1876"/>
      <c r="Y65" s="1876"/>
      <c r="Z65" s="1876"/>
      <c r="AA65" s="1876"/>
      <c r="AB65" s="1876"/>
      <c r="AC65" s="1876"/>
      <c r="AD65" s="1876"/>
      <c r="AE65" s="1876"/>
      <c r="AF65" s="1876"/>
      <c r="AG65" s="1877"/>
    </row>
    <row r="66" spans="14:34">
      <c r="S66" s="1876"/>
      <c r="T66" s="1876"/>
      <c r="U66" s="1876"/>
      <c r="V66" s="1876"/>
      <c r="W66" s="1876"/>
      <c r="X66" s="1876"/>
      <c r="Y66" s="1876"/>
      <c r="Z66" s="1876"/>
      <c r="AA66" s="1876"/>
      <c r="AB66" s="1876"/>
      <c r="AC66" s="1876"/>
      <c r="AD66" s="1876"/>
      <c r="AE66" s="1876"/>
      <c r="AF66" s="1876"/>
      <c r="AG66" s="1877"/>
    </row>
    <row r="67" spans="14:34">
      <c r="N67" s="1878"/>
      <c r="O67" s="1878"/>
      <c r="P67" s="1878"/>
      <c r="Q67" s="1878"/>
      <c r="R67" s="1878"/>
      <c r="S67" s="1876"/>
      <c r="T67" s="1876"/>
      <c r="U67" s="1876"/>
      <c r="V67" s="1876"/>
      <c r="W67" s="1876"/>
      <c r="X67" s="1876"/>
      <c r="Y67" s="1876"/>
      <c r="Z67" s="1876"/>
      <c r="AA67" s="1876"/>
      <c r="AB67" s="1876"/>
      <c r="AC67" s="1876"/>
      <c r="AD67" s="1876"/>
      <c r="AE67" s="1876"/>
      <c r="AF67" s="1876"/>
      <c r="AG67" s="1877"/>
    </row>
    <row r="68" spans="14:34">
      <c r="S68" s="1876"/>
      <c r="T68" s="1876"/>
      <c r="U68" s="1876"/>
      <c r="V68" s="1876"/>
      <c r="W68" s="1876"/>
      <c r="X68" s="1876"/>
      <c r="Y68" s="1876"/>
      <c r="Z68" s="1876"/>
      <c r="AA68" s="1876"/>
      <c r="AB68" s="1876"/>
      <c r="AC68" s="1876"/>
      <c r="AD68" s="1876"/>
      <c r="AE68" s="1876"/>
      <c r="AF68" s="1876"/>
      <c r="AG68" s="1877"/>
    </row>
    <row r="69" spans="14:34">
      <c r="S69" s="1876"/>
      <c r="T69" s="1876"/>
      <c r="U69" s="1876"/>
      <c r="V69" s="1876"/>
      <c r="W69" s="1876"/>
      <c r="X69" s="1876"/>
      <c r="Y69" s="1876"/>
      <c r="Z69" s="1876"/>
      <c r="AA69" s="1876"/>
      <c r="AB69" s="1876"/>
      <c r="AC69" s="1876"/>
      <c r="AD69" s="1876"/>
      <c r="AE69" s="1876"/>
      <c r="AF69" s="1876"/>
      <c r="AG69" s="1877"/>
    </row>
    <row r="70" spans="14:34">
      <c r="S70" s="1876"/>
      <c r="T70" s="1876"/>
      <c r="U70" s="1876"/>
      <c r="V70" s="1876"/>
      <c r="W70" s="1876"/>
      <c r="X70" s="1876"/>
      <c r="Y70" s="1876"/>
      <c r="Z70" s="1876"/>
      <c r="AA70" s="1876"/>
      <c r="AB70" s="1876"/>
      <c r="AC70" s="1876"/>
      <c r="AD70" s="1876"/>
      <c r="AE70" s="1876"/>
      <c r="AF70" s="1876"/>
      <c r="AG70" s="1877"/>
    </row>
    <row r="71" spans="14:34">
      <c r="S71" s="1876"/>
      <c r="T71" s="1876"/>
      <c r="U71" s="1876"/>
      <c r="V71" s="1876"/>
      <c r="W71" s="1876"/>
      <c r="X71" s="1876"/>
      <c r="Y71" s="1876"/>
      <c r="Z71" s="1876"/>
      <c r="AA71" s="1876"/>
      <c r="AB71" s="1876"/>
      <c r="AC71" s="1876"/>
      <c r="AD71" s="1876"/>
      <c r="AE71" s="1876"/>
      <c r="AF71" s="1876"/>
      <c r="AG71" s="1877"/>
    </row>
    <row r="72" spans="14:34">
      <c r="S72" s="1876"/>
      <c r="T72" s="1876"/>
      <c r="U72" s="1876"/>
      <c r="V72" s="1876"/>
      <c r="W72" s="1876"/>
      <c r="X72" s="1876"/>
      <c r="Y72" s="1876"/>
      <c r="Z72" s="1876"/>
      <c r="AA72" s="1876"/>
      <c r="AB72" s="1876"/>
      <c r="AC72" s="1876"/>
      <c r="AD72" s="1876"/>
      <c r="AE72" s="1876"/>
      <c r="AF72" s="1876"/>
      <c r="AG72" s="1877"/>
    </row>
    <row r="73" spans="14:34">
      <c r="S73" s="1876"/>
      <c r="T73" s="1876"/>
      <c r="U73" s="1876"/>
      <c r="V73" s="1876"/>
      <c r="W73" s="1876"/>
      <c r="X73" s="1876"/>
      <c r="Y73" s="1876"/>
      <c r="Z73" s="1876"/>
      <c r="AA73" s="1876"/>
      <c r="AB73" s="1876"/>
      <c r="AC73" s="1876"/>
      <c r="AD73" s="1876"/>
      <c r="AE73" s="1876"/>
      <c r="AF73" s="1876"/>
      <c r="AG73" s="1877"/>
    </row>
    <row r="74" spans="14:34">
      <c r="S74" s="1876"/>
      <c r="T74" s="1876"/>
      <c r="U74" s="1876"/>
      <c r="V74" s="1876"/>
      <c r="W74" s="1876"/>
      <c r="X74" s="1876"/>
      <c r="Y74" s="1876"/>
      <c r="Z74" s="1876"/>
      <c r="AA74" s="1876"/>
      <c r="AB74" s="1876"/>
      <c r="AC74" s="1876"/>
      <c r="AD74" s="1876"/>
      <c r="AE74" s="1876"/>
      <c r="AF74" s="1876"/>
      <c r="AG74" s="1877"/>
      <c r="AH74" s="1877"/>
    </row>
    <row r="75" spans="14:34">
      <c r="S75" s="1876"/>
      <c r="T75" s="1876"/>
      <c r="U75" s="1876"/>
      <c r="V75" s="1876"/>
      <c r="W75" s="1876"/>
      <c r="X75" s="1876"/>
      <c r="Y75" s="1876"/>
      <c r="Z75" s="1876"/>
      <c r="AA75" s="1876"/>
      <c r="AB75" s="1876"/>
      <c r="AC75" s="1877"/>
      <c r="AD75" s="1877"/>
      <c r="AE75" s="1877"/>
      <c r="AF75" s="1877"/>
      <c r="AG75" s="1877"/>
    </row>
    <row r="76" spans="14:34">
      <c r="S76" s="1876"/>
      <c r="T76" s="1876"/>
      <c r="U76" s="1876"/>
      <c r="V76" s="1876"/>
      <c r="W76" s="1876"/>
      <c r="X76" s="1876"/>
      <c r="Y76" s="1876"/>
      <c r="Z76" s="1876"/>
      <c r="AA76" s="1876"/>
      <c r="AB76" s="1876"/>
      <c r="AC76" s="1876"/>
      <c r="AD76" s="1876"/>
      <c r="AE76" s="1877"/>
      <c r="AF76" s="1875"/>
      <c r="AG76" s="1877"/>
      <c r="AH76" s="1877"/>
    </row>
    <row r="77" spans="14:34">
      <c r="S77" s="1876"/>
      <c r="T77" s="1876"/>
      <c r="U77" s="1876"/>
      <c r="V77" s="1876"/>
      <c r="W77" s="1876"/>
      <c r="X77" s="1876"/>
      <c r="Y77" s="1876"/>
      <c r="Z77" s="1876"/>
      <c r="AA77" s="1876"/>
      <c r="AB77" s="1876"/>
      <c r="AC77" s="1876"/>
      <c r="AD77" s="1876"/>
      <c r="AE77" s="1875"/>
      <c r="AF77" s="1875"/>
    </row>
    <row r="78" spans="14:34">
      <c r="S78" s="1876"/>
      <c r="T78" s="1876"/>
      <c r="U78" s="1876"/>
      <c r="V78" s="1876"/>
      <c r="W78" s="1876"/>
      <c r="X78" s="1876"/>
      <c r="Y78" s="1876"/>
      <c r="Z78" s="1876"/>
      <c r="AA78" s="1876"/>
      <c r="AB78" s="1876"/>
      <c r="AC78" s="1876"/>
      <c r="AD78" s="1876"/>
      <c r="AE78" s="1875"/>
      <c r="AF78" s="1875"/>
    </row>
    <row r="79" spans="14:34">
      <c r="S79" s="1876"/>
      <c r="T79" s="1876"/>
      <c r="U79" s="1876"/>
      <c r="V79" s="1876"/>
      <c r="W79" s="1876"/>
      <c r="X79" s="1876"/>
      <c r="Y79" s="1876"/>
      <c r="Z79" s="1876"/>
      <c r="AA79" s="1876"/>
      <c r="AB79" s="1876"/>
      <c r="AC79" s="1876"/>
      <c r="AD79" s="1876"/>
      <c r="AE79" s="1875"/>
      <c r="AF79" s="1875"/>
    </row>
    <row r="80" spans="14:34">
      <c r="AB80" s="1875"/>
      <c r="AC80" s="1875"/>
      <c r="AD80" s="1875"/>
      <c r="AE80" s="1875"/>
      <c r="AF80" s="1875"/>
    </row>
    <row r="81" spans="28:32">
      <c r="AB81" s="1875"/>
      <c r="AC81" s="1875"/>
      <c r="AD81" s="1875"/>
      <c r="AE81" s="1875"/>
      <c r="AF81" s="1875"/>
    </row>
    <row r="82" spans="28:32">
      <c r="AB82" s="1875"/>
      <c r="AC82" s="1875"/>
      <c r="AD82" s="1875"/>
      <c r="AE82" s="1875"/>
      <c r="AF82" s="1875"/>
    </row>
    <row r="83" spans="28:32">
      <c r="AB83" s="1875"/>
      <c r="AC83" s="1875"/>
      <c r="AD83" s="1875"/>
      <c r="AE83" s="1875"/>
      <c r="AF83" s="1875"/>
    </row>
    <row r="84" spans="28:32">
      <c r="AB84" s="1875"/>
      <c r="AC84" s="1875"/>
      <c r="AD84" s="1875"/>
      <c r="AE84" s="1875"/>
      <c r="AF84" s="1875"/>
    </row>
    <row r="85" spans="28:32">
      <c r="AB85" s="1875"/>
      <c r="AC85" s="1875"/>
      <c r="AD85" s="1875"/>
      <c r="AE85" s="1875"/>
      <c r="AF85" s="1875"/>
    </row>
    <row r="86" spans="28:32">
      <c r="AB86" s="1875"/>
      <c r="AC86" s="1875"/>
      <c r="AD86" s="1875"/>
      <c r="AE86" s="1875"/>
      <c r="AF86" s="1875"/>
    </row>
    <row r="87" spans="28:32">
      <c r="AB87" s="1875"/>
      <c r="AC87" s="1875"/>
      <c r="AD87" s="1875"/>
      <c r="AE87" s="1875"/>
      <c r="AF87" s="1875"/>
    </row>
    <row r="182" spans="1:6" ht="12.6" thickTop="1">
      <c r="A182" s="1874"/>
      <c r="B182" s="1874"/>
      <c r="C182" s="1874"/>
      <c r="D182" s="1874"/>
      <c r="E182" s="1874"/>
      <c r="F182" s="1874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2D52FAA7-8289-4ADD-AF26-AF8C11CC852A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DA9FE5-C95D-4943-8187-39B726DB8C6F}">
  <sheetPr>
    <tabColor theme="9"/>
    <pageSetUpPr fitToPage="1"/>
  </sheetPr>
  <dimension ref="A1:L389"/>
  <sheetViews>
    <sheetView showGridLines="0" zoomScaleNormal="100" zoomScaleSheetLayoutView="100" workbookViewId="0">
      <pane xSplit="1" ySplit="12" topLeftCell="B377" activePane="bottomRight" state="frozen"/>
      <selection pane="topRight" activeCell="A145" sqref="A145"/>
      <selection pane="bottomLeft" activeCell="A145" sqref="A145"/>
      <selection pane="bottomRight" activeCell="B386" sqref="B386:L386"/>
    </sheetView>
  </sheetViews>
  <sheetFormatPr baseColWidth="10" defaultColWidth="12" defaultRowHeight="12"/>
  <cols>
    <col min="1" max="1" width="8.6640625" style="135" customWidth="1"/>
    <col min="2" max="2" width="14.33203125" style="134" bestFit="1" customWidth="1"/>
    <col min="3" max="3" width="10.6640625" style="134" bestFit="1" customWidth="1"/>
    <col min="4" max="4" width="14.6640625" style="134" bestFit="1" customWidth="1"/>
    <col min="5" max="5" width="15.6640625" style="134" bestFit="1" customWidth="1"/>
    <col min="6" max="6" width="8.77734375" style="134" customWidth="1"/>
    <col min="7" max="7" width="12.77734375" style="134" customWidth="1"/>
    <col min="8" max="8" width="24.33203125" style="134" bestFit="1" customWidth="1"/>
    <col min="9" max="9" width="23.44140625" style="134" bestFit="1" customWidth="1"/>
    <col min="10" max="10" width="18.77734375" style="134" bestFit="1" customWidth="1"/>
    <col min="11" max="11" width="22.109375" style="134" bestFit="1" customWidth="1"/>
    <col min="12" max="12" width="24.6640625" style="134" bestFit="1" customWidth="1"/>
    <col min="13" max="16384" width="12" style="134"/>
  </cols>
  <sheetData>
    <row r="1" spans="1:12" ht="13.2">
      <c r="A1" s="737" t="s">
        <v>100</v>
      </c>
    </row>
    <row r="7" spans="1:12" ht="17.399999999999999">
      <c r="A7" s="2091" t="s">
        <v>438</v>
      </c>
      <c r="B7" s="2091"/>
      <c r="C7" s="2091"/>
      <c r="D7" s="2091"/>
      <c r="E7" s="2091"/>
      <c r="F7" s="2091"/>
      <c r="G7" s="2091"/>
      <c r="H7" s="2091"/>
      <c r="I7" s="2091"/>
      <c r="J7" s="2091"/>
      <c r="K7" s="2091"/>
      <c r="L7" s="2091"/>
    </row>
    <row r="8" spans="1:12" ht="13.2">
      <c r="A8" s="2092" t="s">
        <v>429</v>
      </c>
      <c r="B8" s="2092"/>
      <c r="C8" s="2092"/>
      <c r="D8" s="2092"/>
      <c r="E8" s="2092"/>
      <c r="F8" s="2092"/>
      <c r="G8" s="2092"/>
      <c r="H8" s="1406"/>
      <c r="I8" s="1406"/>
      <c r="J8" s="1406"/>
      <c r="K8" s="1406"/>
      <c r="L8" s="1406"/>
    </row>
    <row r="9" spans="1:12" ht="13.2">
      <c r="A9" s="1221" t="s">
        <v>439</v>
      </c>
      <c r="B9" s="1406"/>
      <c r="C9" s="1406"/>
      <c r="D9" s="1406"/>
      <c r="E9" s="1406"/>
      <c r="F9" s="1406"/>
      <c r="G9" s="1406"/>
      <c r="H9" s="1406"/>
      <c r="I9" s="1406"/>
      <c r="J9" s="1406"/>
      <c r="K9" s="1406"/>
      <c r="L9" s="1406"/>
    </row>
    <row r="10" spans="1:12" ht="13.8" thickBot="1">
      <c r="A10" s="1407" t="s">
        <v>440</v>
      </c>
      <c r="B10" s="1408"/>
      <c r="C10" s="1408"/>
      <c r="D10" s="1408"/>
      <c r="E10" s="1408"/>
      <c r="F10" s="1408"/>
      <c r="G10" s="1408"/>
      <c r="H10" s="1408"/>
      <c r="I10" s="1408"/>
      <c r="J10" s="1408"/>
      <c r="K10" s="1408"/>
      <c r="L10" s="1408"/>
    </row>
    <row r="11" spans="1:12" s="1409" customFormat="1" ht="13.8" thickTop="1">
      <c r="A11" s="2083" t="s">
        <v>176</v>
      </c>
      <c r="B11" s="2093" t="s">
        <v>441</v>
      </c>
      <c r="C11" s="2094"/>
      <c r="D11" s="2094"/>
      <c r="E11" s="2094"/>
      <c r="F11" s="2094"/>
      <c r="G11" s="2095"/>
      <c r="H11" s="2093" t="s">
        <v>442</v>
      </c>
      <c r="I11" s="2094"/>
      <c r="J11" s="2095"/>
      <c r="K11" s="2094" t="s">
        <v>443</v>
      </c>
      <c r="L11" s="2094"/>
    </row>
    <row r="12" spans="1:12" s="1409" customFormat="1" ht="36">
      <c r="A12" s="2083"/>
      <c r="B12" s="1403" t="s">
        <v>444</v>
      </c>
      <c r="C12" s="1402" t="s">
        <v>445</v>
      </c>
      <c r="D12" s="1402" t="s">
        <v>446</v>
      </c>
      <c r="E12" s="1402" t="s">
        <v>447</v>
      </c>
      <c r="F12" s="1402" t="s">
        <v>448</v>
      </c>
      <c r="G12" s="1410" t="s">
        <v>449</v>
      </c>
      <c r="H12" s="1403" t="s">
        <v>450</v>
      </c>
      <c r="I12" s="1402" t="s">
        <v>451</v>
      </c>
      <c r="J12" s="1410" t="s">
        <v>452</v>
      </c>
      <c r="K12" s="1402" t="s">
        <v>453</v>
      </c>
      <c r="L12" s="1402" t="s">
        <v>454</v>
      </c>
    </row>
    <row r="13" spans="1:12">
      <c r="A13" s="1411">
        <v>34669</v>
      </c>
      <c r="B13" s="1044">
        <v>19.824086603518268</v>
      </c>
      <c r="C13" s="1044">
        <v>17.446808510638295</v>
      </c>
      <c r="D13" s="1044">
        <v>20.430854760250174</v>
      </c>
      <c r="E13" s="397">
        <v>7.2042605615487201</v>
      </c>
      <c r="F13" s="397">
        <v>16.856094505813061</v>
      </c>
      <c r="G13" s="1044">
        <v>16.94300518134715</v>
      </c>
      <c r="H13" s="1044">
        <v>44.783764247230948</v>
      </c>
      <c r="I13" s="1044">
        <v>63.611698021852355</v>
      </c>
      <c r="J13" s="1044">
        <v>29.266782996187271</v>
      </c>
      <c r="K13" s="1044">
        <v>30.959780315764434</v>
      </c>
      <c r="L13" s="1044">
        <v>18.262048842633025</v>
      </c>
    </row>
    <row r="14" spans="1:12" ht="13.5" customHeight="1">
      <c r="A14" s="1411">
        <v>34700</v>
      </c>
      <c r="B14" s="1044">
        <v>19.683377617450422</v>
      </c>
      <c r="C14" s="1044">
        <v>17.494178592397621</v>
      </c>
      <c r="D14" s="1044">
        <v>20.368550957321894</v>
      </c>
      <c r="E14" s="397">
        <v>9.4498071772972274</v>
      </c>
      <c r="F14" s="397">
        <v>16.884932779303689</v>
      </c>
      <c r="G14" s="1044">
        <v>17.364829050428739</v>
      </c>
      <c r="H14" s="1044">
        <v>44.872864392253852</v>
      </c>
      <c r="I14" s="1044">
        <v>62.92520797280573</v>
      </c>
      <c r="J14" s="1044">
        <v>29.411668060539391</v>
      </c>
      <c r="K14" s="1044">
        <v>31.665055685107202</v>
      </c>
      <c r="L14" s="1044">
        <v>18.287733862102272</v>
      </c>
    </row>
    <row r="15" spans="1:12" ht="13.5" customHeight="1">
      <c r="A15" s="1411">
        <v>34731</v>
      </c>
      <c r="B15" s="1044">
        <v>19.697307821001342</v>
      </c>
      <c r="C15" s="1044">
        <v>17.514149115904925</v>
      </c>
      <c r="D15" s="1044">
        <v>20.503174559154822</v>
      </c>
      <c r="E15" s="397">
        <v>9.5490469815558416</v>
      </c>
      <c r="F15" s="397">
        <v>16.86111873157698</v>
      </c>
      <c r="G15" s="1044">
        <v>18.023762295645898</v>
      </c>
      <c r="H15" s="1044">
        <v>44.980085897878283</v>
      </c>
      <c r="I15" s="1044">
        <v>62.915344887372726</v>
      </c>
      <c r="J15" s="1044">
        <v>29.620557748461273</v>
      </c>
      <c r="K15" s="1044">
        <v>31.665055685107202</v>
      </c>
      <c r="L15" s="1044">
        <v>18.467528998386985</v>
      </c>
    </row>
    <row r="16" spans="1:12" ht="13.5" customHeight="1">
      <c r="A16" s="1411">
        <v>34759</v>
      </c>
      <c r="B16" s="1044">
        <v>19.711238024552259</v>
      </c>
      <c r="C16" s="1044">
        <v>17.444252283629361</v>
      </c>
      <c r="D16" s="1044">
        <v>22.132120141333239</v>
      </c>
      <c r="E16" s="397">
        <v>9.0722658168089865</v>
      </c>
      <c r="F16" s="397">
        <v>16.40643777152474</v>
      </c>
      <c r="G16" s="1044">
        <v>18.944330799993406</v>
      </c>
      <c r="H16" s="1044">
        <v>45.278428353547397</v>
      </c>
      <c r="I16" s="1044">
        <v>63.130617500197921</v>
      </c>
      <c r="J16" s="1044">
        <v>29.996559186738423</v>
      </c>
      <c r="K16" s="1044">
        <v>33.129858375280634</v>
      </c>
      <c r="L16" s="1044">
        <v>18.698694173610185</v>
      </c>
    </row>
    <row r="17" spans="1:12" ht="13.5" customHeight="1">
      <c r="A17" s="1411">
        <v>34790</v>
      </c>
      <c r="B17" s="1044">
        <v>19.683377617450422</v>
      </c>
      <c r="C17" s="1044">
        <v>17.454237545383013</v>
      </c>
      <c r="D17" s="1044">
        <v>22.791775790314585</v>
      </c>
      <c r="E17" s="397">
        <v>9.1533243340938402</v>
      </c>
      <c r="F17" s="397">
        <v>15.816751902705262</v>
      </c>
      <c r="G17" s="1044">
        <v>18.915260215645588</v>
      </c>
      <c r="H17" s="1044">
        <v>45.752791477511899</v>
      </c>
      <c r="I17" s="1044">
        <v>63.470961116015076</v>
      </c>
      <c r="J17" s="1044">
        <v>30.951356826640872</v>
      </c>
      <c r="K17" s="1044">
        <v>33.16602634293924</v>
      </c>
      <c r="L17" s="1044">
        <v>18.724379193079436</v>
      </c>
    </row>
    <row r="18" spans="1:12" ht="13.5" customHeight="1">
      <c r="A18" s="1411">
        <v>34820</v>
      </c>
      <c r="B18" s="1044">
        <v>20.895305326380488</v>
      </c>
      <c r="C18" s="1044">
        <v>17.064812336990599</v>
      </c>
      <c r="D18" s="1044">
        <v>22.253281382982877</v>
      </c>
      <c r="E18" s="397">
        <v>9.4024468762041593</v>
      </c>
      <c r="F18" s="397">
        <v>13.621956999136023</v>
      </c>
      <c r="G18" s="1044">
        <v>18.595483787819614</v>
      </c>
      <c r="H18" s="1044">
        <v>46.079119416288002</v>
      </c>
      <c r="I18" s="1044">
        <v>63.526148231666198</v>
      </c>
      <c r="J18" s="1044">
        <v>30.951356826640872</v>
      </c>
      <c r="K18" s="1044">
        <v>33.581957971013175</v>
      </c>
      <c r="L18" s="1044">
        <v>20.843393299292124</v>
      </c>
    </row>
    <row r="19" spans="1:12" ht="13.5" customHeight="1">
      <c r="A19" s="1411">
        <v>34851</v>
      </c>
      <c r="B19" s="1044">
        <v>21.80076855719031</v>
      </c>
      <c r="C19" s="1044">
        <v>17.034856551729646</v>
      </c>
      <c r="D19" s="1044">
        <v>22.67061454866495</v>
      </c>
      <c r="E19" s="397">
        <v>10.063707603698074</v>
      </c>
      <c r="F19" s="397">
        <v>13.017335801092347</v>
      </c>
      <c r="G19" s="1044">
        <v>18.479201450428349</v>
      </c>
      <c r="H19" s="1044">
        <v>46.264372882848996</v>
      </c>
      <c r="I19" s="1044">
        <v>63.676150986628393</v>
      </c>
      <c r="J19" s="1044">
        <v>30.951356826640872</v>
      </c>
      <c r="K19" s="1044">
        <v>33.581957971013175</v>
      </c>
      <c r="L19" s="1044">
        <v>20.869078318761371</v>
      </c>
    </row>
    <row r="20" spans="1:12" ht="13.5" customHeight="1">
      <c r="A20" s="1411">
        <v>34881</v>
      </c>
      <c r="B20" s="1044">
        <v>22.190814256616079</v>
      </c>
      <c r="C20" s="1044">
        <v>16.895062887178522</v>
      </c>
      <c r="D20" s="1044">
        <v>22.657152188481657</v>
      </c>
      <c r="E20" s="397">
        <v>11.063910903023082</v>
      </c>
      <c r="F20" s="397">
        <v>12.733459687688349</v>
      </c>
      <c r="G20" s="1044">
        <v>17.91717015303724</v>
      </c>
      <c r="H20" s="1044">
        <v>46.326810561543176</v>
      </c>
      <c r="I20" s="1044">
        <v>63.666019132558738</v>
      </c>
      <c r="J20" s="1044">
        <v>31.239947566282893</v>
      </c>
      <c r="K20" s="1044">
        <v>34.666997000771275</v>
      </c>
      <c r="L20" s="1044">
        <v>20.920448357699858</v>
      </c>
    </row>
    <row r="21" spans="1:12" ht="13.5" customHeight="1">
      <c r="A21" s="1411">
        <v>34912</v>
      </c>
      <c r="B21" s="1044">
        <v>22.525139141838167</v>
      </c>
      <c r="C21" s="1044">
        <v>17.064812336990599</v>
      </c>
      <c r="D21" s="1044">
        <v>22.562915667198606</v>
      </c>
      <c r="E21" s="397">
        <v>9.8212206447298005</v>
      </c>
      <c r="F21" s="397">
        <v>12.50025078190847</v>
      </c>
      <c r="G21" s="1044">
        <v>17.219476128689656</v>
      </c>
      <c r="H21" s="1044">
        <v>46.33429146123958</v>
      </c>
      <c r="I21" s="1044">
        <v>63.579334571383804</v>
      </c>
      <c r="J21" s="1044">
        <v>31.557911409185813</v>
      </c>
      <c r="K21" s="1044">
        <v>34.666997000771275</v>
      </c>
      <c r="L21" s="1044">
        <v>20.946133377169105</v>
      </c>
    </row>
    <row r="22" spans="1:12" ht="13.5" customHeight="1">
      <c r="A22" s="1411">
        <v>34943</v>
      </c>
      <c r="B22" s="1044">
        <v>23.012696266120376</v>
      </c>
      <c r="C22" s="1044">
        <v>16.994915504715038</v>
      </c>
      <c r="D22" s="1044">
        <v>22.374442624632504</v>
      </c>
      <c r="E22" s="397">
        <v>9.2444425172894142</v>
      </c>
      <c r="F22" s="397">
        <v>12.814346652084506</v>
      </c>
      <c r="G22" s="1044">
        <v>16.715585999994182</v>
      </c>
      <c r="H22" s="1044">
        <v>46.412936821237913</v>
      </c>
      <c r="I22" s="1044">
        <v>63.544949015054272</v>
      </c>
      <c r="J22" s="1044">
        <v>31.557911409185813</v>
      </c>
      <c r="K22" s="1044">
        <v>35.752036030529375</v>
      </c>
      <c r="L22" s="1044">
        <v>21.010345925842216</v>
      </c>
    </row>
    <row r="23" spans="1:12" ht="13.5" customHeight="1">
      <c r="A23" s="1411">
        <v>34973</v>
      </c>
      <c r="B23" s="1044">
        <v>23.402741965546149</v>
      </c>
      <c r="C23" s="1044">
        <v>17.214591263295375</v>
      </c>
      <c r="D23" s="1044">
        <v>22.724463989398117</v>
      </c>
      <c r="E23" s="397">
        <v>9.0213319679156552</v>
      </c>
      <c r="F23" s="397">
        <v>13.860324704689097</v>
      </c>
      <c r="G23" s="1044">
        <v>16.357048793037787</v>
      </c>
      <c r="H23" s="1044">
        <v>46.559529048359742</v>
      </c>
      <c r="I23" s="1044">
        <v>63.756369501661204</v>
      </c>
      <c r="J23" s="1044">
        <v>33.624676388122055</v>
      </c>
      <c r="K23" s="1044">
        <v>35.752036030529375</v>
      </c>
      <c r="L23" s="1044">
        <v>20.984660906372969</v>
      </c>
    </row>
    <row r="24" spans="1:12" ht="13.5" customHeight="1">
      <c r="A24" s="1411">
        <v>35004</v>
      </c>
      <c r="B24" s="1044">
        <v>24.642530081578059</v>
      </c>
      <c r="C24" s="1044">
        <v>17.124723907512511</v>
      </c>
      <c r="D24" s="1044">
        <v>22.899474671780926</v>
      </c>
      <c r="E24" s="397">
        <v>8.0581979824027581</v>
      </c>
      <c r="F24" s="397">
        <v>13.679293155183501</v>
      </c>
      <c r="G24" s="1044">
        <v>16.502401714776866</v>
      </c>
      <c r="H24" s="1044">
        <v>46.753668682590643</v>
      </c>
      <c r="I24" s="1044">
        <v>64.058897767344334</v>
      </c>
      <c r="J24" s="1044">
        <v>33.624676388122055</v>
      </c>
      <c r="K24" s="1044">
        <v>36.240303593920522</v>
      </c>
      <c r="L24" s="1044">
        <v>21.010345925842216</v>
      </c>
    </row>
    <row r="25" spans="1:12" ht="13.5" customHeight="1">
      <c r="A25" s="1411">
        <v>35034</v>
      </c>
      <c r="B25" s="1044">
        <v>25.589783923040638</v>
      </c>
      <c r="C25" s="1044">
        <v>17.184635478034419</v>
      </c>
      <c r="D25" s="1044">
        <v>22.468679145915559</v>
      </c>
      <c r="E25" s="397">
        <v>8.5323192737899856</v>
      </c>
      <c r="F25" s="397">
        <v>14.298054155267195</v>
      </c>
      <c r="G25" s="1044">
        <v>16.386119377385601</v>
      </c>
      <c r="H25" s="1044">
        <v>46.761801303677302</v>
      </c>
      <c r="I25" s="1044">
        <v>64.019026302888491</v>
      </c>
      <c r="J25" s="1044">
        <v>33.624676388122055</v>
      </c>
      <c r="K25" s="1044">
        <v>36.240303593920522</v>
      </c>
      <c r="L25" s="1044">
        <v>21.036030945311463</v>
      </c>
    </row>
    <row r="26" spans="1:12" ht="13.5" customHeight="1">
      <c r="A26" s="1411">
        <v>35065</v>
      </c>
      <c r="B26" s="1044">
        <v>25.896248401160886</v>
      </c>
      <c r="C26" s="1044">
        <v>17.254532310309983</v>
      </c>
      <c r="D26" s="1044">
        <v>22.29366846353275</v>
      </c>
      <c r="E26" s="397">
        <v>10.237821674056633</v>
      </c>
      <c r="F26" s="397">
        <v>14.239272342180831</v>
      </c>
      <c r="G26" s="1044">
        <v>16.221386066081308</v>
      </c>
      <c r="H26" s="1044">
        <v>46.793947915674337</v>
      </c>
      <c r="I26" s="1044">
        <v>64.242830029241304</v>
      </c>
      <c r="J26" s="1044">
        <v>33.952402278846002</v>
      </c>
      <c r="K26" s="1044">
        <v>36.855159044116782</v>
      </c>
      <c r="L26" s="1044">
        <v>21.074558474515328</v>
      </c>
    </row>
    <row r="27" spans="1:12" ht="13.5" customHeight="1">
      <c r="A27" s="1411">
        <v>35096</v>
      </c>
      <c r="B27" s="1044">
        <v>26.007690029568248</v>
      </c>
      <c r="C27" s="1044">
        <v>17.324429142585544</v>
      </c>
      <c r="D27" s="1044">
        <v>22.522528586648729</v>
      </c>
      <c r="E27" s="397">
        <v>10.125354260668949</v>
      </c>
      <c r="F27" s="397">
        <v>13.422685842451585</v>
      </c>
      <c r="G27" s="1044">
        <v>16.473331130429049</v>
      </c>
      <c r="H27" s="1044">
        <v>46.873462265225122</v>
      </c>
      <c r="I27" s="1044">
        <v>64.486122241638341</v>
      </c>
      <c r="J27" s="1044">
        <v>34.280128169585105</v>
      </c>
      <c r="K27" s="1044">
        <v>36.891327011775381</v>
      </c>
      <c r="L27" s="1044">
        <v>23.835698067459138</v>
      </c>
    </row>
    <row r="28" spans="1:12" ht="13.5" customHeight="1">
      <c r="A28" s="1411">
        <v>35125</v>
      </c>
      <c r="B28" s="1044">
        <v>26.04948064022101</v>
      </c>
      <c r="C28" s="1044">
        <v>17.384340713107452</v>
      </c>
      <c r="D28" s="1044">
        <v>22.993711193063977</v>
      </c>
      <c r="E28" s="397">
        <v>9.9642233482496234</v>
      </c>
      <c r="F28" s="397">
        <v>13.86710493631201</v>
      </c>
      <c r="G28" s="1044">
        <v>16.686515415646365</v>
      </c>
      <c r="H28" s="1044">
        <v>46.807041766862135</v>
      </c>
      <c r="I28" s="1044">
        <v>64.545697661258785</v>
      </c>
      <c r="J28" s="1044">
        <v>34.280128169585105</v>
      </c>
      <c r="K28" s="1044">
        <v>37.922114090045568</v>
      </c>
      <c r="L28" s="1044">
        <v>24.066863242682341</v>
      </c>
    </row>
    <row r="29" spans="1:12" ht="13.5" customHeight="1">
      <c r="A29" s="1411">
        <v>35156</v>
      </c>
      <c r="B29" s="1044">
        <v>26.328084711239416</v>
      </c>
      <c r="C29" s="1044">
        <v>17.384340713107452</v>
      </c>
      <c r="D29" s="1044">
        <v>23.236033676363245</v>
      </c>
      <c r="E29" s="397">
        <v>10.118703534509313</v>
      </c>
      <c r="F29" s="397">
        <v>13.448994101510397</v>
      </c>
      <c r="G29" s="1044">
        <v>16.948150674776709</v>
      </c>
      <c r="H29" s="1044">
        <v>47.081510893571505</v>
      </c>
      <c r="I29" s="1044">
        <v>64.545697661258785</v>
      </c>
      <c r="J29" s="1044">
        <v>35.033897718258672</v>
      </c>
      <c r="K29" s="1044">
        <v>37.940198073874875</v>
      </c>
      <c r="L29" s="1044">
        <v>24.195288340028569</v>
      </c>
    </row>
    <row r="30" spans="1:12" ht="13.5" customHeight="1">
      <c r="A30" s="1411">
        <v>35186</v>
      </c>
      <c r="B30" s="1044">
        <v>26.829572039072549</v>
      </c>
      <c r="C30" s="1044">
        <v>17.364370189600152</v>
      </c>
      <c r="D30" s="1044">
        <v>23.007173553247267</v>
      </c>
      <c r="E30" s="397">
        <v>9.9279014825511815</v>
      </c>
      <c r="F30" s="397">
        <v>12.77908045322704</v>
      </c>
      <c r="G30" s="1044">
        <v>16.919080090428892</v>
      </c>
      <c r="H30" s="1044">
        <v>47.369088931836345</v>
      </c>
      <c r="I30" s="1044">
        <v>64.917931593293716</v>
      </c>
      <c r="J30" s="1044">
        <v>35.525486554355588</v>
      </c>
      <c r="K30" s="1044">
        <v>39.061405071291574</v>
      </c>
      <c r="L30" s="1044">
        <v>24.220973359497808</v>
      </c>
    </row>
    <row r="31" spans="1:12" ht="13.5" customHeight="1">
      <c r="A31" s="1411">
        <v>35217</v>
      </c>
      <c r="B31" s="1044">
        <v>27.219617738498314</v>
      </c>
      <c r="C31" s="1044">
        <v>17.394325974861104</v>
      </c>
      <c r="D31" s="1044">
        <v>23.478356159662514</v>
      </c>
      <c r="E31" s="397">
        <v>9.6461246601895496</v>
      </c>
      <c r="F31" s="397">
        <v>12.45340618511967</v>
      </c>
      <c r="G31" s="1044">
        <v>16.734966389559393</v>
      </c>
      <c r="H31" s="1044">
        <v>47.471750771777508</v>
      </c>
      <c r="I31" s="1044">
        <v>65.771133450562516</v>
      </c>
      <c r="J31" s="1044">
        <v>35.525486554355588</v>
      </c>
      <c r="K31" s="1044">
        <v>39.061405071291574</v>
      </c>
      <c r="L31" s="1044">
        <v>24.272343398436302</v>
      </c>
    </row>
    <row r="32" spans="1:12" ht="13.5" customHeight="1">
      <c r="A32" s="1411">
        <v>35247</v>
      </c>
      <c r="B32" s="1044">
        <v>27.70717486278053</v>
      </c>
      <c r="C32" s="1044">
        <v>17.3743554513538</v>
      </c>
      <c r="D32" s="1044">
        <v>24.003388206810929</v>
      </c>
      <c r="E32" s="397">
        <v>8.9239638899960401</v>
      </c>
      <c r="F32" s="397">
        <v>12.639056354856683</v>
      </c>
      <c r="G32" s="1044">
        <v>16.754346779124603</v>
      </c>
      <c r="H32" s="1044">
        <v>47.543302270480233</v>
      </c>
      <c r="I32" s="1044">
        <v>65.810298307891017</v>
      </c>
      <c r="J32" s="1044">
        <v>35.853212445081233</v>
      </c>
      <c r="K32" s="1044">
        <v>39.857100359780851</v>
      </c>
      <c r="L32" s="1044">
        <v>24.31087092764017</v>
      </c>
    </row>
    <row r="33" spans="1:12" ht="13.5" customHeight="1">
      <c r="A33" s="1411">
        <v>35278</v>
      </c>
      <c r="B33" s="1044">
        <v>27.679314455678686</v>
      </c>
      <c r="C33" s="1044">
        <v>17.494178592397621</v>
      </c>
      <c r="D33" s="1044">
        <v>23.787990443878243</v>
      </c>
      <c r="E33" s="397">
        <v>9.0084287005930008</v>
      </c>
      <c r="F33" s="397">
        <v>12.30236087309466</v>
      </c>
      <c r="G33" s="1044">
        <v>16.773727168689813</v>
      </c>
      <c r="H33" s="1044">
        <v>47.641643711126747</v>
      </c>
      <c r="I33" s="1044">
        <v>65.754851124615783</v>
      </c>
      <c r="J33" s="1044">
        <v>36.206794421862419</v>
      </c>
      <c r="K33" s="1044">
        <v>39.857100359780851</v>
      </c>
      <c r="L33" s="1044">
        <v>24.375083476313282</v>
      </c>
    </row>
    <row r="34" spans="1:12" ht="13.5" customHeight="1">
      <c r="A34" s="1411">
        <v>35309</v>
      </c>
      <c r="B34" s="1044">
        <v>27.721105066331447</v>
      </c>
      <c r="C34" s="1044">
        <v>17.584045948180481</v>
      </c>
      <c r="D34" s="1044">
        <v>23.518743240212387</v>
      </c>
      <c r="E34" s="397">
        <v>9.2892203595923188</v>
      </c>
      <c r="F34" s="397">
        <v>12.724563235296785</v>
      </c>
      <c r="G34" s="1044">
        <v>16.909389895646289</v>
      </c>
      <c r="H34" s="1044">
        <v>47.774100180000147</v>
      </c>
      <c r="I34" s="1044">
        <v>65.610128426511253</v>
      </c>
      <c r="J34" s="1044">
        <v>36.206794421862419</v>
      </c>
      <c r="K34" s="1044">
        <v>40.200696052537587</v>
      </c>
      <c r="L34" s="1044">
        <v>24.387925986047904</v>
      </c>
    </row>
    <row r="35" spans="1:12" ht="13.5" customHeight="1">
      <c r="A35" s="1411">
        <v>35339</v>
      </c>
      <c r="B35" s="1044">
        <v>28.097220562206296</v>
      </c>
      <c r="C35" s="1044">
        <v>17.703869089224305</v>
      </c>
      <c r="D35" s="1044">
        <v>23.209108955996655</v>
      </c>
      <c r="E35" s="397">
        <v>8.7215674959311311</v>
      </c>
      <c r="F35" s="397">
        <v>13.36147026500573</v>
      </c>
      <c r="G35" s="1044">
        <v>16.890009506081078</v>
      </c>
      <c r="H35" s="1044">
        <v>47.876703201416575</v>
      </c>
      <c r="I35" s="1044">
        <v>65.627591620089802</v>
      </c>
      <c r="J35" s="1044">
        <v>36.612094359429761</v>
      </c>
      <c r="K35" s="1044">
        <v>40.200696052537587</v>
      </c>
      <c r="L35" s="1044">
        <v>24.400768495782522</v>
      </c>
    </row>
    <row r="36" spans="1:12" ht="13.5" customHeight="1">
      <c r="A36" s="1411">
        <v>35370</v>
      </c>
      <c r="B36" s="1044">
        <v>28.12508096930814</v>
      </c>
      <c r="C36" s="1044">
        <v>17.643957518702393</v>
      </c>
      <c r="D36" s="1044">
        <v>23.518743240212387</v>
      </c>
      <c r="E36" s="397">
        <v>8.606142420865007</v>
      </c>
      <c r="F36" s="397">
        <v>14.367283907339223</v>
      </c>
      <c r="G36" s="1044">
        <v>16.870629116515865</v>
      </c>
      <c r="H36" s="1044">
        <v>47.891084465513728</v>
      </c>
      <c r="I36" s="1044">
        <v>65.661414753230218</v>
      </c>
      <c r="J36" s="1044">
        <v>36.612094359429761</v>
      </c>
      <c r="K36" s="1044">
        <v>40.49003979380641</v>
      </c>
      <c r="L36" s="1044">
        <v>24.413611005517147</v>
      </c>
    </row>
    <row r="37" spans="1:12" ht="13.5" customHeight="1">
      <c r="A37" s="1411">
        <v>35400</v>
      </c>
      <c r="B37" s="1044">
        <v>28.12508096930814</v>
      </c>
      <c r="C37" s="1044">
        <v>17.574060686426833</v>
      </c>
      <c r="D37" s="1044">
        <v>23.330270197646296</v>
      </c>
      <c r="E37" s="397">
        <v>8.8319393086517177</v>
      </c>
      <c r="F37" s="397">
        <v>14.574716118424883</v>
      </c>
      <c r="G37" s="1044">
        <v>16.957840869559313</v>
      </c>
      <c r="H37" s="1044">
        <v>47.897397459312231</v>
      </c>
      <c r="I37" s="1044">
        <v>65.685066107761756</v>
      </c>
      <c r="J37" s="1044">
        <v>36.612094359429761</v>
      </c>
      <c r="K37" s="1044">
        <v>40.49003979380641</v>
      </c>
      <c r="L37" s="1044">
        <v>24.426453515251769</v>
      </c>
    </row>
    <row r="38" spans="1:12" ht="13.5" customHeight="1">
      <c r="A38" s="1411">
        <v>35431</v>
      </c>
      <c r="B38" s="1044">
        <v>28.361894429673782</v>
      </c>
      <c r="C38" s="1044">
        <v>17.524134377658573</v>
      </c>
      <c r="D38" s="1044">
        <v>23.236033676363245</v>
      </c>
      <c r="E38" s="397">
        <v>8.9668858164859344</v>
      </c>
      <c r="F38" s="397">
        <v>14.877971225842353</v>
      </c>
      <c r="G38" s="1044">
        <v>17.171025154776633</v>
      </c>
      <c r="H38" s="1044">
        <v>47.996814334696985</v>
      </c>
      <c r="I38" s="1044">
        <v>65.143867522436807</v>
      </c>
      <c r="J38" s="1044">
        <v>36.965492953650667</v>
      </c>
      <c r="K38" s="1044">
        <v>41.303819066124987</v>
      </c>
      <c r="L38" s="1044">
        <v>24.567721122332618</v>
      </c>
    </row>
    <row r="39" spans="1:12" ht="13.5" customHeight="1">
      <c r="A39" s="1411">
        <v>35462</v>
      </c>
      <c r="B39" s="1044">
        <v>28.570847482937587</v>
      </c>
      <c r="C39" s="1044">
        <v>17.623986995195089</v>
      </c>
      <c r="D39" s="1044">
        <v>23.03409827361385</v>
      </c>
      <c r="E39" s="397">
        <v>9.8337921583815575</v>
      </c>
      <c r="F39" s="397">
        <v>14.895154624927503</v>
      </c>
      <c r="G39" s="1044">
        <v>17.48111138782</v>
      </c>
      <c r="H39" s="1044">
        <v>47.916530518465187</v>
      </c>
      <c r="I39" s="1044">
        <v>65.309737138626474</v>
      </c>
      <c r="J39" s="1044">
        <v>37.318891547872134</v>
      </c>
      <c r="K39" s="1044">
        <v>41.339987033783586</v>
      </c>
      <c r="L39" s="1044">
        <v>27.226120637399447</v>
      </c>
    </row>
    <row r="40" spans="1:12" ht="13.5" customHeight="1">
      <c r="A40" s="1411">
        <v>35490</v>
      </c>
      <c r="B40" s="1044">
        <v>28.738009925548635</v>
      </c>
      <c r="C40" s="1044">
        <v>17.614001733441441</v>
      </c>
      <c r="D40" s="1044">
        <v>23.478356159662514</v>
      </c>
      <c r="E40" s="397">
        <v>12.233634416856404</v>
      </c>
      <c r="F40" s="397">
        <v>14.835957521045039</v>
      </c>
      <c r="G40" s="1044">
        <v>17.868719179124216</v>
      </c>
      <c r="H40" s="1044">
        <v>47.710315672154401</v>
      </c>
      <c r="I40" s="1044">
        <v>65.309737138626474</v>
      </c>
      <c r="J40" s="1044">
        <v>37.318891547872134</v>
      </c>
      <c r="K40" s="1044">
        <v>42.226102241419369</v>
      </c>
      <c r="L40" s="1044">
        <v>27.431600793153407</v>
      </c>
    </row>
    <row r="41" spans="1:12" ht="13.5" customHeight="1">
      <c r="A41" s="1411">
        <v>35521</v>
      </c>
      <c r="B41" s="1044">
        <v>28.710149518446791</v>
      </c>
      <c r="C41" s="1044">
        <v>17.514149115904925</v>
      </c>
      <c r="D41" s="1044">
        <v>23.976463486444338</v>
      </c>
      <c r="E41" s="397">
        <v>11.752684620253588</v>
      </c>
      <c r="F41" s="397">
        <v>14.77775013447563</v>
      </c>
      <c r="G41" s="1044">
        <v>18.324158333906666</v>
      </c>
      <c r="H41" s="1044">
        <v>47.749254938660634</v>
      </c>
      <c r="I41" s="1044">
        <v>65.363174031799474</v>
      </c>
      <c r="J41" s="1044">
        <v>37.53093070440093</v>
      </c>
      <c r="K41" s="1044">
        <v>42.226102241419369</v>
      </c>
      <c r="L41" s="1044">
        <v>27.457285812622654</v>
      </c>
    </row>
    <row r="42" spans="1:12" ht="13.5" customHeight="1">
      <c r="A42" s="1411">
        <v>35551</v>
      </c>
      <c r="B42" s="1044">
        <v>28.751940129099552</v>
      </c>
      <c r="C42" s="1044">
        <v>17.494178592397621</v>
      </c>
      <c r="D42" s="1044">
        <v>24.366871931759832</v>
      </c>
      <c r="E42" s="397">
        <v>10.660350240946718</v>
      </c>
      <c r="F42" s="397">
        <v>12.807361788790677</v>
      </c>
      <c r="G42" s="1044">
        <v>18.634244566950038</v>
      </c>
      <c r="H42" s="1044">
        <v>47.815034230947191</v>
      </c>
      <c r="I42" s="1044">
        <v>65.535792848299124</v>
      </c>
      <c r="J42" s="1044">
        <v>37.74296986091835</v>
      </c>
      <c r="K42" s="1044">
        <v>43.202637368201657</v>
      </c>
      <c r="L42" s="1044">
        <v>27.457285812622654</v>
      </c>
    </row>
    <row r="43" spans="1:12" ht="13.5" customHeight="1">
      <c r="A43" s="1411">
        <v>35582</v>
      </c>
      <c r="B43" s="1044">
        <v>28.779800536201396</v>
      </c>
      <c r="C43" s="1044">
        <v>17.474208068890317</v>
      </c>
      <c r="D43" s="1044">
        <v>25.255387703857149</v>
      </c>
      <c r="E43" s="397">
        <v>12.095821099669649</v>
      </c>
      <c r="F43" s="397">
        <v>12.206118310596612</v>
      </c>
      <c r="G43" s="1044">
        <v>18.304777944341456</v>
      </c>
      <c r="H43" s="1044">
        <v>48.102636265585168</v>
      </c>
      <c r="I43" s="1044">
        <v>65.818849785784096</v>
      </c>
      <c r="J43" s="1044">
        <v>37.74296986091835</v>
      </c>
      <c r="K43" s="1044">
        <v>43.202637368201657</v>
      </c>
      <c r="L43" s="1044">
        <v>27.341703225011052</v>
      </c>
    </row>
    <row r="44" spans="1:12" ht="13.5" customHeight="1">
      <c r="A44" s="1411">
        <v>35612</v>
      </c>
      <c r="B44" s="1044">
        <v>28.821591146854153</v>
      </c>
      <c r="C44" s="1044">
        <v>17.3543849278465</v>
      </c>
      <c r="D44" s="1044">
        <v>25.080377021474348</v>
      </c>
      <c r="E44" s="397">
        <v>10.809789633581042</v>
      </c>
      <c r="F44" s="397">
        <v>11.912192324979197</v>
      </c>
      <c r="G44" s="1044">
        <v>18.382299502602297</v>
      </c>
      <c r="H44" s="1044">
        <v>48.249232554987977</v>
      </c>
      <c r="I44" s="1044">
        <v>66.253741871107621</v>
      </c>
      <c r="J44" s="1044">
        <v>37.74296986091835</v>
      </c>
      <c r="K44" s="1044">
        <v>43.690904931592804</v>
      </c>
      <c r="L44" s="1044">
        <v>27.238963147134069</v>
      </c>
    </row>
    <row r="45" spans="1:12" ht="13.5" customHeight="1">
      <c r="A45" s="1411">
        <v>35643</v>
      </c>
      <c r="B45" s="1044">
        <v>28.821591146854153</v>
      </c>
      <c r="C45" s="1044">
        <v>17.414296498368408</v>
      </c>
      <c r="D45" s="1044">
        <v>24.94575341964142</v>
      </c>
      <c r="E45" s="397">
        <v>10.190370126951844</v>
      </c>
      <c r="F45" s="397">
        <v>11.529699846138939</v>
      </c>
      <c r="G45" s="1044">
        <v>18.275707359993639</v>
      </c>
      <c r="H45" s="1044">
        <v>48.395684466111931</v>
      </c>
      <c r="I45" s="1044">
        <v>66.321316282604997</v>
      </c>
      <c r="J45" s="1044">
        <v>37.74296986091835</v>
      </c>
      <c r="K45" s="1044">
        <v>43.690904931592804</v>
      </c>
      <c r="L45" s="1044">
        <v>27.149065578991713</v>
      </c>
    </row>
    <row r="46" spans="1:12" ht="13.5" customHeight="1">
      <c r="A46" s="1411">
        <v>35674</v>
      </c>
      <c r="B46" s="1044">
        <v>28.835521350405077</v>
      </c>
      <c r="C46" s="1044">
        <v>17.723839612731606</v>
      </c>
      <c r="D46" s="1044">
        <v>24.6091944150591</v>
      </c>
      <c r="E46" s="397">
        <v>9.6419325255502297</v>
      </c>
      <c r="F46" s="397">
        <v>11.343068515324461</v>
      </c>
      <c r="G46" s="1044">
        <v>18.052832879993716</v>
      </c>
      <c r="H46" s="1044">
        <v>48.457557003253307</v>
      </c>
      <c r="I46" s="1044">
        <v>66.828750074529665</v>
      </c>
      <c r="J46" s="1044">
        <v>37.74296986091835</v>
      </c>
      <c r="K46" s="1044">
        <v>43.907912737544422</v>
      </c>
      <c r="L46" s="1044">
        <v>27.084853030318602</v>
      </c>
    </row>
    <row r="47" spans="1:12" ht="13.5" customHeight="1">
      <c r="A47" s="1411">
        <v>35704</v>
      </c>
      <c r="B47" s="1044">
        <v>28.612638093590348</v>
      </c>
      <c r="C47" s="1044">
        <v>17.853648015529078</v>
      </c>
      <c r="D47" s="1044">
        <v>24.393796652126415</v>
      </c>
      <c r="E47" s="397">
        <v>9.1340247898392199</v>
      </c>
      <c r="F47" s="397">
        <v>11.990432515082723</v>
      </c>
      <c r="G47" s="1044">
        <v>18.324158333906666</v>
      </c>
      <c r="H47" s="1044">
        <v>48.495758759344781</v>
      </c>
      <c r="I47" s="1044">
        <v>67.204443924421838</v>
      </c>
      <c r="J47" s="1044">
        <v>37.74296986091835</v>
      </c>
      <c r="K47" s="1044">
        <v>43.907912737544422</v>
      </c>
      <c r="L47" s="1044">
        <v>27.059168010849355</v>
      </c>
    </row>
    <row r="48" spans="1:12" ht="13.5" customHeight="1">
      <c r="A48" s="1411">
        <v>35735</v>
      </c>
      <c r="B48" s="1044">
        <v>28.682289111344954</v>
      </c>
      <c r="C48" s="1044">
        <v>18.033382727094807</v>
      </c>
      <c r="D48" s="1044">
        <v>24.084162367910682</v>
      </c>
      <c r="E48" s="397">
        <v>8.6741695605077531</v>
      </c>
      <c r="F48" s="397">
        <v>12.54933462728272</v>
      </c>
      <c r="G48" s="1044">
        <v>18.188495606950191</v>
      </c>
      <c r="H48" s="1044">
        <v>48.496026835751877</v>
      </c>
      <c r="I48" s="1044">
        <v>67.650041457399951</v>
      </c>
      <c r="J48" s="1044">
        <v>37.74296986091835</v>
      </c>
      <c r="K48" s="1044">
        <v>44.36001233327697</v>
      </c>
      <c r="L48" s="1044">
        <v>27.046325501114733</v>
      </c>
    </row>
    <row r="49" spans="1:12" ht="13.5" customHeight="1">
      <c r="A49" s="1411">
        <v>35765</v>
      </c>
      <c r="B49" s="1044">
        <v>28.640498500692189</v>
      </c>
      <c r="C49" s="1044">
        <v>18.203132176906887</v>
      </c>
      <c r="D49" s="1044">
        <v>23.841839884611414</v>
      </c>
      <c r="E49" s="397">
        <v>10.246160812171521</v>
      </c>
      <c r="F49" s="397">
        <v>13.068698890101551</v>
      </c>
      <c r="G49" s="1044">
        <v>18.266017165211032</v>
      </c>
      <c r="H49" s="1044">
        <v>48.565164006754394</v>
      </c>
      <c r="I49" s="1044">
        <v>67.656093610125211</v>
      </c>
      <c r="J49" s="1044">
        <v>37.74296986091835</v>
      </c>
      <c r="K49" s="1044">
        <v>44.36001233327697</v>
      </c>
      <c r="L49" s="1044">
        <v>27.059168010849355</v>
      </c>
    </row>
    <row r="50" spans="1:12" ht="13.5" customHeight="1">
      <c r="A50" s="1411">
        <v>35796</v>
      </c>
      <c r="B50" s="1044">
        <v>28.306173615470101</v>
      </c>
      <c r="C50" s="1044">
        <v>18.243073223921488</v>
      </c>
      <c r="D50" s="1044">
        <v>23.720678642961783</v>
      </c>
      <c r="E50" s="397">
        <v>11.036459551490363</v>
      </c>
      <c r="F50" s="397">
        <v>14.091022217279818</v>
      </c>
      <c r="G50" s="1044">
        <v>18.605173982602221</v>
      </c>
      <c r="H50" s="1044">
        <v>48.025093604270289</v>
      </c>
      <c r="I50" s="1044">
        <v>65.779381092740792</v>
      </c>
      <c r="J50" s="1044">
        <v>37.74296986091835</v>
      </c>
      <c r="K50" s="1044">
        <v>44.667440058375092</v>
      </c>
      <c r="L50" s="1044">
        <v>27.046325501114733</v>
      </c>
    </row>
    <row r="51" spans="1:12" ht="13.5" customHeight="1">
      <c r="A51" s="1411">
        <v>35827</v>
      </c>
      <c r="B51" s="1044">
        <v>28.320103819021025</v>
      </c>
      <c r="C51" s="1044">
        <v>18.332940579704356</v>
      </c>
      <c r="D51" s="1044">
        <v>23.680291562411902</v>
      </c>
      <c r="E51" s="397">
        <v>11.098215221427582</v>
      </c>
      <c r="F51" s="397">
        <v>14.504336746950758</v>
      </c>
      <c r="G51" s="1044">
        <v>19.525742486949724</v>
      </c>
      <c r="H51" s="1044">
        <v>47.535457655870147</v>
      </c>
      <c r="I51" s="1044">
        <v>63.052131625577815</v>
      </c>
      <c r="J51" s="1044">
        <v>37.74296986091835</v>
      </c>
      <c r="K51" s="1044">
        <v>44.685524042204392</v>
      </c>
      <c r="L51" s="1044">
        <v>29.576299918835346</v>
      </c>
    </row>
    <row r="52" spans="1:12" ht="13.5" customHeight="1">
      <c r="A52" s="1411">
        <v>35855</v>
      </c>
      <c r="B52" s="1044">
        <v>28.542987075835747</v>
      </c>
      <c r="C52" s="1044">
        <v>18.412822673733569</v>
      </c>
      <c r="D52" s="1044">
        <v>24.313022491026658</v>
      </c>
      <c r="E52" s="397">
        <v>11.954572010435619</v>
      </c>
      <c r="F52" s="397">
        <v>15.223621512570698</v>
      </c>
      <c r="G52" s="1044">
        <v>19.525742486949724</v>
      </c>
      <c r="H52" s="1044">
        <v>48.100333899912293</v>
      </c>
      <c r="I52" s="1044">
        <v>61.686379596646582</v>
      </c>
      <c r="J52" s="1044">
        <v>37.74296986091835</v>
      </c>
      <c r="K52" s="1044">
        <v>45.137623637936933</v>
      </c>
      <c r="L52" s="1044">
        <v>29.563457409100717</v>
      </c>
    </row>
    <row r="53" spans="1:12" ht="13.5" customHeight="1">
      <c r="A53" s="1411">
        <v>35886</v>
      </c>
      <c r="B53" s="1044">
        <v>29.030544200117959</v>
      </c>
      <c r="C53" s="1044">
        <v>19.021923640706316</v>
      </c>
      <c r="D53" s="1044">
        <v>26.130441115771177</v>
      </c>
      <c r="E53" s="397">
        <v>12.183356585088481</v>
      </c>
      <c r="F53" s="397">
        <v>14.589469975100183</v>
      </c>
      <c r="G53" s="1044">
        <v>19.632334629558382</v>
      </c>
      <c r="H53" s="1044">
        <v>49.407368815474086</v>
      </c>
      <c r="I53" s="1044">
        <v>61.966168667244624</v>
      </c>
      <c r="J53" s="1044">
        <v>38.198802830253562</v>
      </c>
      <c r="K53" s="1044">
        <v>45.228043557083446</v>
      </c>
      <c r="L53" s="1044">
        <v>29.653354977243076</v>
      </c>
    </row>
    <row r="54" spans="1:12" ht="13.5" customHeight="1">
      <c r="A54" s="1411">
        <v>35916</v>
      </c>
      <c r="B54" s="1044">
        <v>29.448450306645569</v>
      </c>
      <c r="C54" s="1044">
        <v>19.690936178200971</v>
      </c>
      <c r="D54" s="1044">
        <v>27.543988935016916</v>
      </c>
      <c r="E54" s="397">
        <v>12.074589641080264</v>
      </c>
      <c r="F54" s="397">
        <v>13.787408020967936</v>
      </c>
      <c r="G54" s="1044">
        <v>19.942420862601754</v>
      </c>
      <c r="H54" s="1044">
        <v>50.508854157938082</v>
      </c>
      <c r="I54" s="1044">
        <v>62.268641154586533</v>
      </c>
      <c r="J54" s="1044">
        <v>38.589383636279173</v>
      </c>
      <c r="K54" s="1044">
        <v>45.698227136645286</v>
      </c>
      <c r="L54" s="1044">
        <v>29.858835132997033</v>
      </c>
    </row>
    <row r="55" spans="1:12" ht="13.5" customHeight="1">
      <c r="A55" s="1411">
        <v>35947</v>
      </c>
      <c r="B55" s="1044">
        <v>29.462380510196486</v>
      </c>
      <c r="C55" s="1044">
        <v>19.880656151520355</v>
      </c>
      <c r="D55" s="1044">
        <v>28.674827190413502</v>
      </c>
      <c r="E55" s="397">
        <v>10.280222526929535</v>
      </c>
      <c r="F55" s="397">
        <v>13.094770510905819</v>
      </c>
      <c r="G55" s="1044">
        <v>20.058703199993015</v>
      </c>
      <c r="H55" s="1044">
        <v>50.743683236474062</v>
      </c>
      <c r="I55" s="1044">
        <v>62.295856730367106</v>
      </c>
      <c r="J55" s="1044">
        <v>38.589383636279173</v>
      </c>
      <c r="K55" s="1044">
        <v>45.698227136645286</v>
      </c>
      <c r="L55" s="1044">
        <v>30.012945249812503</v>
      </c>
    </row>
    <row r="56" spans="1:12" ht="13.5" customHeight="1">
      <c r="A56" s="1411">
        <v>35977</v>
      </c>
      <c r="B56" s="1044">
        <v>29.183776439178082</v>
      </c>
      <c r="C56" s="1044">
        <v>20.143268535641393</v>
      </c>
      <c r="D56" s="1044">
        <v>29.428719360677896</v>
      </c>
      <c r="E56" s="397">
        <v>9.6949053618699388</v>
      </c>
      <c r="F56" s="397">
        <v>13.310058435446905</v>
      </c>
      <c r="G56" s="1044">
        <v>19.775749512340944</v>
      </c>
      <c r="H56" s="1044">
        <v>51.136448107803155</v>
      </c>
      <c r="I56" s="1044">
        <v>62.306131673046629</v>
      </c>
      <c r="J56" s="1044">
        <v>38.198802830239359</v>
      </c>
      <c r="K56" s="1044">
        <v>46.282339814331735</v>
      </c>
      <c r="L56" s="1044">
        <v>30.101558566981396</v>
      </c>
    </row>
    <row r="57" spans="1:12" ht="13.5" customHeight="1">
      <c r="A57" s="1411">
        <v>36008</v>
      </c>
      <c r="B57" s="1044">
        <v>29.345366800368758</v>
      </c>
      <c r="C57" s="1044">
        <v>22.061437318517868</v>
      </c>
      <c r="D57" s="1044">
        <v>28.378655266381067</v>
      </c>
      <c r="E57" s="397">
        <v>8.6203509719574249</v>
      </c>
      <c r="F57" s="397">
        <v>13.113909082746066</v>
      </c>
      <c r="G57" s="1044">
        <v>19.702104031993141</v>
      </c>
      <c r="H57" s="1044">
        <v>51.45225993029436</v>
      </c>
      <c r="I57" s="1044">
        <v>62.306131673046629</v>
      </c>
      <c r="J57" s="1044">
        <v>37.808222024213926</v>
      </c>
      <c r="K57" s="1044">
        <v>46.40892770113684</v>
      </c>
      <c r="L57" s="1044">
        <v>30.129812088397568</v>
      </c>
    </row>
    <row r="58" spans="1:12" ht="13.5" customHeight="1">
      <c r="A58" s="1411">
        <v>36039</v>
      </c>
      <c r="B58" s="1044">
        <v>29.406659695992804</v>
      </c>
      <c r="C58" s="1044">
        <v>23.365512503544767</v>
      </c>
      <c r="D58" s="1044">
        <v>28.109408062715207</v>
      </c>
      <c r="E58" s="397">
        <v>8.970204107114343</v>
      </c>
      <c r="F58" s="397">
        <v>12.940455787039451</v>
      </c>
      <c r="G58" s="1044">
        <v>19.642024824340986</v>
      </c>
      <c r="H58" s="1044">
        <v>51.709099170813737</v>
      </c>
      <c r="I58" s="1044">
        <v>62.372472807377669</v>
      </c>
      <c r="J58" s="1044">
        <v>37.808222024213926</v>
      </c>
      <c r="K58" s="1044">
        <v>46.493922425134564</v>
      </c>
      <c r="L58" s="1044">
        <v>30.128527837424105</v>
      </c>
    </row>
    <row r="59" spans="1:12" ht="13.5" customHeight="1">
      <c r="A59" s="1411">
        <v>36069</v>
      </c>
      <c r="B59" s="1044">
        <v>30.144960484191586</v>
      </c>
      <c r="C59" s="1044">
        <v>23.355527241791119</v>
      </c>
      <c r="D59" s="1044">
        <v>27.449752413733865</v>
      </c>
      <c r="E59" s="397">
        <v>9.9148586856636296</v>
      </c>
      <c r="F59" s="397">
        <v>13.554283852169709</v>
      </c>
      <c r="G59" s="1044">
        <v>19.622644434775776</v>
      </c>
      <c r="H59" s="1044">
        <v>51.988845061373759</v>
      </c>
      <c r="I59" s="1044">
        <v>62.840126968296104</v>
      </c>
      <c r="J59" s="1044">
        <v>38.767821567979581</v>
      </c>
      <c r="K59" s="1044">
        <v>46.493922425134564</v>
      </c>
      <c r="L59" s="1044">
        <v>30.115685327689484</v>
      </c>
    </row>
    <row r="60" spans="1:12" ht="13.5" customHeight="1">
      <c r="A60" s="1411">
        <v>36100</v>
      </c>
      <c r="B60" s="1044">
        <v>31.53798083928362</v>
      </c>
      <c r="C60" s="1044">
        <v>23.095910436196174</v>
      </c>
      <c r="D60" s="1044">
        <v>27.140118129518129</v>
      </c>
      <c r="E60" s="397">
        <v>9.4952143194112519</v>
      </c>
      <c r="F60" s="397">
        <v>13.996555156739904</v>
      </c>
      <c r="G60" s="1044">
        <v>19.651715019123596</v>
      </c>
      <c r="H60" s="1044">
        <v>52.05726293900284</v>
      </c>
      <c r="I60" s="1044">
        <v>63.077616954540666</v>
      </c>
      <c r="J60" s="1044">
        <v>39.522059341664516</v>
      </c>
      <c r="K60" s="1044">
        <v>46.729014214915473</v>
      </c>
      <c r="L60" s="1044">
        <v>30.09000030822024</v>
      </c>
    </row>
    <row r="61" spans="1:12" ht="13.5" customHeight="1">
      <c r="A61" s="1411">
        <v>36130</v>
      </c>
      <c r="B61" s="1044">
        <v>31.746933892547425</v>
      </c>
      <c r="C61" s="1044">
        <v>22.866249415862185</v>
      </c>
      <c r="D61" s="1044">
        <v>27.288204091534354</v>
      </c>
      <c r="E61" s="397">
        <v>8.9316780680680008</v>
      </c>
      <c r="F61" s="397">
        <v>14.222192861736952</v>
      </c>
      <c r="G61" s="1044">
        <v>19.767997356514858</v>
      </c>
      <c r="H61" s="1044">
        <v>52.187232469136674</v>
      </c>
      <c r="I61" s="1044">
        <v>63.077616954540666</v>
      </c>
      <c r="J61" s="1044">
        <v>39.522059341664516</v>
      </c>
      <c r="K61" s="1044">
        <v>46.729014214915473</v>
      </c>
      <c r="L61" s="1044">
        <v>30.09000030822024</v>
      </c>
    </row>
    <row r="62" spans="1:12" ht="13.5" customHeight="1">
      <c r="A62" s="1411">
        <v>36161</v>
      </c>
      <c r="B62" s="1044">
        <v>31.607631857038221</v>
      </c>
      <c r="C62" s="1044">
        <v>22.696499966050109</v>
      </c>
      <c r="D62" s="1044">
        <v>27.570913655383499</v>
      </c>
      <c r="E62" s="397">
        <v>8.5776110622843298</v>
      </c>
      <c r="F62" s="397">
        <v>15.079532944035247</v>
      </c>
      <c r="G62" s="1044">
        <v>19.797067940862675</v>
      </c>
      <c r="H62" s="1044">
        <v>52.509701998751268</v>
      </c>
      <c r="I62" s="1044">
        <v>63.149702814398474</v>
      </c>
      <c r="J62" s="1044">
        <v>39.522059341664516</v>
      </c>
      <c r="K62" s="1044">
        <v>46.964106004696404</v>
      </c>
      <c r="L62" s="1044">
        <v>30.09000030822024</v>
      </c>
    </row>
    <row r="63" spans="1:12" ht="13.5" customHeight="1">
      <c r="A63" s="1411">
        <v>36192</v>
      </c>
      <c r="B63" s="1044">
        <v>31.663352671241903</v>
      </c>
      <c r="C63" s="1044">
        <v>22.366986328179607</v>
      </c>
      <c r="D63" s="1044">
        <v>26.776634404569233</v>
      </c>
      <c r="E63" s="397">
        <v>9.5217663497771063</v>
      </c>
      <c r="F63" s="397">
        <v>14.748364572945215</v>
      </c>
      <c r="G63" s="1044">
        <v>19.68078560347141</v>
      </c>
      <c r="H63" s="1044">
        <v>52.532005796553428</v>
      </c>
      <c r="I63" s="1044">
        <v>63.306692746866766</v>
      </c>
      <c r="J63" s="1044">
        <v>39.522059341664516</v>
      </c>
      <c r="K63" s="1044">
        <v>47.03644194001361</v>
      </c>
      <c r="L63" s="1044">
        <v>30.102842817954858</v>
      </c>
    </row>
    <row r="64" spans="1:12" ht="13.5" customHeight="1">
      <c r="A64" s="1411">
        <v>36220</v>
      </c>
      <c r="B64" s="1044">
        <v>31.70514328189466</v>
      </c>
      <c r="C64" s="1044">
        <v>21.727929575945904</v>
      </c>
      <c r="D64" s="1044">
        <v>26.332376518520569</v>
      </c>
      <c r="E64" s="397">
        <v>9.2367297610643604</v>
      </c>
      <c r="F64" s="397">
        <v>14.444145759889336</v>
      </c>
      <c r="G64" s="1044">
        <v>19.176895474775936</v>
      </c>
      <c r="H64" s="1044">
        <v>52.543298981540765</v>
      </c>
      <c r="I64" s="1044">
        <v>63.341966710113603</v>
      </c>
      <c r="J64" s="1044">
        <v>39.522059341664516</v>
      </c>
      <c r="K64" s="1044">
        <v>47.83213722850288</v>
      </c>
      <c r="L64" s="1044">
        <v>30.102842817954858</v>
      </c>
    </row>
    <row r="65" spans="1:12" ht="13.5" customHeight="1">
      <c r="A65" s="1411">
        <v>36251</v>
      </c>
      <c r="B65" s="1044">
        <v>31.342957989570735</v>
      </c>
      <c r="C65" s="1044">
        <v>21.857737978743373</v>
      </c>
      <c r="D65" s="1044">
        <v>26.305451798153985</v>
      </c>
      <c r="E65" s="397">
        <v>10.156008360585448</v>
      </c>
      <c r="F65" s="397">
        <v>12.99509440479801</v>
      </c>
      <c r="G65" s="1044">
        <v>18.643934761732645</v>
      </c>
      <c r="H65" s="1044">
        <v>52.555356149998111</v>
      </c>
      <c r="I65" s="1044">
        <v>63.527795261470658</v>
      </c>
      <c r="J65" s="1044">
        <v>39.522059341664516</v>
      </c>
      <c r="K65" s="1044">
        <v>47.904473163820079</v>
      </c>
      <c r="L65" s="1044">
        <v>30.154212856893352</v>
      </c>
    </row>
    <row r="66" spans="1:12" ht="13.5" customHeight="1">
      <c r="A66" s="1411">
        <v>36281</v>
      </c>
      <c r="B66" s="1044">
        <v>31.384748600223496</v>
      </c>
      <c r="C66" s="1044">
        <v>21.687988528931296</v>
      </c>
      <c r="D66" s="1044">
        <v>25.874656272288615</v>
      </c>
      <c r="E66" s="397">
        <v>10.525625136923258</v>
      </c>
      <c r="F66" s="397">
        <v>11.854496703607929</v>
      </c>
      <c r="G66" s="1044">
        <v>18.498581839993562</v>
      </c>
      <c r="H66" s="1044">
        <v>52.697956497295394</v>
      </c>
      <c r="I66" s="1044">
        <v>63.706246603162221</v>
      </c>
      <c r="J66" s="1044">
        <v>39.522059341664516</v>
      </c>
      <c r="K66" s="1044">
        <v>47.868305196161479</v>
      </c>
      <c r="L66" s="1044">
        <v>30.179897876362595</v>
      </c>
    </row>
    <row r="67" spans="1:12" ht="13.5" customHeight="1">
      <c r="A67" s="1411">
        <v>36312</v>
      </c>
      <c r="B67" s="1044">
        <v>31.398678803774416</v>
      </c>
      <c r="C67" s="1044">
        <v>21.328519105799838</v>
      </c>
      <c r="D67" s="1044">
        <v>27.27474173135106</v>
      </c>
      <c r="E67" s="397">
        <v>9.5756712885144104</v>
      </c>
      <c r="F67" s="397">
        <v>11.352519187545109</v>
      </c>
      <c r="G67" s="1044">
        <v>18.35322891825448</v>
      </c>
      <c r="H67" s="1044">
        <v>53.048156811794904</v>
      </c>
      <c r="I67" s="1044">
        <v>63.724271582066827</v>
      </c>
      <c r="J67" s="1044">
        <v>39.522059341664516</v>
      </c>
      <c r="K67" s="1044">
        <v>47.868305196161479</v>
      </c>
      <c r="L67" s="1044">
        <v>30.282637954239579</v>
      </c>
    </row>
    <row r="68" spans="1:12" ht="13.5" customHeight="1">
      <c r="A68" s="1411">
        <v>36342</v>
      </c>
      <c r="B68" s="1044">
        <v>33.864324832287309</v>
      </c>
      <c r="C68" s="1044">
        <v>21.308548582292534</v>
      </c>
      <c r="D68" s="1044">
        <v>28.176719863631675</v>
      </c>
      <c r="E68" s="397">
        <v>9.864026920833556</v>
      </c>
      <c r="F68" s="397">
        <v>12.460671448486897</v>
      </c>
      <c r="G68" s="1044">
        <v>18.411370086950114</v>
      </c>
      <c r="H68" s="1044">
        <v>53.304553546878978</v>
      </c>
      <c r="I68" s="1044">
        <v>63.727820459397087</v>
      </c>
      <c r="J68" s="1044">
        <v>39.930345078649481</v>
      </c>
      <c r="K68" s="1044">
        <v>48.410824711040533</v>
      </c>
      <c r="L68" s="1044">
        <v>31.143086106459275</v>
      </c>
    </row>
    <row r="69" spans="1:12" ht="13.5" customHeight="1">
      <c r="A69" s="1411">
        <v>36373</v>
      </c>
      <c r="B69" s="1044">
        <v>34.003626867796513</v>
      </c>
      <c r="C69" s="1044">
        <v>21.28857805878523</v>
      </c>
      <c r="D69" s="1044">
        <v>27.786311418316185</v>
      </c>
      <c r="E69" s="397">
        <v>10.799241167132802</v>
      </c>
      <c r="F69" s="397">
        <v>12.748269554134742</v>
      </c>
      <c r="G69" s="1044">
        <v>18.605173982602221</v>
      </c>
      <c r="H69" s="1044">
        <v>53.541678135586636</v>
      </c>
      <c r="I69" s="1044">
        <v>61.701129701947281</v>
      </c>
      <c r="J69" s="1044">
        <v>40.501945110435905</v>
      </c>
      <c r="K69" s="1044">
        <v>48.392740727211233</v>
      </c>
      <c r="L69" s="1044">
        <v>31.18161363566314</v>
      </c>
    </row>
    <row r="70" spans="1:12" ht="13.5" customHeight="1">
      <c r="A70" s="1411">
        <v>36404</v>
      </c>
      <c r="B70" s="1044">
        <v>34.059347682000194</v>
      </c>
      <c r="C70" s="1044">
        <v>21.098858085465853</v>
      </c>
      <c r="D70" s="1044">
        <v>27.67861253684984</v>
      </c>
      <c r="E70" s="397">
        <v>10.52690327454239</v>
      </c>
      <c r="F70" s="397">
        <v>12.31780765926433</v>
      </c>
      <c r="G70" s="1044">
        <v>18.58579359303701</v>
      </c>
      <c r="H70" s="1044">
        <v>53.522119464327503</v>
      </c>
      <c r="I70" s="1044">
        <v>63.81074207409366</v>
      </c>
      <c r="J70" s="1044">
        <v>40.665259405255732</v>
      </c>
      <c r="K70" s="1044">
        <v>48.573580565504251</v>
      </c>
      <c r="L70" s="1044">
        <v>31.297196223274742</v>
      </c>
    </row>
    <row r="71" spans="1:12" ht="13.5" customHeight="1">
      <c r="A71" s="1411">
        <v>36434</v>
      </c>
      <c r="B71" s="1044">
        <v>33.028512619232089</v>
      </c>
      <c r="C71" s="1044">
        <v>22.037472690309098</v>
      </c>
      <c r="D71" s="1044">
        <v>28.163257503448378</v>
      </c>
      <c r="E71" s="397">
        <v>9.9176434942875211</v>
      </c>
      <c r="F71" s="397">
        <v>12.345602324823648</v>
      </c>
      <c r="G71" s="1044">
        <v>18.275707359993639</v>
      </c>
      <c r="H71" s="1044">
        <v>53.743049399076988</v>
      </c>
      <c r="I71" s="1044">
        <v>63.870012467401253</v>
      </c>
      <c r="J71" s="1044">
        <v>41.481830879251056</v>
      </c>
      <c r="K71" s="1044">
        <v>48.60974853316285</v>
      </c>
      <c r="L71" s="1044">
        <v>31.284353713540121</v>
      </c>
    </row>
    <row r="72" spans="1:12" ht="13.5" customHeight="1">
      <c r="A72" s="1411">
        <v>36465</v>
      </c>
      <c r="B72" s="1044">
        <v>33.042442822783009</v>
      </c>
      <c r="C72" s="1044">
        <v>22.077413737323706</v>
      </c>
      <c r="D72" s="1044">
        <v>28.849837872796311</v>
      </c>
      <c r="E72" s="397">
        <v>9.8622841000770904</v>
      </c>
      <c r="F72" s="397">
        <v>13.075036961342093</v>
      </c>
      <c r="G72" s="1044">
        <v>18.391989697384904</v>
      </c>
      <c r="H72" s="1044">
        <v>53.802099477168142</v>
      </c>
      <c r="I72" s="1044">
        <v>63.747436543170835</v>
      </c>
      <c r="J72" s="1044">
        <v>41.481830879251056</v>
      </c>
      <c r="K72" s="1044">
        <v>48.60974853316285</v>
      </c>
      <c r="L72" s="1044">
        <v>31.258668694070877</v>
      </c>
    </row>
    <row r="73" spans="1:12" ht="13.5" customHeight="1">
      <c r="A73" s="1411">
        <v>36495</v>
      </c>
      <c r="B73" s="1044">
        <v>33.251395876046814</v>
      </c>
      <c r="C73" s="1044">
        <v>22.317060019411347</v>
      </c>
      <c r="D73" s="1044">
        <v>28.176719863631675</v>
      </c>
      <c r="E73" s="397">
        <v>10.352862334655741</v>
      </c>
      <c r="F73" s="397">
        <v>14.405781874370859</v>
      </c>
      <c r="G73" s="1044">
        <v>19.612954239993176</v>
      </c>
      <c r="H73" s="1044">
        <v>53.899004022954678</v>
      </c>
      <c r="I73" s="1044">
        <v>63.59389556103649</v>
      </c>
      <c r="J73" s="1044">
        <v>41.481830879251056</v>
      </c>
      <c r="K73" s="1044">
        <v>48.356572759552627</v>
      </c>
      <c r="L73" s="1044">
        <v>31.245826184336252</v>
      </c>
    </row>
    <row r="74" spans="1:12" ht="13.5" customHeight="1">
      <c r="A74" s="1411">
        <v>36526</v>
      </c>
      <c r="B74" s="1044">
        <v>32.986722008579335</v>
      </c>
      <c r="C74" s="1044">
        <v>22.207222140121182</v>
      </c>
      <c r="D74" s="1044">
        <v>28.257494024731429</v>
      </c>
      <c r="E74" s="397">
        <v>11.912705777975148</v>
      </c>
      <c r="F74" s="397">
        <v>15.460966576010765</v>
      </c>
      <c r="G74" s="1044">
        <v>20.174985537384281</v>
      </c>
      <c r="H74" s="1044">
        <v>53.906814592252594</v>
      </c>
      <c r="I74" s="1044">
        <v>63.599522715916315</v>
      </c>
      <c r="J74" s="1044">
        <v>41.481830879251056</v>
      </c>
      <c r="K74" s="1044">
        <v>48.700168452309363</v>
      </c>
      <c r="L74" s="1044">
        <v>31.23298367460163</v>
      </c>
    </row>
    <row r="75" spans="1:12" ht="13.5" customHeight="1">
      <c r="A75" s="1411">
        <v>36557</v>
      </c>
      <c r="B75" s="1044">
        <v>33.376767708005104</v>
      </c>
      <c r="C75" s="1044">
        <v>22.14731056959927</v>
      </c>
      <c r="D75" s="1044">
        <v>28.930612033896065</v>
      </c>
      <c r="E75" s="397">
        <v>12.987010686401137</v>
      </c>
      <c r="F75" s="397">
        <v>14.407073108548216</v>
      </c>
      <c r="G75" s="1044">
        <v>20.61104430260152</v>
      </c>
      <c r="H75" s="1044">
        <v>53.931132073400939</v>
      </c>
      <c r="I75" s="1044">
        <v>63.801549174014234</v>
      </c>
      <c r="J75" s="1044">
        <v>41.481830879251056</v>
      </c>
      <c r="K75" s="1044">
        <v>48.989512193578179</v>
      </c>
      <c r="L75" s="1044">
        <v>31.810896612659636</v>
      </c>
    </row>
    <row r="76" spans="1:12" ht="13.5" customHeight="1">
      <c r="A76" s="1411">
        <v>36586</v>
      </c>
      <c r="B76" s="1044">
        <v>33.418558318657858</v>
      </c>
      <c r="C76" s="1044">
        <v>21.907664287511629</v>
      </c>
      <c r="D76" s="1044">
        <v>29.724891284710338</v>
      </c>
      <c r="E76" s="397">
        <v>14.853843653138588</v>
      </c>
      <c r="F76" s="397">
        <v>13.560790612164862</v>
      </c>
      <c r="G76" s="1044">
        <v>21.492852027818607</v>
      </c>
      <c r="H76" s="1044">
        <v>53.949736753684604</v>
      </c>
      <c r="I76" s="1044">
        <v>63.793306060882657</v>
      </c>
      <c r="J76" s="1044">
        <v>41.481830879251056</v>
      </c>
      <c r="K76" s="1044">
        <v>49.098016096553998</v>
      </c>
      <c r="L76" s="1044">
        <v>33.082305076387257</v>
      </c>
    </row>
    <row r="77" spans="1:12" ht="13.5" customHeight="1">
      <c r="A77" s="1411">
        <v>36617</v>
      </c>
      <c r="B77" s="1044">
        <v>34.936950505708182</v>
      </c>
      <c r="C77" s="1044">
        <v>21.82778219348242</v>
      </c>
      <c r="D77" s="1044">
        <v>30.976890781756559</v>
      </c>
      <c r="E77" s="397">
        <v>14.412854634555972</v>
      </c>
      <c r="F77" s="397">
        <v>15.058827529413922</v>
      </c>
      <c r="G77" s="1044">
        <v>22.142095078253163</v>
      </c>
      <c r="H77" s="1044">
        <v>54.025592914087248</v>
      </c>
      <c r="I77" s="1044">
        <v>63.981302322656738</v>
      </c>
      <c r="J77" s="1044">
        <v>41.481830879251056</v>
      </c>
      <c r="K77" s="1044">
        <v>49.079932112724691</v>
      </c>
      <c r="L77" s="1044">
        <v>34.032650796749309</v>
      </c>
    </row>
    <row r="78" spans="1:12" ht="13.5" customHeight="1">
      <c r="A78" s="1411">
        <v>36647</v>
      </c>
      <c r="B78" s="1044">
        <v>34.811578673749892</v>
      </c>
      <c r="C78" s="1044">
        <v>21.727929575945904</v>
      </c>
      <c r="D78" s="1044">
        <v>30.882654260473508</v>
      </c>
      <c r="E78" s="397">
        <v>14.492435572462698</v>
      </c>
      <c r="F78" s="397">
        <v>14.919034519842777</v>
      </c>
      <c r="G78" s="1044">
        <v>22.762267544339903</v>
      </c>
      <c r="H78" s="1044">
        <v>54.203796637505043</v>
      </c>
      <c r="I78" s="1044">
        <v>64.127193675386181</v>
      </c>
      <c r="J78" s="1044">
        <v>41.481830879251056</v>
      </c>
      <c r="K78" s="1044">
        <v>48.91717625826098</v>
      </c>
      <c r="L78" s="1044">
        <v>33.724430563118375</v>
      </c>
    </row>
    <row r="79" spans="1:12" ht="13.5" customHeight="1">
      <c r="A79" s="1411">
        <v>36678</v>
      </c>
      <c r="B79" s="1044">
        <v>35.048392134115538</v>
      </c>
      <c r="C79" s="1044">
        <v>21.817796931728768</v>
      </c>
      <c r="D79" s="1044">
        <v>31.47499810853839</v>
      </c>
      <c r="E79" s="397">
        <v>11.356444885436591</v>
      </c>
      <c r="F79" s="397">
        <v>12.953945387260308</v>
      </c>
      <c r="G79" s="1044">
        <v>23.498722347817907</v>
      </c>
      <c r="H79" s="1044">
        <v>54.764748303768499</v>
      </c>
      <c r="I79" s="1044">
        <v>64.244513148564181</v>
      </c>
      <c r="J79" s="1044">
        <v>41.481830879251056</v>
      </c>
      <c r="K79" s="1044">
        <v>49.315023902505615</v>
      </c>
      <c r="L79" s="1044">
        <v>33.544635426833658</v>
      </c>
    </row>
    <row r="80" spans="1:12" ht="13.5" customHeight="1">
      <c r="A80" s="1411">
        <v>36708</v>
      </c>
      <c r="B80" s="1044">
        <v>35.480228444194069</v>
      </c>
      <c r="C80" s="1044">
        <v>21.787841146467812</v>
      </c>
      <c r="D80" s="1044">
        <v>32.161578477886316</v>
      </c>
      <c r="E80" s="397">
        <v>11.293914819039676</v>
      </c>
      <c r="F80" s="397">
        <v>12.773420991677011</v>
      </c>
      <c r="G80" s="1044">
        <v>23.266157673035377</v>
      </c>
      <c r="H80" s="1044">
        <v>54.857808409447728</v>
      </c>
      <c r="I80" s="1044">
        <v>64.369376239979772</v>
      </c>
      <c r="J80" s="1044">
        <v>41.481830879251056</v>
      </c>
      <c r="K80" s="1044">
        <v>49.369275853993521</v>
      </c>
      <c r="L80" s="1044">
        <v>33.557477936568283</v>
      </c>
    </row>
    <row r="81" spans="1:12" ht="13.5" customHeight="1">
      <c r="A81" s="1411">
        <v>36739</v>
      </c>
      <c r="B81" s="1044">
        <v>35.466298240643148</v>
      </c>
      <c r="C81" s="1044">
        <v>22.057443213816406</v>
      </c>
      <c r="D81" s="1044">
        <v>31.959643075136928</v>
      </c>
      <c r="E81" s="397">
        <v>11.614151867569181</v>
      </c>
      <c r="F81" s="397">
        <v>13.408941018471282</v>
      </c>
      <c r="G81" s="1044">
        <v>27.384490455642645</v>
      </c>
      <c r="H81" s="1044">
        <v>54.950868515122401</v>
      </c>
      <c r="I81" s="1044">
        <v>64.506328380423113</v>
      </c>
      <c r="J81" s="1044">
        <v>41.481830879251056</v>
      </c>
      <c r="K81" s="1044">
        <v>49.369275853993521</v>
      </c>
      <c r="L81" s="1044">
        <v>33.544635426833658</v>
      </c>
    </row>
    <row r="82" spans="1:12" ht="13.5" customHeight="1">
      <c r="A82" s="1411">
        <v>36770</v>
      </c>
      <c r="B82" s="1044">
        <v>35.619530479703272</v>
      </c>
      <c r="C82" s="1044">
        <v>22.736441013064717</v>
      </c>
      <c r="D82" s="1044">
        <v>31.380761587255339</v>
      </c>
      <c r="E82" s="397">
        <v>12.229646738458113</v>
      </c>
      <c r="F82" s="397">
        <v>13.881764921412548</v>
      </c>
      <c r="G82" s="1044">
        <v>28.043423700859801</v>
      </c>
      <c r="H82" s="1044">
        <v>55.00419849633041</v>
      </c>
      <c r="I82" s="1044">
        <v>64.554958831327596</v>
      </c>
      <c r="J82" s="1044">
        <v>41.481830879251056</v>
      </c>
      <c r="K82" s="1044">
        <v>49.22460398335911</v>
      </c>
      <c r="L82" s="1044">
        <v>38.078041363155357</v>
      </c>
    </row>
    <row r="83" spans="1:12" ht="13.5" customHeight="1">
      <c r="A83" s="1411">
        <v>36800</v>
      </c>
      <c r="B83" s="1044">
        <v>35.494158647744996</v>
      </c>
      <c r="C83" s="1044">
        <v>22.736441013064717</v>
      </c>
      <c r="D83" s="1044">
        <v>30.532632895707899</v>
      </c>
      <c r="E83" s="397">
        <v>13.175227575834835</v>
      </c>
      <c r="F83" s="397">
        <v>17.682515026352831</v>
      </c>
      <c r="G83" s="1044">
        <v>27.752717857381644</v>
      </c>
      <c r="H83" s="1044">
        <v>55.004510065632552</v>
      </c>
      <c r="I83" s="1044">
        <v>64.616925708072884</v>
      </c>
      <c r="J83" s="1044">
        <v>42.161860893666997</v>
      </c>
      <c r="K83" s="1044">
        <v>49.170352031871197</v>
      </c>
      <c r="L83" s="1044">
        <v>38.540371713601772</v>
      </c>
    </row>
    <row r="84" spans="1:12" ht="13.5" customHeight="1">
      <c r="A84" s="1411">
        <v>36831</v>
      </c>
      <c r="B84" s="1044">
        <v>35.480228444194069</v>
      </c>
      <c r="C84" s="1044">
        <v>22.846278892354885</v>
      </c>
      <c r="D84" s="1044">
        <v>30.505708175341312</v>
      </c>
      <c r="E84" s="397">
        <v>14.19545275381487</v>
      </c>
      <c r="F84" s="397">
        <v>17.007035059384226</v>
      </c>
      <c r="G84" s="1044">
        <v>27.587984546077351</v>
      </c>
      <c r="H84" s="1044">
        <v>54.980615103947962</v>
      </c>
      <c r="I84" s="1044">
        <v>64.630262133908374</v>
      </c>
      <c r="J84" s="1044">
        <v>42.841890908078206</v>
      </c>
      <c r="K84" s="1044">
        <v>49.134184064212597</v>
      </c>
      <c r="L84" s="1044">
        <v>38.745851869355725</v>
      </c>
    </row>
    <row r="85" spans="1:12" ht="13.5" customHeight="1">
      <c r="A85" s="1411">
        <v>36861</v>
      </c>
      <c r="B85" s="1044">
        <v>35.54987946194867</v>
      </c>
      <c r="C85" s="1044">
        <v>22.806337845340277</v>
      </c>
      <c r="D85" s="1044">
        <v>30.142224450392408</v>
      </c>
      <c r="E85" s="397">
        <v>12.910267874307314</v>
      </c>
      <c r="F85" s="397">
        <v>17.477962757565074</v>
      </c>
      <c r="G85" s="1044">
        <v>27.791478636512068</v>
      </c>
      <c r="H85" s="1044">
        <v>54.793684059565301</v>
      </c>
      <c r="I85" s="1044">
        <v>64.629426468303123</v>
      </c>
      <c r="J85" s="1044">
        <v>42.841890908078206</v>
      </c>
      <c r="K85" s="1044">
        <v>49.260771951017709</v>
      </c>
      <c r="L85" s="1044">
        <v>38.655954301213363</v>
      </c>
    </row>
    <row r="86" spans="1:12" ht="13.5" customHeight="1">
      <c r="A86" s="1411">
        <v>36892</v>
      </c>
      <c r="B86" s="1044">
        <v>35.368786815786706</v>
      </c>
      <c r="C86" s="1044">
        <v>22.726455751311065</v>
      </c>
      <c r="D86" s="1044">
        <v>28.378655266381067</v>
      </c>
      <c r="E86" s="397">
        <v>14.055929796774677</v>
      </c>
      <c r="F86" s="397">
        <v>20.585954031174367</v>
      </c>
      <c r="G86" s="1044">
        <v>27.859309999990302</v>
      </c>
      <c r="H86" s="1044">
        <v>54.943731552808792</v>
      </c>
      <c r="I86" s="1044">
        <v>64.7143249689085</v>
      </c>
      <c r="J86" s="1044">
        <v>43.351913418898782</v>
      </c>
      <c r="K86" s="1044">
        <v>49.296939918676316</v>
      </c>
      <c r="L86" s="1044">
        <v>41.82805420566509</v>
      </c>
    </row>
    <row r="87" spans="1:12" ht="13.5" customHeight="1">
      <c r="A87" s="1411">
        <v>36923</v>
      </c>
      <c r="B87" s="1044">
        <v>35.577739869050511</v>
      </c>
      <c r="C87" s="1044">
        <v>22.786367321832973</v>
      </c>
      <c r="D87" s="1044">
        <v>28.284418745098012</v>
      </c>
      <c r="E87" s="397">
        <v>14.963915942404235</v>
      </c>
      <c r="F87" s="397">
        <v>19.633189015456392</v>
      </c>
      <c r="G87" s="1044">
        <v>27.907760973903329</v>
      </c>
      <c r="H87" s="1044">
        <v>54.940532557278239</v>
      </c>
      <c r="I87" s="1044">
        <v>64.7143249689085</v>
      </c>
      <c r="J87" s="1044">
        <v>43.351913418898782</v>
      </c>
      <c r="K87" s="1044">
        <v>49.459695773140034</v>
      </c>
      <c r="L87" s="1044">
        <v>42.919667533107997</v>
      </c>
    </row>
    <row r="88" spans="1:12" ht="13.5" customHeight="1">
      <c r="A88" s="1411">
        <v>36951</v>
      </c>
      <c r="B88" s="1044">
        <v>36.023506382679969</v>
      </c>
      <c r="C88" s="1044">
        <v>22.706485227803761</v>
      </c>
      <c r="D88" s="1044">
        <v>29.482568801411066</v>
      </c>
      <c r="E88" s="397">
        <v>17.075361175763682</v>
      </c>
      <c r="F88" s="397">
        <v>19.424733371691055</v>
      </c>
      <c r="G88" s="1044">
        <v>28.150015843468463</v>
      </c>
      <c r="H88" s="1044">
        <v>55.091466194775073</v>
      </c>
      <c r="I88" s="1044">
        <v>60.852501221916704</v>
      </c>
      <c r="J88" s="1044">
        <v>43.351913418898782</v>
      </c>
      <c r="K88" s="1044">
        <v>49.477779756969333</v>
      </c>
      <c r="L88" s="1044">
        <v>43.420525412758273</v>
      </c>
    </row>
    <row r="89" spans="1:12" ht="13.5" customHeight="1">
      <c r="A89" s="1411">
        <v>36982</v>
      </c>
      <c r="B89" s="1044">
        <v>36.747876967327819</v>
      </c>
      <c r="C89" s="1044">
        <v>22.896205201123141</v>
      </c>
      <c r="D89" s="1044">
        <v>29.913364327276433</v>
      </c>
      <c r="E89" s="397">
        <v>17.444140655168706</v>
      </c>
      <c r="F89" s="397">
        <v>19.983051566545324</v>
      </c>
      <c r="G89" s="1044">
        <v>28.024043311294591</v>
      </c>
      <c r="H89" s="1044">
        <v>55.451644894981555</v>
      </c>
      <c r="I89" s="1044">
        <v>65.989688449956617</v>
      </c>
      <c r="J89" s="1044">
        <v>43.351913418898782</v>
      </c>
      <c r="K89" s="1044">
        <v>49.477779756969333</v>
      </c>
      <c r="L89" s="1044">
        <v>43.882855763204674</v>
      </c>
    </row>
    <row r="90" spans="1:12" ht="13.5" customHeight="1">
      <c r="A90" s="1411">
        <v>37012</v>
      </c>
      <c r="B90" s="1044">
        <v>36.845388392184262</v>
      </c>
      <c r="C90" s="1044">
        <v>22.916175724630442</v>
      </c>
      <c r="D90" s="1044">
        <v>30.586482336441069</v>
      </c>
      <c r="E90" s="397">
        <v>15.322422758255664</v>
      </c>
      <c r="F90" s="397">
        <v>15.334308402836282</v>
      </c>
      <c r="G90" s="1044">
        <v>27.975592337381563</v>
      </c>
      <c r="H90" s="1044">
        <v>56.713365881769384</v>
      </c>
      <c r="I90" s="1044">
        <v>65.832912564547556</v>
      </c>
      <c r="J90" s="1044">
        <v>43.351913418898782</v>
      </c>
      <c r="K90" s="1044">
        <v>49.405443821652128</v>
      </c>
      <c r="L90" s="1044">
        <v>44.345186113651089</v>
      </c>
    </row>
    <row r="91" spans="1:12" ht="13.5" customHeight="1">
      <c r="A91" s="1411">
        <v>37043</v>
      </c>
      <c r="B91" s="1044">
        <v>36.915039409938863</v>
      </c>
      <c r="C91" s="1044">
        <v>22.716470489557409</v>
      </c>
      <c r="D91" s="1044">
        <v>31.313449786338879</v>
      </c>
      <c r="E91" s="397">
        <v>12.889264321700743</v>
      </c>
      <c r="F91" s="397">
        <v>12.874956145685521</v>
      </c>
      <c r="G91" s="1044">
        <v>26.522063119990769</v>
      </c>
      <c r="H91" s="1044">
        <v>56.779207179386887</v>
      </c>
      <c r="I91" s="1044">
        <v>65.708870729140926</v>
      </c>
      <c r="J91" s="1044">
        <v>43.351913418898782</v>
      </c>
      <c r="K91" s="1044">
        <v>49.459695773140034</v>
      </c>
      <c r="L91" s="1044">
        <v>44.871729012770601</v>
      </c>
    </row>
    <row r="92" spans="1:12" ht="13.5" customHeight="1">
      <c r="A92" s="1411">
        <v>37073</v>
      </c>
      <c r="B92" s="1044">
        <v>36.566784321165855</v>
      </c>
      <c r="C92" s="1044">
        <v>22.686514704296457</v>
      </c>
      <c r="D92" s="1044">
        <v>31.744245312204249</v>
      </c>
      <c r="E92" s="397">
        <v>12.243711152870707</v>
      </c>
      <c r="F92" s="397">
        <v>12.68120058513675</v>
      </c>
      <c r="G92" s="1044">
        <v>25.930961238251847</v>
      </c>
      <c r="H92" s="1044">
        <v>56.698089358089995</v>
      </c>
      <c r="I92" s="1044">
        <v>65.729525212885392</v>
      </c>
      <c r="J92" s="1044">
        <v>41.444429228467285</v>
      </c>
      <c r="K92" s="1044">
        <v>49.459695773140034</v>
      </c>
      <c r="L92" s="1044">
        <v>45.385429402155495</v>
      </c>
    </row>
    <row r="93" spans="1:12" ht="13.5" customHeight="1">
      <c r="A93" s="1411">
        <v>37104</v>
      </c>
      <c r="B93" s="1044">
        <v>36.747876967327819</v>
      </c>
      <c r="C93" s="1044">
        <v>22.856264154108533</v>
      </c>
      <c r="D93" s="1044">
        <v>32.080804316786562</v>
      </c>
      <c r="E93" s="397">
        <v>11.793924813805539</v>
      </c>
      <c r="F93" s="397">
        <v>12.539612415983058</v>
      </c>
      <c r="G93" s="1044">
        <v>27.006572859121036</v>
      </c>
      <c r="H93" s="1044">
        <v>56.715145982768419</v>
      </c>
      <c r="I93" s="1044">
        <v>65.729525212885392</v>
      </c>
      <c r="J93" s="1044">
        <v>39.032319590834035</v>
      </c>
      <c r="K93" s="1044">
        <v>49.423527805481434</v>
      </c>
      <c r="L93" s="1044">
        <v>45.950499830478883</v>
      </c>
    </row>
    <row r="94" spans="1:12" ht="13.5" customHeight="1">
      <c r="A94" s="1411">
        <v>37135</v>
      </c>
      <c r="B94" s="1044">
        <v>36.831458188633334</v>
      </c>
      <c r="C94" s="1044">
        <v>22.976087295152354</v>
      </c>
      <c r="D94" s="1044">
        <v>32.376976240819005</v>
      </c>
      <c r="E94" s="397">
        <v>12.596374746330198</v>
      </c>
      <c r="F94" s="397">
        <v>12.780904930422288</v>
      </c>
      <c r="G94" s="1044">
        <v>27.084094417381877</v>
      </c>
      <c r="H94" s="1044">
        <v>57.074904655856741</v>
      </c>
      <c r="I94" s="1044">
        <v>66.10921351701505</v>
      </c>
      <c r="J94" s="1044">
        <v>39.032319590834035</v>
      </c>
      <c r="K94" s="1044">
        <v>49.242687967188417</v>
      </c>
      <c r="L94" s="1044">
        <v>46.348617632252171</v>
      </c>
    </row>
    <row r="95" spans="1:12" ht="13.5" customHeight="1">
      <c r="A95" s="1411">
        <v>37165</v>
      </c>
      <c r="B95" s="1044">
        <v>37.16578307385543</v>
      </c>
      <c r="C95" s="1044">
        <v>23.754937711937181</v>
      </c>
      <c r="D95" s="1044">
        <v>32.471212762102049</v>
      </c>
      <c r="E95" s="397">
        <v>11.91343078586166</v>
      </c>
      <c r="F95" s="397">
        <v>12.290009744343577</v>
      </c>
      <c r="G95" s="1044">
        <v>27.025953248686243</v>
      </c>
      <c r="H95" s="1044">
        <v>57.074904655856741</v>
      </c>
      <c r="I95" s="1044">
        <v>66.229973428365199</v>
      </c>
      <c r="J95" s="1044">
        <v>39.203513974993335</v>
      </c>
      <c r="K95" s="1044">
        <v>49.296939918676316</v>
      </c>
      <c r="L95" s="1044">
        <v>46.438515200394534</v>
      </c>
    </row>
    <row r="96" spans="1:12" ht="13.5" customHeight="1">
      <c r="A96" s="1411">
        <v>37196</v>
      </c>
      <c r="B96" s="1044">
        <v>37.305085109364633</v>
      </c>
      <c r="C96" s="1044">
        <v>24.044510302793078</v>
      </c>
      <c r="D96" s="1044">
        <v>32.026954876053395</v>
      </c>
      <c r="E96" s="397">
        <v>11.401178117858459</v>
      </c>
      <c r="F96" s="397">
        <v>14.443968044194346</v>
      </c>
      <c r="G96" s="1044">
        <v>27.665506104338196</v>
      </c>
      <c r="H96" s="1044">
        <v>57.056983434582015</v>
      </c>
      <c r="I96" s="1044">
        <v>66.229973428365199</v>
      </c>
      <c r="J96" s="1044">
        <v>39.374708359160785</v>
      </c>
      <c r="K96" s="1044">
        <v>49.351191870164214</v>
      </c>
      <c r="L96" s="1044">
        <v>46.412830180925276</v>
      </c>
    </row>
    <row r="97" spans="1:12" ht="13.5" customHeight="1">
      <c r="A97" s="1411">
        <v>37226</v>
      </c>
      <c r="B97" s="1044">
        <v>37.319015312915553</v>
      </c>
      <c r="C97" s="1044">
        <v>24.194289229097855</v>
      </c>
      <c r="D97" s="1044">
        <v>31.623084070554608</v>
      </c>
      <c r="E97" s="397">
        <v>14.381420741952049</v>
      </c>
      <c r="F97" s="397">
        <v>15.256313415179816</v>
      </c>
      <c r="G97" s="1044">
        <v>28.547313829555282</v>
      </c>
      <c r="H97" s="1044">
        <v>57.108843512941583</v>
      </c>
      <c r="I97" s="1044">
        <v>66.241427031809152</v>
      </c>
      <c r="J97" s="1044">
        <v>39.374708359160785</v>
      </c>
      <c r="K97" s="1044">
        <v>49.351191870164214</v>
      </c>
      <c r="L97" s="1044">
        <v>46.438515200394534</v>
      </c>
    </row>
    <row r="98" spans="1:12" ht="13.5" customHeight="1">
      <c r="A98" s="1411">
        <v>37257</v>
      </c>
      <c r="B98" s="1044">
        <v>37.249364295160944</v>
      </c>
      <c r="C98" s="1044">
        <v>24.084451349807683</v>
      </c>
      <c r="D98" s="1044">
        <v>31.609621710371318</v>
      </c>
      <c r="E98" s="397">
        <v>14.997485799038422</v>
      </c>
      <c r="F98" s="397">
        <v>16.955578825619753</v>
      </c>
      <c r="G98" s="1044">
        <v>29.119035321728997</v>
      </c>
      <c r="H98" s="1044">
        <v>57.091451087920532</v>
      </c>
      <c r="I98" s="1044">
        <v>66.241427031809152</v>
      </c>
      <c r="J98" s="1044">
        <v>39.374708359160785</v>
      </c>
      <c r="K98" s="1044">
        <v>49.278855934847016</v>
      </c>
      <c r="L98" s="1044">
        <v>46.48988523933302</v>
      </c>
    </row>
    <row r="99" spans="1:12" ht="13.5" customHeight="1">
      <c r="A99" s="1411">
        <v>37288</v>
      </c>
      <c r="B99" s="1044">
        <v>37.207573684508191</v>
      </c>
      <c r="C99" s="1044">
        <v>23.864775591227346</v>
      </c>
      <c r="D99" s="1044">
        <v>30.909578980840092</v>
      </c>
      <c r="E99" s="397">
        <v>14.57656974051636</v>
      </c>
      <c r="F99" s="397">
        <v>15.283409394529604</v>
      </c>
      <c r="G99" s="1044">
        <v>29.496952918250599</v>
      </c>
      <c r="H99" s="1044">
        <v>57.115308201108689</v>
      </c>
      <c r="I99" s="1044">
        <v>66.215880259988211</v>
      </c>
      <c r="J99" s="1044">
        <v>39.374708359160785</v>
      </c>
      <c r="K99" s="1044">
        <v>49.387359837822828</v>
      </c>
      <c r="L99" s="1044">
        <v>46.374302651721422</v>
      </c>
    </row>
    <row r="100" spans="1:12" ht="13.5" customHeight="1">
      <c r="A100" s="1411">
        <v>37316</v>
      </c>
      <c r="B100" s="1044">
        <v>37.263294498711872</v>
      </c>
      <c r="C100" s="1044">
        <v>24.064480826300379</v>
      </c>
      <c r="D100" s="1044">
        <v>31.192288544689237</v>
      </c>
      <c r="E100" s="397">
        <v>15.46646110324313</v>
      </c>
      <c r="F100" s="397">
        <v>15.009956228064627</v>
      </c>
      <c r="G100" s="1044">
        <v>32.549364274771278</v>
      </c>
      <c r="H100" s="1044">
        <v>57.170558026476265</v>
      </c>
      <c r="I100" s="1044">
        <v>66.206609855320167</v>
      </c>
      <c r="J100" s="1044">
        <v>39.374708359160785</v>
      </c>
      <c r="K100" s="1044">
        <v>49.369275853993521</v>
      </c>
      <c r="L100" s="1044">
        <v>48.878592049972781</v>
      </c>
    </row>
    <row r="101" spans="1:12" ht="13.5" customHeight="1">
      <c r="A101" s="1411">
        <v>37347</v>
      </c>
      <c r="B101" s="1044">
        <v>37.61154958748488</v>
      </c>
      <c r="C101" s="1044">
        <v>24.074466088054031</v>
      </c>
      <c r="D101" s="1044">
        <v>31.151901464139364</v>
      </c>
      <c r="E101" s="397">
        <v>15.783122282253727</v>
      </c>
      <c r="F101" s="397">
        <v>14.409041689267815</v>
      </c>
      <c r="G101" s="1044">
        <v>32.597815248684306</v>
      </c>
      <c r="H101" s="1044">
        <v>57.4610006211377</v>
      </c>
      <c r="I101" s="1044">
        <v>66.600035101860996</v>
      </c>
      <c r="J101" s="1044">
        <v>39.374708359160785</v>
      </c>
      <c r="K101" s="1044">
        <v>49.423527805481434</v>
      </c>
      <c r="L101" s="1044">
        <v>51.292983880081785</v>
      </c>
    </row>
    <row r="102" spans="1:12" ht="13.5" customHeight="1">
      <c r="A102" s="1411">
        <v>37377</v>
      </c>
      <c r="B102" s="1044">
        <v>37.750851622994084</v>
      </c>
      <c r="C102" s="1044">
        <v>24.144362920329595</v>
      </c>
      <c r="D102" s="1044">
        <v>31.326912146522169</v>
      </c>
      <c r="E102" s="397">
        <v>15.034292781807528</v>
      </c>
      <c r="F102" s="397">
        <v>13.806560966089386</v>
      </c>
      <c r="G102" s="1044">
        <v>31.696627133902012</v>
      </c>
      <c r="H102" s="1044">
        <v>57.684099250039992</v>
      </c>
      <c r="I102" s="1044">
        <v>66.944621883878639</v>
      </c>
      <c r="J102" s="1044">
        <v>39.374708359160785</v>
      </c>
      <c r="K102" s="1044">
        <v>49.586283659945138</v>
      </c>
      <c r="L102" s="1044">
        <v>52.179117051770731</v>
      </c>
    </row>
    <row r="103" spans="1:12" ht="13.5" customHeight="1">
      <c r="A103" s="1411">
        <v>37408</v>
      </c>
      <c r="B103" s="1044">
        <v>39.074220960331516</v>
      </c>
      <c r="C103" s="1044">
        <v>24.294141846634364</v>
      </c>
      <c r="D103" s="1044">
        <v>32.148116117703026</v>
      </c>
      <c r="E103" s="397">
        <v>16.722857042364513</v>
      </c>
      <c r="F103" s="397">
        <v>13.66396790949495</v>
      </c>
      <c r="G103" s="1044">
        <v>30.398141033032896</v>
      </c>
      <c r="H103" s="1044">
        <v>58.075027839705164</v>
      </c>
      <c r="I103" s="1044">
        <v>66.657601398036704</v>
      </c>
      <c r="J103" s="1044">
        <v>41.086652200880529</v>
      </c>
      <c r="K103" s="1044">
        <v>49.658619595262351</v>
      </c>
      <c r="L103" s="1044">
        <v>53.758745749129297</v>
      </c>
    </row>
    <row r="104" spans="1:12" ht="13.5" customHeight="1">
      <c r="A104" s="1411">
        <v>37438</v>
      </c>
      <c r="B104" s="1044">
        <v>40.550822536729072</v>
      </c>
      <c r="C104" s="1044">
        <v>24.324097631895324</v>
      </c>
      <c r="D104" s="1044">
        <v>32.000030155686808</v>
      </c>
      <c r="E104" s="397">
        <v>16.799743193896397</v>
      </c>
      <c r="F104" s="397">
        <v>13.668425682038569</v>
      </c>
      <c r="G104" s="1044">
        <v>29.952392073033057</v>
      </c>
      <c r="H104" s="1044">
        <v>56.278730235643522</v>
      </c>
      <c r="I104" s="1044">
        <v>67.192955625854708</v>
      </c>
      <c r="J104" s="1044">
        <v>42.798596042597616</v>
      </c>
      <c r="K104" s="1044">
        <v>49.423527805481434</v>
      </c>
      <c r="L104" s="1044">
        <v>55.261319388080103</v>
      </c>
    </row>
    <row r="105" spans="1:12" ht="13.5" customHeight="1">
      <c r="A105" s="1411">
        <v>37469</v>
      </c>
      <c r="B105" s="1044">
        <v>42.723934290672638</v>
      </c>
      <c r="C105" s="1044">
        <v>25.102948048680144</v>
      </c>
      <c r="D105" s="1044">
        <v>31.946180714953638</v>
      </c>
      <c r="E105" s="397">
        <v>16.846179591527182</v>
      </c>
      <c r="F105" s="397">
        <v>12.745961370383105</v>
      </c>
      <c r="G105" s="1044">
        <v>29.962082267815656</v>
      </c>
      <c r="H105" s="1044">
        <v>56.383646975528301</v>
      </c>
      <c r="I105" s="1044">
        <v>66.804373322386141</v>
      </c>
      <c r="J105" s="1044">
        <v>44.082553923875629</v>
      </c>
      <c r="K105" s="1044">
        <v>49.423527805481434</v>
      </c>
      <c r="L105" s="1044">
        <v>56.25019263764603</v>
      </c>
    </row>
    <row r="106" spans="1:12" ht="13.5" customHeight="1">
      <c r="A106" s="1411">
        <v>37500</v>
      </c>
      <c r="B106" s="1044">
        <v>43.295072636260372</v>
      </c>
      <c r="C106" s="1044">
        <v>26.640678358742498</v>
      </c>
      <c r="D106" s="1044">
        <v>31.246137985422411</v>
      </c>
      <c r="E106" s="397">
        <v>17.629901126858833</v>
      </c>
      <c r="F106" s="397">
        <v>13.023614790436374</v>
      </c>
      <c r="G106" s="1044">
        <v>29.855490125207002</v>
      </c>
      <c r="H106" s="1044">
        <v>58.751243407486925</v>
      </c>
      <c r="I106" s="1044">
        <v>67.578827266439447</v>
      </c>
      <c r="J106" s="1044">
        <v>44.938525844720814</v>
      </c>
      <c r="K106" s="1044">
        <v>49.278855934847016</v>
      </c>
      <c r="L106" s="1044">
        <v>57.675711218189122</v>
      </c>
    </row>
    <row r="107" spans="1:12" ht="13.5" customHeight="1">
      <c r="A107" s="1411">
        <v>37530</v>
      </c>
      <c r="B107" s="1044">
        <v>45.579626018611307</v>
      </c>
      <c r="C107" s="1044">
        <v>27.399558252020014</v>
      </c>
      <c r="D107" s="1044">
        <v>31.42114866780522</v>
      </c>
      <c r="E107" s="397">
        <v>15.359926153466748</v>
      </c>
      <c r="F107" s="397">
        <v>14.930692661756867</v>
      </c>
      <c r="G107" s="1044">
        <v>30.078364605206922</v>
      </c>
      <c r="H107" s="1044">
        <v>59.040981888136841</v>
      </c>
      <c r="I107" s="1044">
        <v>68.669613682383016</v>
      </c>
      <c r="J107" s="1044">
        <v>43.352460226674587</v>
      </c>
      <c r="K107" s="1044">
        <v>49.278855934847016</v>
      </c>
      <c r="L107" s="1044">
        <v>58.690269487224278</v>
      </c>
    </row>
    <row r="108" spans="1:12" ht="13.5" customHeight="1">
      <c r="A108" s="1411">
        <v>37561</v>
      </c>
      <c r="B108" s="1044">
        <v>48.43531774654997</v>
      </c>
      <c r="C108" s="1044">
        <v>27.579292963585747</v>
      </c>
      <c r="D108" s="1044">
        <v>32.107729037153149</v>
      </c>
      <c r="E108" s="397">
        <v>15.345823282702014</v>
      </c>
      <c r="F108" s="397">
        <v>15.995078123825806</v>
      </c>
      <c r="G108" s="1044">
        <v>30.44659200694592</v>
      </c>
      <c r="H108" s="1044">
        <v>59.377038781575905</v>
      </c>
      <c r="I108" s="1044">
        <v>68.826838438315207</v>
      </c>
      <c r="J108" s="1044">
        <v>42.295083147994326</v>
      </c>
      <c r="K108" s="1044">
        <v>49.278855934847016</v>
      </c>
      <c r="L108" s="1044">
        <v>59.42229254209775</v>
      </c>
    </row>
    <row r="109" spans="1:12" ht="13.5" customHeight="1">
      <c r="A109" s="1411">
        <v>37591</v>
      </c>
      <c r="B109" s="1044">
        <v>48.727852021119297</v>
      </c>
      <c r="C109" s="1044">
        <v>27.808953983919732</v>
      </c>
      <c r="D109" s="1044">
        <v>33.952072382264248</v>
      </c>
      <c r="E109" s="397">
        <v>14.826639627864145</v>
      </c>
      <c r="F109" s="397">
        <v>18.849369925659822</v>
      </c>
      <c r="G109" s="1044">
        <v>32.539674079988679</v>
      </c>
      <c r="H109" s="1044">
        <v>59.525550319665868</v>
      </c>
      <c r="I109" s="1044">
        <v>69.304085692449178</v>
      </c>
      <c r="J109" s="1044">
        <v>42.295083147994326</v>
      </c>
      <c r="K109" s="1044">
        <v>49.079932112724691</v>
      </c>
      <c r="L109" s="1044">
        <v>60.770756064233105</v>
      </c>
    </row>
    <row r="110" spans="1:12" ht="13.5" customHeight="1">
      <c r="A110" s="1411">
        <v>37622</v>
      </c>
      <c r="B110" s="1044">
        <v>48.14278347198065</v>
      </c>
      <c r="C110" s="1044">
        <v>28.737583327009332</v>
      </c>
      <c r="D110" s="1044">
        <v>35.998351130124739</v>
      </c>
      <c r="E110" s="397">
        <v>19.058464202880899</v>
      </c>
      <c r="F110" s="397">
        <v>21.968230834372282</v>
      </c>
      <c r="G110" s="1044">
        <v>35.582395241726744</v>
      </c>
      <c r="H110" s="1044">
        <v>59.589485757045836</v>
      </c>
      <c r="I110" s="1044">
        <v>69.565887407727232</v>
      </c>
      <c r="J110" s="1044">
        <v>42.295083147994326</v>
      </c>
      <c r="K110" s="1044">
        <v>49.22460398335911</v>
      </c>
      <c r="L110" s="1044">
        <v>62.247644683714675</v>
      </c>
    </row>
    <row r="111" spans="1:12" ht="13.5" customHeight="1">
      <c r="A111" s="1411">
        <v>37653</v>
      </c>
      <c r="B111" s="1044">
        <v>48.741782224670217</v>
      </c>
      <c r="C111" s="1044">
        <v>29.875903166925614</v>
      </c>
      <c r="D111" s="1044">
        <v>38.771597327883043</v>
      </c>
      <c r="E111" s="397">
        <v>21.036586184840175</v>
      </c>
      <c r="F111" s="397">
        <v>20.498967409659279</v>
      </c>
      <c r="G111" s="1044">
        <v>37.413842055639151</v>
      </c>
      <c r="H111" s="1044">
        <v>59.683499339982788</v>
      </c>
      <c r="I111" s="1044">
        <v>69.581919863359445</v>
      </c>
      <c r="J111" s="1044">
        <v>42.295083147994326</v>
      </c>
      <c r="K111" s="1044">
        <v>49.278855934847016</v>
      </c>
      <c r="L111" s="1044">
        <v>62.568707427080241</v>
      </c>
    </row>
    <row r="112" spans="1:12" ht="13.5" customHeight="1">
      <c r="A112" s="1411">
        <v>37681</v>
      </c>
      <c r="B112" s="1044">
        <v>48.686061410466543</v>
      </c>
      <c r="C112" s="1044">
        <v>29.726124240620841</v>
      </c>
      <c r="D112" s="1044">
        <v>40.238994587861953</v>
      </c>
      <c r="E112" s="397">
        <v>23.522667224248774</v>
      </c>
      <c r="F112" s="397">
        <v>19.813242431738445</v>
      </c>
      <c r="G112" s="1044">
        <v>38.072775300856307</v>
      </c>
      <c r="H112" s="1044">
        <v>60.730001989382387</v>
      </c>
      <c r="I112" s="1044">
        <v>69.722245422015405</v>
      </c>
      <c r="J112" s="1044">
        <v>42.295083147994326</v>
      </c>
      <c r="K112" s="1044">
        <v>49.170352031871197</v>
      </c>
      <c r="L112" s="1044">
        <v>62.8897701704458</v>
      </c>
    </row>
    <row r="113" spans="1:12" ht="13.5" customHeight="1">
      <c r="A113" s="1411">
        <v>37712</v>
      </c>
      <c r="B113" s="1044">
        <v>49.25719975605427</v>
      </c>
      <c r="C113" s="1044">
        <v>29.326713770474779</v>
      </c>
      <c r="D113" s="1044">
        <v>43.793057676251237</v>
      </c>
      <c r="E113" s="397">
        <v>24.079509949266228</v>
      </c>
      <c r="F113" s="397">
        <v>18.625318396689124</v>
      </c>
      <c r="G113" s="1044">
        <v>46.522625151288153</v>
      </c>
      <c r="H113" s="1044">
        <v>61.539987035604227</v>
      </c>
      <c r="I113" s="1044">
        <v>69.547035222008091</v>
      </c>
      <c r="J113" s="1044">
        <v>42.295083147994326</v>
      </c>
      <c r="K113" s="1044">
        <v>49.170352031871197</v>
      </c>
      <c r="L113" s="1044">
        <v>63.352100520892208</v>
      </c>
    </row>
    <row r="114" spans="1:12" ht="13.5" customHeight="1">
      <c r="A114" s="1411">
        <v>37742</v>
      </c>
      <c r="B114" s="1044">
        <v>49.494013216419923</v>
      </c>
      <c r="C114" s="1044">
        <v>29.436551649764947</v>
      </c>
      <c r="D114" s="1044">
        <v>45.206605495496966</v>
      </c>
      <c r="E114" s="397">
        <v>19.775965076829788</v>
      </c>
      <c r="F114" s="397">
        <v>16.221650067474712</v>
      </c>
      <c r="G114" s="1044">
        <v>46.755189826070676</v>
      </c>
      <c r="H114" s="1044">
        <v>60.351217255406802</v>
      </c>
      <c r="I114" s="1044">
        <v>65.158873409864484</v>
      </c>
      <c r="J114" s="1044">
        <v>42.295083147994326</v>
      </c>
      <c r="K114" s="1044">
        <v>48.953344225919579</v>
      </c>
      <c r="L114" s="1044">
        <v>63.031037777526642</v>
      </c>
    </row>
    <row r="115" spans="1:12" ht="13.5" customHeight="1">
      <c r="A115" s="1411">
        <v>37773</v>
      </c>
      <c r="B115" s="1044">
        <v>49.271129959605197</v>
      </c>
      <c r="C115" s="1044">
        <v>29.077082226633486</v>
      </c>
      <c r="D115" s="1044">
        <v>45.610476300995749</v>
      </c>
      <c r="E115" s="397">
        <v>16.453956020917794</v>
      </c>
      <c r="F115" s="397">
        <v>15.057002981192703</v>
      </c>
      <c r="G115" s="1044">
        <v>45.350111582592909</v>
      </c>
      <c r="H115" s="1044">
        <v>64.155965048307948</v>
      </c>
      <c r="I115" s="1044">
        <v>70.298475612010151</v>
      </c>
      <c r="J115" s="1044">
        <v>42.295083147994326</v>
      </c>
      <c r="K115" s="1044">
        <v>48.91717625826098</v>
      </c>
      <c r="L115" s="1044">
        <v>62.607234956284103</v>
      </c>
    </row>
    <row r="116" spans="1:12" ht="13.5" customHeight="1">
      <c r="A116" s="1411">
        <v>37803</v>
      </c>
      <c r="B116" s="1044">
        <v>48.881084260179414</v>
      </c>
      <c r="C116" s="1044">
        <v>29.925829475693874</v>
      </c>
      <c r="D116" s="1044">
        <v>45.785486983378554</v>
      </c>
      <c r="E116" s="397">
        <v>14.531575876112869</v>
      </c>
      <c r="F116" s="397">
        <v>15.136683081455137</v>
      </c>
      <c r="G116" s="1044">
        <v>41.82288068172457</v>
      </c>
      <c r="H116" s="1044">
        <v>64.155965048307948</v>
      </c>
      <c r="I116" s="1044">
        <v>70.08909574705703</v>
      </c>
      <c r="J116" s="1044">
        <v>42.295083147994326</v>
      </c>
      <c r="K116" s="1044">
        <v>48.91717625826098</v>
      </c>
      <c r="L116" s="1044">
        <v>61.888054411145248</v>
      </c>
    </row>
    <row r="117" spans="1:12" ht="13.5" customHeight="1">
      <c r="A117" s="1411">
        <v>37834</v>
      </c>
      <c r="B117" s="1044">
        <v>48.769642631772065</v>
      </c>
      <c r="C117" s="1044">
        <v>30.405122039869152</v>
      </c>
      <c r="D117" s="1044">
        <v>45.785486983378554</v>
      </c>
      <c r="E117" s="397">
        <v>13.623499396757301</v>
      </c>
      <c r="F117" s="397">
        <v>15.189248530296286</v>
      </c>
      <c r="G117" s="1044">
        <v>39.82670055650788</v>
      </c>
      <c r="H117" s="1044">
        <v>64.602561141353235</v>
      </c>
      <c r="I117" s="1044">
        <v>70.120378856651527</v>
      </c>
      <c r="J117" s="1044">
        <v>42.295083147994326</v>
      </c>
      <c r="K117" s="1044">
        <v>48.826756339114475</v>
      </c>
      <c r="L117" s="1044">
        <v>61.297298963352631</v>
      </c>
    </row>
    <row r="118" spans="1:12" ht="13.5" customHeight="1">
      <c r="A118" s="1411">
        <v>37865</v>
      </c>
      <c r="B118" s="1044">
        <v>48.936805074383102</v>
      </c>
      <c r="C118" s="1044">
        <v>30.494989395652013</v>
      </c>
      <c r="D118" s="1044">
        <v>44.977745372380994</v>
      </c>
      <c r="E118" s="397">
        <v>14.487231108228704</v>
      </c>
      <c r="F118" s="397">
        <v>17.077763709426147</v>
      </c>
      <c r="G118" s="1044">
        <v>39.322810427812399</v>
      </c>
      <c r="H118" s="1044">
        <v>64.845427450443509</v>
      </c>
      <c r="I118" s="1044">
        <v>70.389169546513841</v>
      </c>
      <c r="J118" s="1044">
        <v>42.295083147994326</v>
      </c>
      <c r="K118" s="1044">
        <v>48.881008290602381</v>
      </c>
      <c r="L118" s="1044">
        <v>61.104661317333296</v>
      </c>
    </row>
    <row r="119" spans="1:12" ht="13.5" customHeight="1">
      <c r="A119" s="1411">
        <v>37895</v>
      </c>
      <c r="B119" s="1044">
        <v>49.716896473234641</v>
      </c>
      <c r="C119" s="1044">
        <v>34.728740379200303</v>
      </c>
      <c r="D119" s="1044">
        <v>44.695035808531841</v>
      </c>
      <c r="E119" s="397">
        <v>16.133070263436725</v>
      </c>
      <c r="F119" s="397">
        <v>19.556134246690814</v>
      </c>
      <c r="G119" s="1044">
        <v>38.576665429551795</v>
      </c>
      <c r="H119" s="1044">
        <v>65.736818185358501</v>
      </c>
      <c r="I119" s="1044">
        <v>70.782792164662993</v>
      </c>
      <c r="J119" s="1044">
        <v>42.295083147994326</v>
      </c>
      <c r="K119" s="1044">
        <v>48.881008290602381</v>
      </c>
      <c r="L119" s="1044">
        <v>61.284456453617999</v>
      </c>
    </row>
    <row r="120" spans="1:12" ht="13.5" customHeight="1">
      <c r="A120" s="1411">
        <v>37926</v>
      </c>
      <c r="B120" s="1044">
        <v>49.842268305192924</v>
      </c>
      <c r="C120" s="1044">
        <v>36.426234877321072</v>
      </c>
      <c r="D120" s="1044">
        <v>44.452713325232573</v>
      </c>
      <c r="E120" s="397">
        <v>17.683910142374575</v>
      </c>
      <c r="F120" s="397">
        <v>22.289272224115585</v>
      </c>
      <c r="G120" s="1044">
        <v>37.946802768682446</v>
      </c>
      <c r="H120" s="1044">
        <v>66.522599172362547</v>
      </c>
      <c r="I120" s="1044">
        <v>71.304679714059333</v>
      </c>
      <c r="J120" s="1044">
        <v>42.295083147994326</v>
      </c>
      <c r="K120" s="1044">
        <v>48.881008290602381</v>
      </c>
      <c r="L120" s="1044">
        <v>61.181716375741026</v>
      </c>
    </row>
    <row r="121" spans="1:12" ht="13.5" customHeight="1">
      <c r="A121" s="1411">
        <v>37956</v>
      </c>
      <c r="B121" s="1044">
        <v>49.786547490989236</v>
      </c>
      <c r="C121" s="1044">
        <v>36.136662286465175</v>
      </c>
      <c r="D121" s="1044">
        <v>43.793057676251237</v>
      </c>
      <c r="E121" s="397">
        <v>21.143931167052095</v>
      </c>
      <c r="F121" s="397">
        <v>23.936783726955397</v>
      </c>
      <c r="G121" s="1044">
        <v>37.404151860856544</v>
      </c>
      <c r="H121" s="1044">
        <v>66.849065236588302</v>
      </c>
      <c r="I121" s="1044">
        <v>71.304679714059333</v>
      </c>
      <c r="J121" s="1044">
        <v>42.295083147994326</v>
      </c>
      <c r="K121" s="1044">
        <v>48.881008290602381</v>
      </c>
      <c r="L121" s="1044">
        <v>61.156031356271775</v>
      </c>
    </row>
    <row r="122" spans="1:12" ht="13.5" customHeight="1">
      <c r="A122" s="1411">
        <v>37987</v>
      </c>
      <c r="B122" s="1044">
        <v>49.535803827072684</v>
      </c>
      <c r="C122" s="1044">
        <v>35.537546581246076</v>
      </c>
      <c r="D122" s="1044">
        <v>43.093014946720011</v>
      </c>
      <c r="E122" s="397">
        <v>21.9574704501727</v>
      </c>
      <c r="F122" s="397">
        <v>25.624425862391778</v>
      </c>
      <c r="G122" s="1044">
        <v>37.520434198247813</v>
      </c>
      <c r="H122" s="1044">
        <v>67.119556828453298</v>
      </c>
      <c r="I122" s="1044">
        <v>71.304679714059333</v>
      </c>
      <c r="J122" s="1044">
        <v>42.295083147994326</v>
      </c>
      <c r="K122" s="1044">
        <v>48.899092274431673</v>
      </c>
      <c r="L122" s="1044">
        <v>61.566991667779689</v>
      </c>
    </row>
    <row r="123" spans="1:12" ht="13.5" customHeight="1">
      <c r="A123" s="1411">
        <v>38018</v>
      </c>
      <c r="B123" s="1044">
        <v>49.577594437725431</v>
      </c>
      <c r="C123" s="1044">
        <v>35.208032943375578</v>
      </c>
      <c r="D123" s="1044">
        <v>43.214176188369649</v>
      </c>
      <c r="E123" s="397">
        <v>22.595003771332525</v>
      </c>
      <c r="F123" s="397">
        <v>23.916243291353858</v>
      </c>
      <c r="G123" s="1044">
        <v>37.568885172160833</v>
      </c>
      <c r="H123" s="1044">
        <v>67.059969924641422</v>
      </c>
      <c r="I123" s="1044">
        <v>71.304679714059333</v>
      </c>
      <c r="J123" s="1044">
        <v>42.295083147994326</v>
      </c>
      <c r="K123" s="1044">
        <v>48.91717625826098</v>
      </c>
      <c r="L123" s="1044">
        <v>61.759629313799024</v>
      </c>
    </row>
    <row r="124" spans="1:12" ht="13.5" customHeight="1">
      <c r="A124" s="1411">
        <v>38047</v>
      </c>
      <c r="B124" s="1044">
        <v>49.619385048378199</v>
      </c>
      <c r="C124" s="1044">
        <v>34.998342446548897</v>
      </c>
      <c r="D124" s="1044">
        <v>45.031594813114161</v>
      </c>
      <c r="E124" s="397">
        <v>21.260283426953972</v>
      </c>
      <c r="F124" s="397">
        <v>25.584191201858456</v>
      </c>
      <c r="G124" s="1044">
        <v>37.743308678247736</v>
      </c>
      <c r="H124" s="1044">
        <v>67.26669272699381</v>
      </c>
      <c r="I124" s="1044">
        <v>71.304679714059333</v>
      </c>
      <c r="J124" s="1044">
        <v>42.295083147994326</v>
      </c>
      <c r="K124" s="1044">
        <v>48.91717625826098</v>
      </c>
      <c r="L124" s="1044">
        <v>62.093534566899216</v>
      </c>
    </row>
    <row r="125" spans="1:12" ht="13.5" customHeight="1">
      <c r="A125" s="1411">
        <v>38078</v>
      </c>
      <c r="B125" s="1044">
        <v>49.786547490989236</v>
      </c>
      <c r="C125" s="1044">
        <v>34.668828808678384</v>
      </c>
      <c r="D125" s="1044">
        <v>46.889400518408564</v>
      </c>
      <c r="E125" s="397">
        <v>19.450984839401634</v>
      </c>
      <c r="F125" s="397">
        <v>24.753107752914723</v>
      </c>
      <c r="G125" s="1044">
        <v>37.58826556172604</v>
      </c>
      <c r="H125" s="1044">
        <v>67.333901720638778</v>
      </c>
      <c r="I125" s="1044">
        <v>71.427220314694807</v>
      </c>
      <c r="J125" s="1044">
        <v>42.295083147994326</v>
      </c>
      <c r="K125" s="1044">
        <v>48.91717625826098</v>
      </c>
      <c r="L125" s="1044">
        <v>62.350384761591663</v>
      </c>
    </row>
    <row r="126" spans="1:12" ht="13.5" customHeight="1">
      <c r="A126" s="1411">
        <v>38108</v>
      </c>
      <c r="B126" s="1044">
        <v>49.786547490989236</v>
      </c>
      <c r="C126" s="1044">
        <v>34.379256217822494</v>
      </c>
      <c r="D126" s="1044">
        <v>45.839336424111721</v>
      </c>
      <c r="E126" s="397">
        <v>21.718196368285863</v>
      </c>
      <c r="F126" s="397">
        <v>20.751167815956414</v>
      </c>
      <c r="G126" s="1044">
        <v>37.094065627813173</v>
      </c>
      <c r="H126" s="1044">
        <v>67.245589282436185</v>
      </c>
      <c r="I126" s="1044">
        <v>72.13443978410811</v>
      </c>
      <c r="J126" s="1044">
        <v>42.295083147994326</v>
      </c>
      <c r="K126" s="1044">
        <v>49.296939918676316</v>
      </c>
      <c r="L126" s="1044">
        <v>62.607234956284103</v>
      </c>
    </row>
    <row r="127" spans="1:12" ht="13.5" customHeight="1">
      <c r="A127" s="1411">
        <v>38139</v>
      </c>
      <c r="B127" s="1044">
        <v>49.80047769454017</v>
      </c>
      <c r="C127" s="1044">
        <v>34.209506768010414</v>
      </c>
      <c r="D127" s="1044">
        <v>47.347120764640515</v>
      </c>
      <c r="E127" s="397">
        <v>24.523307598437508</v>
      </c>
      <c r="F127" s="397">
        <v>18.859275761105639</v>
      </c>
      <c r="G127" s="1044">
        <v>36.396371603465596</v>
      </c>
      <c r="H127" s="1044">
        <v>67.125904772120279</v>
      </c>
      <c r="I127" s="1044">
        <v>72.382154205933944</v>
      </c>
      <c r="J127" s="1044">
        <v>42.295083147994326</v>
      </c>
      <c r="K127" s="1044">
        <v>49.387359837822828</v>
      </c>
      <c r="L127" s="1044">
        <v>63.210832913811366</v>
      </c>
    </row>
    <row r="128" spans="1:12" ht="13.5" customHeight="1">
      <c r="A128" s="1411">
        <v>38169</v>
      </c>
      <c r="B128" s="1044">
        <v>49.772617287438322</v>
      </c>
      <c r="C128" s="1044">
        <v>33.570450015776707</v>
      </c>
      <c r="D128" s="1044">
        <v>47.010561760058195</v>
      </c>
      <c r="E128" s="397">
        <v>26.087374100858664</v>
      </c>
      <c r="F128" s="397">
        <v>20.14997866152229</v>
      </c>
      <c r="G128" s="1044">
        <v>35.98938342259617</v>
      </c>
      <c r="H128" s="1044">
        <v>66.701992161012598</v>
      </c>
      <c r="I128" s="1044">
        <v>72.351611368464859</v>
      </c>
      <c r="J128" s="1044">
        <v>42.295083147994326</v>
      </c>
      <c r="K128" s="1044">
        <v>49.188436015700503</v>
      </c>
      <c r="L128" s="1044">
        <v>63.506210637707674</v>
      </c>
    </row>
    <row r="129" spans="1:12" ht="13.5" customHeight="1">
      <c r="A129" s="1411">
        <v>38200</v>
      </c>
      <c r="B129" s="1044">
        <v>49.702966269683728</v>
      </c>
      <c r="C129" s="1044">
        <v>34.309359385546934</v>
      </c>
      <c r="D129" s="1044">
        <v>46.39129319162673</v>
      </c>
      <c r="E129" s="397">
        <v>31.74791277123272</v>
      </c>
      <c r="F129" s="397">
        <v>20.53382805223151</v>
      </c>
      <c r="G129" s="1044">
        <v>35.911861864335329</v>
      </c>
      <c r="H129" s="1044">
        <v>66.813098509133141</v>
      </c>
      <c r="I129" s="1044">
        <v>72.351611368464859</v>
      </c>
      <c r="J129" s="1044">
        <v>42.295083147994326</v>
      </c>
      <c r="K129" s="1044">
        <v>49.387359837822828</v>
      </c>
      <c r="L129" s="1044">
        <v>63.917170949215588</v>
      </c>
    </row>
    <row r="130" spans="1:12" ht="13.5" customHeight="1">
      <c r="A130" s="1411">
        <v>38231</v>
      </c>
      <c r="B130" s="1044">
        <v>49.828338101642004</v>
      </c>
      <c r="C130" s="1044">
        <v>34.229477291517718</v>
      </c>
      <c r="D130" s="1044">
        <v>44.425788604865993</v>
      </c>
      <c r="E130" s="397">
        <v>26.253799882554681</v>
      </c>
      <c r="F130" s="397">
        <v>20.413320388356524</v>
      </c>
      <c r="G130" s="1044">
        <v>36.115355954770038</v>
      </c>
      <c r="H130" s="1044">
        <v>68.045179173463239</v>
      </c>
      <c r="I130" s="1044">
        <v>72.503806839753196</v>
      </c>
      <c r="J130" s="1044">
        <v>43.222606901222726</v>
      </c>
      <c r="K130" s="1044">
        <v>49.495863740798633</v>
      </c>
      <c r="L130" s="1044">
        <v>64.379501299661996</v>
      </c>
    </row>
    <row r="131" spans="1:12" ht="13.5" customHeight="1">
      <c r="A131" s="1411">
        <v>38261</v>
      </c>
      <c r="B131" s="1044">
        <v>49.842268305192924</v>
      </c>
      <c r="C131" s="1044">
        <v>34.199521506256765</v>
      </c>
      <c r="D131" s="1044">
        <v>44.331552083582942</v>
      </c>
      <c r="E131" s="397">
        <v>22.118221010821518</v>
      </c>
      <c r="F131" s="397">
        <v>20.82525564090091</v>
      </c>
      <c r="G131" s="1044">
        <v>36.735528420856781</v>
      </c>
      <c r="H131" s="1044">
        <v>68.07519255749196</v>
      </c>
      <c r="I131" s="1044">
        <v>72.592348552106813</v>
      </c>
      <c r="J131" s="1044">
        <v>44.150130654475944</v>
      </c>
      <c r="K131" s="1044">
        <v>49.369275853993521</v>
      </c>
      <c r="L131" s="1044">
        <v>64.302446241254259</v>
      </c>
    </row>
    <row r="132" spans="1:12" ht="13.5" customHeight="1">
      <c r="A132" s="1411">
        <v>38292</v>
      </c>
      <c r="B132" s="1044">
        <v>49.953709933600287</v>
      </c>
      <c r="C132" s="1044">
        <v>34.908475090766025</v>
      </c>
      <c r="D132" s="1044">
        <v>44.318089723399652</v>
      </c>
      <c r="E132" s="397">
        <v>18.162192061665731</v>
      </c>
      <c r="F132" s="397">
        <v>23.183589127299715</v>
      </c>
      <c r="G132" s="1044">
        <v>37.210347965204441</v>
      </c>
      <c r="H132" s="1044">
        <v>68.226577795266607</v>
      </c>
      <c r="I132" s="1044">
        <v>72.639815809513848</v>
      </c>
      <c r="J132" s="1044">
        <v>44.150130654475944</v>
      </c>
      <c r="K132" s="1044">
        <v>49.315023902505615</v>
      </c>
      <c r="L132" s="1044">
        <v>64.199706163377272</v>
      </c>
    </row>
    <row r="133" spans="1:12" ht="13.5" customHeight="1">
      <c r="A133" s="1411">
        <v>38322</v>
      </c>
      <c r="B133" s="1044">
        <v>50.329825429475143</v>
      </c>
      <c r="C133" s="1044">
        <v>35.397752916694955</v>
      </c>
      <c r="D133" s="1044">
        <v>44.223853202116601</v>
      </c>
      <c r="E133" s="397">
        <v>20.154730679102201</v>
      </c>
      <c r="F133" s="397">
        <v>25.714943999195043</v>
      </c>
      <c r="G133" s="1044">
        <v>39.322810427812399</v>
      </c>
      <c r="H133" s="1044">
        <v>68.483667114151061</v>
      </c>
      <c r="I133" s="1044">
        <v>72.756477305535711</v>
      </c>
      <c r="J133" s="1044">
        <v>45.018251201038886</v>
      </c>
      <c r="K133" s="1044">
        <v>49.22460398335911</v>
      </c>
      <c r="L133" s="1044">
        <v>64.212548673111897</v>
      </c>
    </row>
    <row r="134" spans="1:12" ht="13.5" customHeight="1">
      <c r="A134" s="1411">
        <v>38353</v>
      </c>
      <c r="B134" s="1044">
        <v>49.716896473234641</v>
      </c>
      <c r="C134" s="1044">
        <v>35.297900299158442</v>
      </c>
      <c r="D134" s="1044">
        <v>44.10269196046697</v>
      </c>
      <c r="E134" s="397">
        <v>22.059707978200599</v>
      </c>
      <c r="F134" s="397">
        <v>24.11627251783138</v>
      </c>
      <c r="G134" s="1044">
        <v>41.774429707811549</v>
      </c>
      <c r="H134" s="1044">
        <v>68.56122472923181</v>
      </c>
      <c r="I134" s="1044">
        <v>73.230018756454641</v>
      </c>
      <c r="J134" s="1044">
        <v>45.886371747594055</v>
      </c>
      <c r="K134" s="1044">
        <v>49.477779756969333</v>
      </c>
      <c r="L134" s="1044">
        <v>64.340973770458135</v>
      </c>
    </row>
    <row r="135" spans="1:12" ht="13.5" customHeight="1">
      <c r="A135" s="1411">
        <v>38384</v>
      </c>
      <c r="B135" s="1044">
        <v>49.340780977359792</v>
      </c>
      <c r="C135" s="1044">
        <v>35.847089695609284</v>
      </c>
      <c r="D135" s="1044">
        <v>44.47963804559916</v>
      </c>
      <c r="E135" s="397">
        <v>22.391649166220482</v>
      </c>
      <c r="F135" s="397">
        <v>22.444836211121697</v>
      </c>
      <c r="G135" s="1044">
        <v>43.034155029550242</v>
      </c>
      <c r="H135" s="1044">
        <v>68.585235708224303</v>
      </c>
      <c r="I135" s="1044">
        <v>73.299000605671765</v>
      </c>
      <c r="J135" s="1044">
        <v>45.886371747594055</v>
      </c>
      <c r="K135" s="1044">
        <v>49.459695773140034</v>
      </c>
      <c r="L135" s="1044">
        <v>64.328131260723495</v>
      </c>
    </row>
    <row r="136" spans="1:12" ht="13.5" customHeight="1">
      <c r="A136" s="1411">
        <v>38412</v>
      </c>
      <c r="B136" s="1044">
        <v>49.215409145401516</v>
      </c>
      <c r="C136" s="1044">
        <v>35.817133910348325</v>
      </c>
      <c r="D136" s="1044">
        <v>46.781701636942216</v>
      </c>
      <c r="E136" s="397">
        <v>23.532864264055529</v>
      </c>
      <c r="F136" s="397">
        <v>23.656181220342845</v>
      </c>
      <c r="G136" s="1044">
        <v>44.012864702593376</v>
      </c>
      <c r="H136" s="1044">
        <v>69.11094146928518</v>
      </c>
      <c r="I136" s="1044">
        <v>73.299000605671765</v>
      </c>
      <c r="J136" s="1044">
        <v>45.886371747594055</v>
      </c>
      <c r="K136" s="1044">
        <v>49.622451627603745</v>
      </c>
      <c r="L136" s="1044">
        <v>64.379501299661996</v>
      </c>
    </row>
    <row r="137" spans="1:12" ht="13.5" customHeight="1">
      <c r="A137" s="1411">
        <v>38443</v>
      </c>
      <c r="B137" s="1044">
        <v>49.090037313443219</v>
      </c>
      <c r="C137" s="1044">
        <v>35.966912836653101</v>
      </c>
      <c r="D137" s="1044">
        <v>47.670217409039537</v>
      </c>
      <c r="E137" s="397">
        <v>24.192800029242417</v>
      </c>
      <c r="F137" s="397">
        <v>23.978919443407104</v>
      </c>
      <c r="G137" s="1044">
        <v>44.846221453897435</v>
      </c>
      <c r="H137" s="1044">
        <v>69.336836095977702</v>
      </c>
      <c r="I137" s="1044">
        <v>73.388025650384193</v>
      </c>
      <c r="J137" s="1044">
        <v>45.886371747594055</v>
      </c>
      <c r="K137" s="1044">
        <v>49.676703579091651</v>
      </c>
      <c r="L137" s="1044">
        <v>65.419744588166409</v>
      </c>
    </row>
    <row r="138" spans="1:12" ht="13.5" customHeight="1">
      <c r="A138" s="1411">
        <v>38473</v>
      </c>
      <c r="B138" s="1044">
        <v>49.605454844827285</v>
      </c>
      <c r="C138" s="1044">
        <v>36.226529642248039</v>
      </c>
      <c r="D138" s="1044">
        <v>49.676109076350158</v>
      </c>
      <c r="E138" s="397">
        <v>24.320008145472762</v>
      </c>
      <c r="F138" s="397">
        <v>22.961001964130773</v>
      </c>
      <c r="G138" s="1044">
        <v>46.222229113027389</v>
      </c>
      <c r="H138" s="1044">
        <v>70.087525128437292</v>
      </c>
      <c r="I138" s="1044">
        <v>73.474191462080654</v>
      </c>
      <c r="J138" s="1044">
        <v>45.886371747594055</v>
      </c>
      <c r="K138" s="1044">
        <v>49.73095553057955</v>
      </c>
      <c r="L138" s="1044">
        <v>66.344405289059225</v>
      </c>
    </row>
    <row r="139" spans="1:12" ht="13.5" customHeight="1">
      <c r="A139" s="1411">
        <v>38504</v>
      </c>
      <c r="B139" s="1044">
        <v>49.66117565903096</v>
      </c>
      <c r="C139" s="1044">
        <v>36.216544380494383</v>
      </c>
      <c r="D139" s="1044">
        <v>50.389614166064668</v>
      </c>
      <c r="E139" s="397">
        <v>22.487570765048574</v>
      </c>
      <c r="F139" s="397">
        <v>20.963412160425182</v>
      </c>
      <c r="G139" s="1044">
        <v>45.437323335636357</v>
      </c>
      <c r="H139" s="1044">
        <v>70.338901824665342</v>
      </c>
      <c r="I139" s="1044">
        <v>74.058218117680156</v>
      </c>
      <c r="J139" s="1044">
        <v>45.886371747594055</v>
      </c>
      <c r="K139" s="1044">
        <v>49.857543417384669</v>
      </c>
      <c r="L139" s="1044">
        <v>66.485672896140073</v>
      </c>
    </row>
    <row r="140" spans="1:12" ht="13.5" customHeight="1">
      <c r="A140" s="1411">
        <v>38534</v>
      </c>
      <c r="B140" s="1044">
        <v>49.967640137151207</v>
      </c>
      <c r="C140" s="1044">
        <v>36.655895897655057</v>
      </c>
      <c r="D140" s="1044">
        <v>50.631936649363936</v>
      </c>
      <c r="E140" s="397">
        <v>21.537226088251703</v>
      </c>
      <c r="F140" s="397">
        <v>20.446389612562729</v>
      </c>
      <c r="G140" s="1044">
        <v>44.264809766941113</v>
      </c>
      <c r="H140" s="1044">
        <v>70.670424975263515</v>
      </c>
      <c r="I140" s="1044">
        <v>75.01163684532527</v>
      </c>
      <c r="J140" s="1044">
        <v>45.886371747594055</v>
      </c>
      <c r="K140" s="1044">
        <v>50.020299271848387</v>
      </c>
      <c r="L140" s="1044">
        <v>66.35724779879385</v>
      </c>
    </row>
    <row r="141" spans="1:12" ht="13.5" customHeight="1">
      <c r="A141" s="1411">
        <v>38565</v>
      </c>
      <c r="B141" s="1044">
        <v>50.037291154905809</v>
      </c>
      <c r="C141" s="1044">
        <v>36.995394797279211</v>
      </c>
      <c r="D141" s="1044">
        <v>50.685786090097103</v>
      </c>
      <c r="E141" s="397">
        <v>19.711525447689954</v>
      </c>
      <c r="F141" s="397">
        <v>19.194706378184001</v>
      </c>
      <c r="G141" s="1044">
        <v>44.119456845202038</v>
      </c>
      <c r="H141" s="1044">
        <v>70.596159315879035</v>
      </c>
      <c r="I141" s="1044">
        <v>74.915230095823517</v>
      </c>
      <c r="J141" s="1044">
        <v>45.886371747594055</v>
      </c>
      <c r="K141" s="1044">
        <v>50.074551223336286</v>
      </c>
      <c r="L141" s="1044">
        <v>66.293035250120738</v>
      </c>
    </row>
    <row r="142" spans="1:12" ht="13.5" customHeight="1">
      <c r="A142" s="1411">
        <v>38596</v>
      </c>
      <c r="B142" s="1044">
        <v>49.201478941850588</v>
      </c>
      <c r="C142" s="1044">
        <v>38.25353777823932</v>
      </c>
      <c r="D142" s="1044">
        <v>50.335764725331494</v>
      </c>
      <c r="E142" s="397">
        <v>23.099927095677721</v>
      </c>
      <c r="F142" s="397">
        <v>20.046509938986151</v>
      </c>
      <c r="G142" s="1044">
        <v>44.129147039984638</v>
      </c>
      <c r="H142" s="1044">
        <v>70.724322298558661</v>
      </c>
      <c r="I142" s="1044">
        <v>74.979501262149128</v>
      </c>
      <c r="J142" s="1044">
        <v>45.886371747594055</v>
      </c>
      <c r="K142" s="1044">
        <v>50.020299271848387</v>
      </c>
      <c r="L142" s="1044">
        <v>66.678310542159409</v>
      </c>
    </row>
    <row r="143" spans="1:12" ht="13.5" customHeight="1">
      <c r="A143" s="1411">
        <v>38626</v>
      </c>
      <c r="B143" s="1044">
        <v>49.619385048378199</v>
      </c>
      <c r="C143" s="1044">
        <v>40.999484760493509</v>
      </c>
      <c r="D143" s="1044">
        <v>50.73963553083027</v>
      </c>
      <c r="E143" s="397">
        <v>22.991121089437339</v>
      </c>
      <c r="F143" s="397">
        <v>22.0479029511162</v>
      </c>
      <c r="G143" s="1044">
        <v>44.749319506071387</v>
      </c>
      <c r="H143" s="1044">
        <v>70.833439596314861</v>
      </c>
      <c r="I143" s="1044">
        <v>75.140179178066617</v>
      </c>
      <c r="J143" s="1044">
        <v>45.886371747594055</v>
      </c>
      <c r="K143" s="1044">
        <v>50.03838325567768</v>
      </c>
      <c r="L143" s="1044">
        <v>68.977119784656807</v>
      </c>
    </row>
    <row r="144" spans="1:12" ht="13.5" customHeight="1">
      <c r="A144" s="1411">
        <v>38657</v>
      </c>
      <c r="B144" s="1044">
        <v>49.925849526498446</v>
      </c>
      <c r="C144" s="1044">
        <v>42.18773090917805</v>
      </c>
      <c r="D144" s="1044">
        <v>50.901183853029792</v>
      </c>
      <c r="E144" s="397">
        <v>26.201298268270001</v>
      </c>
      <c r="F144" s="397">
        <v>23.715351584700858</v>
      </c>
      <c r="G144" s="1044">
        <v>47.220319175635737</v>
      </c>
      <c r="H144" s="1044">
        <v>70.962420809126641</v>
      </c>
      <c r="I144" s="1044">
        <v>75.140179178066617</v>
      </c>
      <c r="J144" s="1044">
        <v>45.886371747594055</v>
      </c>
      <c r="K144" s="1044">
        <v>50.201139110141405</v>
      </c>
      <c r="L144" s="1044">
        <v>69.567875232449438</v>
      </c>
    </row>
    <row r="145" spans="1:12" ht="13.5" customHeight="1">
      <c r="A145" s="1411">
        <v>38687</v>
      </c>
      <c r="B145" s="1044">
        <v>49.577594437725431</v>
      </c>
      <c r="C145" s="1044">
        <v>42.08787829164153</v>
      </c>
      <c r="D145" s="1044">
        <v>50.524237767897588</v>
      </c>
      <c r="E145" s="397">
        <v>21.038480017241188</v>
      </c>
      <c r="F145" s="397">
        <v>25.846343851591577</v>
      </c>
      <c r="G145" s="1044">
        <v>51.387102932156026</v>
      </c>
      <c r="H145" s="1044">
        <v>71.221575593268369</v>
      </c>
      <c r="I145" s="1044">
        <v>75.510836340525174</v>
      </c>
      <c r="J145" s="1044">
        <v>45.886371747594055</v>
      </c>
      <c r="K145" s="1044">
        <v>50.508566835239534</v>
      </c>
      <c r="L145" s="1044">
        <v>69.015647313860669</v>
      </c>
    </row>
    <row r="146" spans="1:12" ht="13.5" customHeight="1">
      <c r="A146" s="1411">
        <v>38718</v>
      </c>
      <c r="B146" s="1044">
        <v>50.371616040127897</v>
      </c>
      <c r="C146" s="1044">
        <v>42.796831876150804</v>
      </c>
      <c r="D146" s="1044">
        <v>50.605011928997349</v>
      </c>
      <c r="E146" s="397">
        <v>24.479248272506513</v>
      </c>
      <c r="F146" s="397">
        <v>28.447194105848439</v>
      </c>
      <c r="G146" s="1044">
        <v>51.958824424329748</v>
      </c>
      <c r="H146" s="1044">
        <v>71.448747710580733</v>
      </c>
      <c r="I146" s="1044">
        <v>76.276660149882488</v>
      </c>
      <c r="J146" s="1044">
        <v>45.886371747594055</v>
      </c>
      <c r="K146" s="1044">
        <v>50.454314883751621</v>
      </c>
      <c r="L146" s="1044">
        <v>69.07985986253378</v>
      </c>
    </row>
    <row r="147" spans="1:12" ht="13.5" customHeight="1">
      <c r="A147" s="1411">
        <v>38749</v>
      </c>
      <c r="B147" s="1044">
        <v>50.399476447229738</v>
      </c>
      <c r="C147" s="1044">
        <v>43.73544648099405</v>
      </c>
      <c r="D147" s="1044">
        <v>50.618474289180639</v>
      </c>
      <c r="E147" s="397">
        <v>26.913804454405028</v>
      </c>
      <c r="F147" s="397">
        <v>29.860572832120123</v>
      </c>
      <c r="G147" s="1044">
        <v>51.968514619112341</v>
      </c>
      <c r="H147" s="1044">
        <v>71.534903999741644</v>
      </c>
      <c r="I147" s="1044">
        <v>76.280191983119693</v>
      </c>
      <c r="J147" s="1044">
        <v>45.886371747594055</v>
      </c>
      <c r="K147" s="1044">
        <v>50.508566835239534</v>
      </c>
      <c r="L147" s="1044">
        <v>69.015647313860669</v>
      </c>
    </row>
    <row r="148" spans="1:12" ht="13.5" customHeight="1">
      <c r="A148" s="1411">
        <v>38777</v>
      </c>
      <c r="B148" s="1044">
        <v>51.848217616525446</v>
      </c>
      <c r="C148" s="1044">
        <v>44.504311636025221</v>
      </c>
      <c r="D148" s="1044">
        <v>51.008882734496126</v>
      </c>
      <c r="E148" s="397">
        <v>30.03417847459821</v>
      </c>
      <c r="F148" s="397">
        <v>30.762628989348698</v>
      </c>
      <c r="G148" s="1044">
        <v>51.784400918242845</v>
      </c>
      <c r="H148" s="1044">
        <v>72.093538088509248</v>
      </c>
      <c r="I148" s="1044">
        <v>76.40960488706142</v>
      </c>
      <c r="J148" s="1044">
        <v>45.886371747594055</v>
      </c>
      <c r="K148" s="1044">
        <v>51.014918382459975</v>
      </c>
      <c r="L148" s="1044">
        <v>68.989962294391432</v>
      </c>
    </row>
    <row r="149" spans="1:12" ht="13.5" customHeight="1">
      <c r="A149" s="1411">
        <v>38808</v>
      </c>
      <c r="B149" s="1044">
        <v>52.12682168754386</v>
      </c>
      <c r="C149" s="1044">
        <v>45.712528308217067</v>
      </c>
      <c r="D149" s="1044">
        <v>52.099333909342846</v>
      </c>
      <c r="E149" s="397">
        <v>29.096021046660272</v>
      </c>
      <c r="F149" s="397">
        <v>29.640589035673354</v>
      </c>
      <c r="G149" s="1044">
        <v>51.794091113025452</v>
      </c>
      <c r="H149" s="1044">
        <v>72.637351374343609</v>
      </c>
      <c r="I149" s="1044">
        <v>76.621313541238209</v>
      </c>
      <c r="J149" s="1044">
        <v>45.886371747594055</v>
      </c>
      <c r="K149" s="1044">
        <v>51.195758220752992</v>
      </c>
      <c r="L149" s="1044">
        <v>68.912907235983695</v>
      </c>
    </row>
    <row r="150" spans="1:12" ht="13.5" customHeight="1">
      <c r="A150" s="1411">
        <v>38838</v>
      </c>
      <c r="B150" s="1044">
        <v>53.004424511251834</v>
      </c>
      <c r="C150" s="1044">
        <v>45.223250482288144</v>
      </c>
      <c r="D150" s="1044">
        <v>52.328194032458818</v>
      </c>
      <c r="E150" s="397">
        <v>27.038177382730456</v>
      </c>
      <c r="F150" s="397">
        <v>26.256754355847796</v>
      </c>
      <c r="G150" s="1044">
        <v>51.920063645199313</v>
      </c>
      <c r="H150" s="1044">
        <v>72.940857592909609</v>
      </c>
      <c r="I150" s="1044">
        <v>76.703609291495241</v>
      </c>
      <c r="J150" s="1044">
        <v>45.886371747594055</v>
      </c>
      <c r="K150" s="1044">
        <v>51.810613670949245</v>
      </c>
      <c r="L150" s="1044">
        <v>69.362395076695478</v>
      </c>
    </row>
    <row r="151" spans="1:12" ht="13.5" customHeight="1">
      <c r="A151" s="1411">
        <v>38869</v>
      </c>
      <c r="B151" s="1044">
        <v>53.519842042635887</v>
      </c>
      <c r="C151" s="1044">
        <v>45.283162052810056</v>
      </c>
      <c r="D151" s="1044">
        <v>53.499419368405285</v>
      </c>
      <c r="E151" s="397">
        <v>22.76078878413794</v>
      </c>
      <c r="F151" s="397">
        <v>23.439266565638526</v>
      </c>
      <c r="G151" s="1044">
        <v>52.249530267807899</v>
      </c>
      <c r="H151" s="1044">
        <v>73.513191272847592</v>
      </c>
      <c r="I151" s="1044">
        <v>77.739352625277235</v>
      </c>
      <c r="J151" s="1044">
        <v>45.886371747594055</v>
      </c>
      <c r="K151" s="1044">
        <v>51.864865622437158</v>
      </c>
      <c r="L151" s="1044">
        <v>70.723701108565464</v>
      </c>
    </row>
    <row r="152" spans="1:12" ht="13.5" customHeight="1">
      <c r="A152" s="1411">
        <v>38899</v>
      </c>
      <c r="B152" s="1044">
        <v>53.714864892348785</v>
      </c>
      <c r="C152" s="1044">
        <v>45.652616737695155</v>
      </c>
      <c r="D152" s="1044">
        <v>55.343762713516398</v>
      </c>
      <c r="E152" s="397">
        <v>20.208046632864065</v>
      </c>
      <c r="F152" s="397">
        <v>23.386642006684159</v>
      </c>
      <c r="G152" s="1044">
        <v>52.268910657373112</v>
      </c>
      <c r="H152" s="1044">
        <v>73.64929803977779</v>
      </c>
      <c r="I152" s="1044">
        <v>77.550935891352509</v>
      </c>
      <c r="J152" s="1044">
        <v>45.886371747594055</v>
      </c>
      <c r="K152" s="1044">
        <v>51.919117573925057</v>
      </c>
      <c r="L152" s="1044">
        <v>70.710858598830839</v>
      </c>
    </row>
    <row r="153" spans="1:12" ht="13.5" customHeight="1">
      <c r="A153" s="1411">
        <v>38930</v>
      </c>
      <c r="B153" s="1044">
        <v>53.700934688797851</v>
      </c>
      <c r="C153" s="1044">
        <v>47.25025861827941</v>
      </c>
      <c r="D153" s="1044">
        <v>54.845655386734556</v>
      </c>
      <c r="E153" s="397">
        <v>19.229231997505803</v>
      </c>
      <c r="F153" s="397">
        <v>23.526255985648756</v>
      </c>
      <c r="G153" s="1044">
        <v>51.735949944329818</v>
      </c>
      <c r="H153" s="1044">
        <v>73.842563351768305</v>
      </c>
      <c r="I153" s="1044">
        <v>77.827443001571865</v>
      </c>
      <c r="J153" s="1044">
        <v>45.886371747594055</v>
      </c>
      <c r="K153" s="1044">
        <v>52.262713266681786</v>
      </c>
      <c r="L153" s="1044">
        <v>71.108976400604121</v>
      </c>
    </row>
    <row r="154" spans="1:12" ht="13.5" customHeight="1">
      <c r="A154" s="1411">
        <v>38961</v>
      </c>
      <c r="B154" s="1044">
        <v>53.868097131408902</v>
      </c>
      <c r="C154" s="1044">
        <v>49.217355183748779</v>
      </c>
      <c r="D154" s="1044">
        <v>53.862903093354191</v>
      </c>
      <c r="E154" s="397">
        <v>24.080565021660838</v>
      </c>
      <c r="F154" s="397">
        <v>24.924335129386456</v>
      </c>
      <c r="G154" s="1044">
        <v>51.745640139112425</v>
      </c>
      <c r="H154" s="1044">
        <v>74.495188023161191</v>
      </c>
      <c r="I154" s="1044">
        <v>78.635490184099041</v>
      </c>
      <c r="J154" s="1044">
        <v>45.886371747594055</v>
      </c>
      <c r="K154" s="1044">
        <v>52.226545299023186</v>
      </c>
      <c r="L154" s="1044">
        <v>71.494251692642806</v>
      </c>
    </row>
    <row r="155" spans="1:12" ht="13.5" customHeight="1">
      <c r="A155" s="1411">
        <v>38991</v>
      </c>
      <c r="B155" s="1044">
        <v>55.400419522010139</v>
      </c>
      <c r="C155" s="1044">
        <v>54.569455483706051</v>
      </c>
      <c r="D155" s="1044">
        <v>53.485957008221995</v>
      </c>
      <c r="E155" s="397">
        <v>25.399224287471718</v>
      </c>
      <c r="F155" s="397">
        <v>28.00543885340905</v>
      </c>
      <c r="G155" s="1044">
        <v>51.939444034764527</v>
      </c>
      <c r="H155" s="1044">
        <v>74.824647311201332</v>
      </c>
      <c r="I155" s="1044">
        <v>78.638670864568155</v>
      </c>
      <c r="J155" s="1044">
        <v>45.886371747594055</v>
      </c>
      <c r="K155" s="1044">
        <v>52.262713266681786</v>
      </c>
      <c r="L155" s="1044">
        <v>71.186031459011858</v>
      </c>
    </row>
    <row r="156" spans="1:12" ht="13.5" customHeight="1">
      <c r="A156" s="1411">
        <v>39022</v>
      </c>
      <c r="B156" s="1044">
        <v>57.810344736319351</v>
      </c>
      <c r="C156" s="1044">
        <v>53.740678758152967</v>
      </c>
      <c r="D156" s="1044">
        <v>53.095548562906508</v>
      </c>
      <c r="E156" s="397">
        <v>33.980093790593052</v>
      </c>
      <c r="F156" s="397">
        <v>31.843646138020198</v>
      </c>
      <c r="G156" s="1044">
        <v>52.32705182606874</v>
      </c>
      <c r="H156" s="1044">
        <v>74.694747239826569</v>
      </c>
      <c r="I156" s="1044">
        <v>78.525782455263936</v>
      </c>
      <c r="J156" s="1044">
        <v>45.886371747594055</v>
      </c>
      <c r="K156" s="1044">
        <v>52.262713266681786</v>
      </c>
      <c r="L156" s="1044">
        <v>70.672331069626964</v>
      </c>
    </row>
    <row r="157" spans="1:12" ht="13.5" customHeight="1">
      <c r="A157" s="1411">
        <v>39052</v>
      </c>
      <c r="B157" s="1044">
        <v>58.562575728069049</v>
      </c>
      <c r="C157" s="1044">
        <v>52.941857817860843</v>
      </c>
      <c r="D157" s="1044">
        <v>52.678215397224427</v>
      </c>
      <c r="E157" s="397">
        <v>47.291498610444982</v>
      </c>
      <c r="F157" s="397">
        <v>33.789799970531796</v>
      </c>
      <c r="G157" s="1044">
        <v>52.821251759981621</v>
      </c>
      <c r="H157" s="1044">
        <v>74.694059016243898</v>
      </c>
      <c r="I157" s="1044">
        <v>78.724184098744402</v>
      </c>
      <c r="J157" s="1044">
        <v>45.886371747594055</v>
      </c>
      <c r="K157" s="1044">
        <v>52.262713266681786</v>
      </c>
      <c r="L157" s="1044">
        <v>70.376953345730655</v>
      </c>
    </row>
    <row r="158" spans="1:12" ht="13.5" customHeight="1">
      <c r="A158" s="1411">
        <v>39083</v>
      </c>
      <c r="B158" s="1044">
        <v>58.618296542272731</v>
      </c>
      <c r="C158" s="1044">
        <v>52.871960985585275</v>
      </c>
      <c r="D158" s="1044">
        <v>52.126258629709433</v>
      </c>
      <c r="E158" s="397">
        <v>39.411316861479371</v>
      </c>
      <c r="F158" s="397">
        <v>39.765195632394466</v>
      </c>
      <c r="G158" s="1044">
        <v>52.947224292155482</v>
      </c>
      <c r="H158" s="1044">
        <v>74.76136905654451</v>
      </c>
      <c r="I158" s="1044">
        <v>78.724184098744402</v>
      </c>
      <c r="J158" s="1044">
        <v>49.285362247412515</v>
      </c>
      <c r="K158" s="1044">
        <v>52.823316765390146</v>
      </c>
      <c r="L158" s="1044">
        <v>70.235685738649792</v>
      </c>
    </row>
    <row r="159" spans="1:12" ht="13.5" customHeight="1">
      <c r="A159" s="1411">
        <v>39114</v>
      </c>
      <c r="B159" s="1044">
        <v>58.687947560027332</v>
      </c>
      <c r="C159" s="1044">
        <v>52.41263894491729</v>
      </c>
      <c r="D159" s="1044">
        <v>51.614688942744309</v>
      </c>
      <c r="E159" s="397">
        <v>37.901947861869331</v>
      </c>
      <c r="F159" s="397">
        <v>39.558427652731382</v>
      </c>
      <c r="G159" s="1044">
        <v>52.908463513025069</v>
      </c>
      <c r="H159" s="1044">
        <v>74.987662210359801</v>
      </c>
      <c r="I159" s="1044">
        <v>78.724184098744402</v>
      </c>
      <c r="J159" s="1044">
        <v>49.285362247412515</v>
      </c>
      <c r="K159" s="1044">
        <v>52.895652700707345</v>
      </c>
      <c r="L159" s="1044">
        <v>70.222843228915167</v>
      </c>
    </row>
    <row r="160" spans="1:12" ht="13.5" customHeight="1">
      <c r="A160" s="1411">
        <v>39142</v>
      </c>
      <c r="B160" s="1044">
        <v>57.712833311462909</v>
      </c>
      <c r="C160" s="1044">
        <v>50.225866620867599</v>
      </c>
      <c r="D160" s="1044">
        <v>52.085871549159549</v>
      </c>
      <c r="E160" s="397">
        <v>35.835931393798468</v>
      </c>
      <c r="F160" s="397">
        <v>40.432559536276223</v>
      </c>
      <c r="G160" s="1044">
        <v>52.830941954764228</v>
      </c>
      <c r="H160" s="1044">
        <v>75.168785767882838</v>
      </c>
      <c r="I160" s="1044">
        <v>78.867967947074604</v>
      </c>
      <c r="J160" s="1044">
        <v>49.285362247412515</v>
      </c>
      <c r="K160" s="1044">
        <v>52.949904652195258</v>
      </c>
      <c r="L160" s="1044">
        <v>70.00452056342661</v>
      </c>
    </row>
    <row r="161" spans="1:12" ht="13.5" customHeight="1">
      <c r="A161" s="1411">
        <v>39173</v>
      </c>
      <c r="B161" s="1044">
        <v>57.615321886606466</v>
      </c>
      <c r="C161" s="1044">
        <v>49.65670670090946</v>
      </c>
      <c r="D161" s="1044">
        <v>53.647505330421502</v>
      </c>
      <c r="E161" s="397">
        <v>41.505009955072332</v>
      </c>
      <c r="F161" s="397">
        <v>37.671491746259456</v>
      </c>
      <c r="G161" s="1044">
        <v>52.704969422590352</v>
      </c>
      <c r="H161" s="1044">
        <v>75.114885949832725</v>
      </c>
      <c r="I161" s="1044">
        <v>79.209504206255502</v>
      </c>
      <c r="J161" s="1044">
        <v>49.285362247412515</v>
      </c>
      <c r="K161" s="1044">
        <v>52.877568716878038</v>
      </c>
      <c r="L161" s="1044">
        <v>70.18431569971132</v>
      </c>
    </row>
    <row r="162" spans="1:12" ht="13.5" customHeight="1">
      <c r="A162" s="1411">
        <v>39203</v>
      </c>
      <c r="B162" s="1044">
        <v>57.573531275953712</v>
      </c>
      <c r="C162" s="1044">
        <v>49.447016204082772</v>
      </c>
      <c r="D162" s="1044">
        <v>53.647505330421502</v>
      </c>
      <c r="E162" s="397">
        <v>45.99923428838045</v>
      </c>
      <c r="F162" s="397">
        <v>30.724465826230958</v>
      </c>
      <c r="G162" s="1044">
        <v>52.511165526938242</v>
      </c>
      <c r="H162" s="1044">
        <v>75.168258711935792</v>
      </c>
      <c r="I162" s="1044">
        <v>79.506523829995785</v>
      </c>
      <c r="J162" s="1044">
        <v>49.285362247412515</v>
      </c>
      <c r="K162" s="1044">
        <v>52.986072619853857</v>
      </c>
      <c r="L162" s="1044">
        <v>70.608118520953838</v>
      </c>
    </row>
    <row r="163" spans="1:12" ht="13.5" customHeight="1">
      <c r="A163" s="1411">
        <v>39234</v>
      </c>
      <c r="B163" s="1044">
        <v>57.768554125666583</v>
      </c>
      <c r="C163" s="1044">
        <v>48.278740578905534</v>
      </c>
      <c r="D163" s="1044">
        <v>57.915073508525296</v>
      </c>
      <c r="E163" s="397">
        <v>41.11661951768189</v>
      </c>
      <c r="F163" s="397">
        <v>28.059209766616789</v>
      </c>
      <c r="G163" s="1044">
        <v>52.385192994764381</v>
      </c>
      <c r="H163" s="1044">
        <v>75.178859222862869</v>
      </c>
      <c r="I163" s="1044">
        <v>79.60579104296356</v>
      </c>
      <c r="J163" s="1044">
        <v>49.285362247412515</v>
      </c>
      <c r="K163" s="1044">
        <v>53.040324571341763</v>
      </c>
      <c r="L163" s="1044">
        <v>71.776786906804489</v>
      </c>
    </row>
    <row r="164" spans="1:12" ht="13.5" customHeight="1">
      <c r="A164" s="1411">
        <v>39264</v>
      </c>
      <c r="B164" s="1044">
        <v>57.448159443995415</v>
      </c>
      <c r="C164" s="1044">
        <v>49.247310969009739</v>
      </c>
      <c r="D164" s="1044">
        <v>61.940319203329821</v>
      </c>
      <c r="E164" s="397">
        <v>39.427418118004077</v>
      </c>
      <c r="F164" s="397">
        <v>26.395682802624176</v>
      </c>
      <c r="G164" s="1044">
        <v>52.336742020851347</v>
      </c>
      <c r="H164" s="1044">
        <v>75.178859222862869</v>
      </c>
      <c r="I164" s="1044">
        <v>79.60579104296356</v>
      </c>
      <c r="J164" s="1044">
        <v>49.285362247412515</v>
      </c>
      <c r="K164" s="1044">
        <v>53.311584328781287</v>
      </c>
      <c r="L164" s="1044">
        <v>72.072164630700811</v>
      </c>
    </row>
    <row r="165" spans="1:12" ht="13.5" customHeight="1">
      <c r="A165" s="1411">
        <v>39295</v>
      </c>
      <c r="B165" s="1044">
        <v>60.874989517521819</v>
      </c>
      <c r="C165" s="1044">
        <v>51.573876957610565</v>
      </c>
      <c r="D165" s="1044">
        <v>65.830941296301418</v>
      </c>
      <c r="E165" s="397">
        <v>48.178521467713637</v>
      </c>
      <c r="F165" s="397">
        <v>27.684612840451059</v>
      </c>
      <c r="G165" s="1044">
        <v>51.939444034764527</v>
      </c>
      <c r="H165" s="1044">
        <v>75.519450786007155</v>
      </c>
      <c r="I165" s="1044">
        <v>79.60579104296356</v>
      </c>
      <c r="J165" s="1044">
        <v>49.285362247412515</v>
      </c>
      <c r="K165" s="1044">
        <v>53.58284408622081</v>
      </c>
      <c r="L165" s="1044">
        <v>74.319603834259723</v>
      </c>
    </row>
    <row r="166" spans="1:12" ht="13.5" customHeight="1">
      <c r="A166" s="1411">
        <v>39326</v>
      </c>
      <c r="B166" s="1044">
        <v>64.092866537784417</v>
      </c>
      <c r="C166" s="1044">
        <v>54.229956584081897</v>
      </c>
      <c r="D166" s="1044">
        <v>67.688747001595814</v>
      </c>
      <c r="E166" s="397">
        <v>45.930035826355216</v>
      </c>
      <c r="F166" s="397">
        <v>30.527900440920899</v>
      </c>
      <c r="G166" s="1044">
        <v>52.491785137373036</v>
      </c>
      <c r="H166" s="1044">
        <v>75.580167145819175</v>
      </c>
      <c r="I166" s="1044">
        <v>79.60579104296356</v>
      </c>
      <c r="J166" s="1044">
        <v>49.285362247412515</v>
      </c>
      <c r="K166" s="1044">
        <v>53.637096037708716</v>
      </c>
      <c r="L166" s="1044">
        <v>74.37097387319821</v>
      </c>
    </row>
    <row r="167" spans="1:12" ht="13.5" customHeight="1">
      <c r="A167" s="1411">
        <v>39356</v>
      </c>
      <c r="B167" s="1044">
        <v>66.363489716584425</v>
      </c>
      <c r="C167" s="1044">
        <v>57.395284559989442</v>
      </c>
      <c r="D167" s="1044">
        <v>68.119542527461192</v>
      </c>
      <c r="E167" s="397">
        <v>56.820301540593093</v>
      </c>
      <c r="F167" s="397">
        <v>36.691938736490222</v>
      </c>
      <c r="G167" s="1044">
        <v>52.317361631286133</v>
      </c>
      <c r="H167" s="1044">
        <v>76.30660584124378</v>
      </c>
      <c r="I167" s="1044">
        <v>80.213133571324803</v>
      </c>
      <c r="J167" s="1044">
        <v>49.285362247412515</v>
      </c>
      <c r="K167" s="1044">
        <v>53.637096037708716</v>
      </c>
      <c r="L167" s="1044">
        <v>75.809334963475905</v>
      </c>
    </row>
    <row r="168" spans="1:12" ht="13.5" customHeight="1">
      <c r="A168" s="1411">
        <v>39387</v>
      </c>
      <c r="B168" s="1044">
        <v>67.171441522537805</v>
      </c>
      <c r="C168" s="1044">
        <v>60.330951515563029</v>
      </c>
      <c r="D168" s="1044">
        <v>70.583154441003742</v>
      </c>
      <c r="E168" s="397">
        <v>35.113219471243362</v>
      </c>
      <c r="F168" s="397">
        <v>40.982864110775481</v>
      </c>
      <c r="G168" s="1044">
        <v>52.210769488677471</v>
      </c>
      <c r="H168" s="1044">
        <v>76.534532067934833</v>
      </c>
      <c r="I168" s="1044">
        <v>80.658067191188678</v>
      </c>
      <c r="J168" s="1044">
        <v>49.285362247412515</v>
      </c>
      <c r="K168" s="1044">
        <v>53.890271811318939</v>
      </c>
      <c r="L168" s="1044">
        <v>75.886390021883642</v>
      </c>
    </row>
    <row r="169" spans="1:12" ht="13.5" customHeight="1">
      <c r="A169" s="1411">
        <v>39417</v>
      </c>
      <c r="B169" s="1044">
        <v>67.658998646820024</v>
      </c>
      <c r="C169" s="1044">
        <v>60.790273556230993</v>
      </c>
      <c r="D169" s="1044">
        <v>69.492703266157051</v>
      </c>
      <c r="E169" s="397">
        <v>38.699690402476783</v>
      </c>
      <c r="F169" s="397">
        <v>45.871559633027523</v>
      </c>
      <c r="G169" s="1044">
        <v>51.813471502590666</v>
      </c>
      <c r="H169" s="1044">
        <v>76.745970836531072</v>
      </c>
      <c r="I169" s="1044">
        <v>81.103000811030014</v>
      </c>
      <c r="J169" s="1044">
        <v>49.285362247412515</v>
      </c>
      <c r="K169" s="1044">
        <v>53.908355795148246</v>
      </c>
      <c r="L169" s="1044">
        <v>76.335877862595424</v>
      </c>
    </row>
    <row r="170" spans="1:12" ht="13.5" customHeight="1">
      <c r="A170" s="1411">
        <v>39448</v>
      </c>
      <c r="B170" s="1044">
        <v>68.335588633288225</v>
      </c>
      <c r="C170" s="1044">
        <v>61.88449848024316</v>
      </c>
      <c r="D170" s="1044">
        <v>69.14523974982626</v>
      </c>
      <c r="E170" s="397">
        <v>49.303405572755423</v>
      </c>
      <c r="F170" s="397">
        <v>43.486238532110093</v>
      </c>
      <c r="G170" s="1044">
        <v>52.279792746113991</v>
      </c>
      <c r="H170" s="1044">
        <v>76.822716807367598</v>
      </c>
      <c r="I170" s="1044">
        <v>81.184103811841041</v>
      </c>
      <c r="J170" s="1044">
        <v>49.285362247412515</v>
      </c>
      <c r="K170" s="1044">
        <v>54.39353099730458</v>
      </c>
      <c r="L170" s="1044">
        <v>76.793893129770993</v>
      </c>
    </row>
    <row r="171" spans="1:12" ht="13.5" customHeight="1">
      <c r="A171" s="1411">
        <v>39479</v>
      </c>
      <c r="B171" s="1044">
        <v>68.064952638700944</v>
      </c>
      <c r="C171" s="1044">
        <v>62.67477203647416</v>
      </c>
      <c r="D171" s="1044">
        <v>69.214732453092424</v>
      </c>
      <c r="E171" s="397">
        <v>54.024767801857585</v>
      </c>
      <c r="F171" s="397">
        <v>38.211009174311926</v>
      </c>
      <c r="G171" s="1044">
        <v>51.917098445595855</v>
      </c>
      <c r="H171" s="1044">
        <v>76.976208749040666</v>
      </c>
      <c r="I171" s="1044">
        <v>80.859691808596921</v>
      </c>
      <c r="J171" s="1044">
        <v>49.285362247412515</v>
      </c>
      <c r="K171" s="1044">
        <v>54.501347708894869</v>
      </c>
      <c r="L171" s="1044">
        <v>77.40458015267177</v>
      </c>
    </row>
    <row r="172" spans="1:12" ht="13.5" customHeight="1">
      <c r="A172" s="1411">
        <v>39508</v>
      </c>
      <c r="B172" s="1044">
        <v>68.606224627875505</v>
      </c>
      <c r="C172" s="1044">
        <v>62.553191489361701</v>
      </c>
      <c r="D172" s="1044">
        <v>70.813064628214036</v>
      </c>
      <c r="E172" s="397">
        <v>55.108359133126939</v>
      </c>
      <c r="F172" s="397">
        <v>38.899082568807337</v>
      </c>
      <c r="G172" s="1044">
        <v>51.917098445595855</v>
      </c>
      <c r="H172" s="1044">
        <v>76.976208749040666</v>
      </c>
      <c r="I172" s="1044">
        <v>80.778588807785894</v>
      </c>
      <c r="J172" s="1044">
        <v>49.285362247412515</v>
      </c>
      <c r="K172" s="1044">
        <v>54.824797843665763</v>
      </c>
      <c r="L172" s="1044">
        <v>77.709923664122144</v>
      </c>
    </row>
    <row r="173" spans="1:12" ht="13.5" customHeight="1">
      <c r="A173" s="1411">
        <v>39539</v>
      </c>
      <c r="B173" s="1044">
        <v>71.380243572395131</v>
      </c>
      <c r="C173" s="1044">
        <v>62.917933130699083</v>
      </c>
      <c r="D173" s="1044">
        <v>71.438498957609454</v>
      </c>
      <c r="E173" s="397">
        <v>56.695046439628484</v>
      </c>
      <c r="F173" s="397">
        <v>39.082568807339456</v>
      </c>
      <c r="G173" s="1044">
        <v>51.606217616580302</v>
      </c>
      <c r="H173" s="1044">
        <v>77.359938603223327</v>
      </c>
      <c r="I173" s="1044">
        <v>81.184103811841041</v>
      </c>
      <c r="J173" s="1044">
        <v>49.285362247412515</v>
      </c>
      <c r="K173" s="1044">
        <v>55.040431266846355</v>
      </c>
      <c r="L173" s="1044">
        <v>78.549618320610691</v>
      </c>
    </row>
    <row r="174" spans="1:12" ht="13.5" customHeight="1">
      <c r="A174" s="1411">
        <v>39569</v>
      </c>
      <c r="B174" s="1044">
        <v>73.61299052774018</v>
      </c>
      <c r="C174" s="1044">
        <v>63.708206686930083</v>
      </c>
      <c r="D174" s="1044">
        <v>72.411396803335649</v>
      </c>
      <c r="E174" s="397">
        <v>48.181114551083596</v>
      </c>
      <c r="F174" s="397">
        <v>36.055045871559635</v>
      </c>
      <c r="G174" s="1044">
        <v>51.6580310880829</v>
      </c>
      <c r="H174" s="1044">
        <v>77.052954719877206</v>
      </c>
      <c r="I174" s="1044">
        <v>81.021897810218988</v>
      </c>
      <c r="J174" s="1044">
        <v>49.285362247412515</v>
      </c>
      <c r="K174" s="1044">
        <v>55.202156334231802</v>
      </c>
      <c r="L174" s="1044">
        <v>80.076335877862604</v>
      </c>
    </row>
    <row r="175" spans="1:12" ht="13.5" customHeight="1">
      <c r="A175" s="1411">
        <v>39600</v>
      </c>
      <c r="B175" s="1044">
        <v>74.221921515561561</v>
      </c>
      <c r="C175" s="1044">
        <v>63.282674772036465</v>
      </c>
      <c r="D175" s="1044">
        <v>76.928422515635859</v>
      </c>
      <c r="E175" s="397">
        <v>51.19969040247679</v>
      </c>
      <c r="F175" s="397">
        <v>36.788990825688074</v>
      </c>
      <c r="G175" s="1044">
        <v>52.07253886010362</v>
      </c>
      <c r="H175" s="1044">
        <v>77.359938603223327</v>
      </c>
      <c r="I175" s="1044">
        <v>80.940794809407947</v>
      </c>
      <c r="J175" s="1044">
        <v>51.79891572203055</v>
      </c>
      <c r="K175" s="1044">
        <v>55.202156334231802</v>
      </c>
      <c r="L175" s="1044">
        <v>82.137404580152676</v>
      </c>
    </row>
    <row r="176" spans="1:12" ht="13.5" customHeight="1">
      <c r="A176" s="1411">
        <v>39630</v>
      </c>
      <c r="B176" s="1044">
        <v>74.627875507442482</v>
      </c>
      <c r="C176" s="1044">
        <v>64.133738601823708</v>
      </c>
      <c r="D176" s="1044">
        <v>78.24878387769283</v>
      </c>
      <c r="E176" s="397">
        <v>50.503095975232199</v>
      </c>
      <c r="F176" s="397">
        <v>36.330275229357802</v>
      </c>
      <c r="G176" s="1044">
        <v>52.07253886010362</v>
      </c>
      <c r="H176" s="1044">
        <v>77.052954719877206</v>
      </c>
      <c r="I176" s="1044">
        <v>81.589618815896188</v>
      </c>
      <c r="J176" s="1044">
        <v>51.79891572203055</v>
      </c>
      <c r="K176" s="1044">
        <v>55.309973045822098</v>
      </c>
      <c r="L176" s="1044">
        <v>84.503816793893137</v>
      </c>
    </row>
    <row r="177" spans="1:12" ht="13.5" customHeight="1">
      <c r="A177" s="1411">
        <v>39661</v>
      </c>
      <c r="B177" s="1044">
        <v>74.492557510148842</v>
      </c>
      <c r="C177" s="1044">
        <v>67.416413373860181</v>
      </c>
      <c r="D177" s="1044">
        <v>76.650451702571232</v>
      </c>
      <c r="E177" s="397">
        <v>48.452012383900936</v>
      </c>
      <c r="F177" s="397">
        <v>36.284403669724767</v>
      </c>
      <c r="G177" s="1044">
        <v>52.487046632124347</v>
      </c>
      <c r="H177" s="1044">
        <v>77.436684574059854</v>
      </c>
      <c r="I177" s="1044">
        <v>81.751824817518255</v>
      </c>
      <c r="J177" s="1044">
        <v>51.79891572203055</v>
      </c>
      <c r="K177" s="1044">
        <v>55.741239892183287</v>
      </c>
      <c r="L177" s="1044">
        <v>85.496183206106878</v>
      </c>
    </row>
    <row r="178" spans="1:12" ht="13.5" customHeight="1">
      <c r="A178" s="1411">
        <v>39692</v>
      </c>
      <c r="B178" s="1044">
        <v>74.018944519621115</v>
      </c>
      <c r="C178" s="1044">
        <v>67.781155015197569</v>
      </c>
      <c r="D178" s="1044">
        <v>75.46907574704656</v>
      </c>
      <c r="E178" s="397">
        <v>42.453560371517035</v>
      </c>
      <c r="F178" s="397">
        <v>37.339449541284409</v>
      </c>
      <c r="G178" s="1044">
        <v>52.279792746113991</v>
      </c>
      <c r="H178" s="1044">
        <v>77.666922486569447</v>
      </c>
      <c r="I178" s="1044">
        <v>81.751824817518255</v>
      </c>
      <c r="J178" s="1044">
        <v>51.79891572203055</v>
      </c>
      <c r="K178" s="1044">
        <v>55.902964959568727</v>
      </c>
      <c r="L178" s="1044">
        <v>84.961832061068705</v>
      </c>
    </row>
    <row r="179" spans="1:12" ht="13.5" customHeight="1">
      <c r="A179" s="1411">
        <v>39722</v>
      </c>
      <c r="B179" s="1044">
        <v>73.13937753721244</v>
      </c>
      <c r="C179" s="1044">
        <v>66.869300911854097</v>
      </c>
      <c r="D179" s="1044">
        <v>74.079221681723411</v>
      </c>
      <c r="E179" s="397">
        <v>36.726006191950468</v>
      </c>
      <c r="F179" s="397">
        <v>38.11926605504587</v>
      </c>
      <c r="G179" s="1044">
        <v>52.487046632124347</v>
      </c>
      <c r="H179" s="1044">
        <v>78.050652340752109</v>
      </c>
      <c r="I179" s="1044">
        <v>82.400648824006495</v>
      </c>
      <c r="J179" s="1044">
        <v>51.79891572203055</v>
      </c>
      <c r="K179" s="1044">
        <v>56.118598382749319</v>
      </c>
      <c r="L179" s="1044">
        <v>84.656488549618331</v>
      </c>
    </row>
    <row r="180" spans="1:12" ht="13.5" customHeight="1">
      <c r="A180" s="1411">
        <v>39753</v>
      </c>
      <c r="B180" s="1044">
        <v>72.733423545331519</v>
      </c>
      <c r="C180" s="1044">
        <v>65.896656534954403</v>
      </c>
      <c r="D180" s="1044">
        <v>73.453787352328007</v>
      </c>
      <c r="E180" s="397">
        <v>37.306501547987622</v>
      </c>
      <c r="F180" s="397">
        <v>42.935779816513758</v>
      </c>
      <c r="G180" s="1044">
        <v>52.487046632124347</v>
      </c>
      <c r="H180" s="1044">
        <v>78.511128165771282</v>
      </c>
      <c r="I180" s="1044">
        <v>82.481751824817522</v>
      </c>
      <c r="J180" s="1044">
        <v>51.79891572203055</v>
      </c>
      <c r="K180" s="1044">
        <v>56.280323450134773</v>
      </c>
      <c r="L180" s="1044">
        <v>83.74045801526718</v>
      </c>
    </row>
    <row r="181" spans="1:12" ht="13.5" customHeight="1">
      <c r="A181" s="1411">
        <v>39783</v>
      </c>
      <c r="B181" s="1044">
        <v>72.192151556156972</v>
      </c>
      <c r="C181" s="1044">
        <v>64.072948328267472</v>
      </c>
      <c r="D181" s="1044">
        <v>69.770674079221678</v>
      </c>
      <c r="E181" s="397">
        <v>50.696594427244584</v>
      </c>
      <c r="F181" s="397">
        <v>43.119266055045877</v>
      </c>
      <c r="G181" s="1044">
        <v>52.64248704663212</v>
      </c>
      <c r="H181" s="1044">
        <v>78.894858019953944</v>
      </c>
      <c r="I181" s="1044">
        <v>83.130575831305762</v>
      </c>
      <c r="J181" s="1044">
        <v>51.79891572203055</v>
      </c>
      <c r="K181" s="1044">
        <v>56.388140161725062</v>
      </c>
      <c r="L181" s="1044">
        <v>81.984732824427496</v>
      </c>
    </row>
    <row r="182" spans="1:12" ht="13.5" customHeight="1">
      <c r="A182" s="1411">
        <v>39814</v>
      </c>
      <c r="B182" s="1044">
        <v>71.921515561569677</v>
      </c>
      <c r="C182" s="1044">
        <v>62.249240121580549</v>
      </c>
      <c r="D182" s="1044">
        <v>68.241834607366229</v>
      </c>
      <c r="E182" s="397">
        <v>59.287925696594428</v>
      </c>
      <c r="F182" s="397">
        <v>47.293577981651374</v>
      </c>
      <c r="G182" s="1044">
        <v>53.212435233160619</v>
      </c>
      <c r="H182" s="1044">
        <v>78.894858019953944</v>
      </c>
      <c r="I182" s="1044">
        <v>83.536090835360909</v>
      </c>
      <c r="J182" s="1044">
        <v>51.404632824051255</v>
      </c>
      <c r="K182" s="1044">
        <v>56.711590296495956</v>
      </c>
      <c r="L182" s="1044">
        <v>80.763358778625957</v>
      </c>
    </row>
    <row r="183" spans="1:12" ht="13.5" customHeight="1">
      <c r="A183" s="1411">
        <v>39845</v>
      </c>
      <c r="B183" s="1044">
        <v>71.650879566982411</v>
      </c>
      <c r="C183" s="1044">
        <v>61.033434650455931</v>
      </c>
      <c r="D183" s="1044">
        <v>67.755385684503125</v>
      </c>
      <c r="E183" s="397">
        <v>57.469040247678024</v>
      </c>
      <c r="F183" s="397">
        <v>46.697247706422019</v>
      </c>
      <c r="G183" s="1044">
        <v>53.834196891191709</v>
      </c>
      <c r="H183" s="1044">
        <v>78.971603990790484</v>
      </c>
      <c r="I183" s="1044">
        <v>83.779399837794003</v>
      </c>
      <c r="J183" s="1044">
        <v>51.404632824051255</v>
      </c>
      <c r="K183" s="1044">
        <v>57.088948787061994</v>
      </c>
      <c r="L183" s="1044">
        <v>80.152671755725194</v>
      </c>
    </row>
    <row r="184" spans="1:12" ht="13.5" customHeight="1">
      <c r="A184" s="1411">
        <v>39873</v>
      </c>
      <c r="B184" s="1044">
        <v>71.447902571041936</v>
      </c>
      <c r="C184" s="1044">
        <v>59.574468085106382</v>
      </c>
      <c r="D184" s="1044">
        <v>67.824878387769274</v>
      </c>
      <c r="E184" s="397">
        <v>52.283281733746129</v>
      </c>
      <c r="F184" s="397">
        <v>46.422018348623858</v>
      </c>
      <c r="G184" s="1044">
        <v>54.92227979274611</v>
      </c>
      <c r="H184" s="1044">
        <v>79.048349961627011</v>
      </c>
      <c r="I184" s="1044">
        <v>83.779399837794003</v>
      </c>
      <c r="J184" s="1044">
        <v>51.404632824051255</v>
      </c>
      <c r="K184" s="1044">
        <v>57.250673854447435</v>
      </c>
      <c r="L184" s="1044">
        <v>79.92366412213741</v>
      </c>
    </row>
    <row r="185" spans="1:12" ht="13.5" customHeight="1">
      <c r="A185" s="1411">
        <v>39904</v>
      </c>
      <c r="B185" s="1044">
        <v>71.244925575101476</v>
      </c>
      <c r="C185" s="1044">
        <v>59.209726443769</v>
      </c>
      <c r="D185" s="1044">
        <v>67.338429464906184</v>
      </c>
      <c r="E185" s="397">
        <v>49.535603715170282</v>
      </c>
      <c r="F185" s="397">
        <v>43.807339449541288</v>
      </c>
      <c r="G185" s="1044">
        <v>55.906735751295336</v>
      </c>
      <c r="H185" s="1044">
        <v>79.048349961627011</v>
      </c>
      <c r="I185" s="1044">
        <v>84.18491484184915</v>
      </c>
      <c r="J185" s="1044">
        <v>51.404632824051255</v>
      </c>
      <c r="K185" s="1044">
        <v>57.897574123989216</v>
      </c>
      <c r="L185" s="1044">
        <v>79.92366412213741</v>
      </c>
    </row>
    <row r="186" spans="1:12" ht="13.5" customHeight="1">
      <c r="A186" s="1411">
        <v>39934</v>
      </c>
      <c r="B186" s="1044">
        <v>70.97428958051421</v>
      </c>
      <c r="C186" s="1044">
        <v>58.054711246200604</v>
      </c>
      <c r="D186" s="1044">
        <v>67.894371091035438</v>
      </c>
      <c r="E186" s="397">
        <v>50.696594427244584</v>
      </c>
      <c r="F186" s="397">
        <v>43.073394495412849</v>
      </c>
      <c r="G186" s="1044">
        <v>57.150259067357503</v>
      </c>
      <c r="H186" s="1044">
        <v>79.201841903300064</v>
      </c>
      <c r="I186" s="1044">
        <v>84.671532846715337</v>
      </c>
      <c r="J186" s="1044">
        <v>51.404632824051255</v>
      </c>
      <c r="K186" s="1044">
        <v>58.490566037735846</v>
      </c>
      <c r="L186" s="1044">
        <v>80.305343511450388</v>
      </c>
    </row>
    <row r="187" spans="1:12" ht="13.5" customHeight="1">
      <c r="A187" s="1411">
        <v>39965</v>
      </c>
      <c r="B187" s="1044">
        <v>71.109607577807836</v>
      </c>
      <c r="C187" s="1044">
        <v>60.303951367781153</v>
      </c>
      <c r="D187" s="1044">
        <v>69.631688672689364</v>
      </c>
      <c r="E187" s="397">
        <v>57.004643962848306</v>
      </c>
      <c r="F187" s="397">
        <v>40.504587155963307</v>
      </c>
      <c r="G187" s="1044">
        <v>57.668393782383411</v>
      </c>
      <c r="H187" s="1044">
        <v>79.355333844973131</v>
      </c>
      <c r="I187" s="1044">
        <v>84.671532846715337</v>
      </c>
      <c r="J187" s="1044">
        <v>51.404632824051255</v>
      </c>
      <c r="K187" s="1044">
        <v>58.706199460916437</v>
      </c>
      <c r="L187" s="1044">
        <v>80.152671755725194</v>
      </c>
    </row>
    <row r="188" spans="1:12" ht="13.5" customHeight="1">
      <c r="A188" s="1411">
        <v>39995</v>
      </c>
      <c r="B188" s="1044">
        <v>70.500676589986469</v>
      </c>
      <c r="C188" s="1044">
        <v>60.547112462006076</v>
      </c>
      <c r="D188" s="1044">
        <v>71.021542738012513</v>
      </c>
      <c r="E188" s="397">
        <v>50.580495356037154</v>
      </c>
      <c r="F188" s="397">
        <v>38.715596330275233</v>
      </c>
      <c r="G188" s="1044">
        <v>57.772020725388593</v>
      </c>
      <c r="H188" s="1044">
        <v>79.432079815809658</v>
      </c>
      <c r="I188" s="1044">
        <v>84.590429845904296</v>
      </c>
      <c r="J188" s="1044">
        <v>51.404632824051255</v>
      </c>
      <c r="K188" s="1044">
        <v>58.760107816711589</v>
      </c>
      <c r="L188" s="1044">
        <v>81.908396946564892</v>
      </c>
    </row>
    <row r="189" spans="1:12" ht="13.5" customHeight="1">
      <c r="A189" s="1411">
        <v>40026</v>
      </c>
      <c r="B189" s="1044">
        <v>71.244925575101476</v>
      </c>
      <c r="C189" s="1044">
        <v>62.127659574468083</v>
      </c>
      <c r="D189" s="1044">
        <v>70.8825573314802</v>
      </c>
      <c r="E189" s="397">
        <v>58.900928792569658</v>
      </c>
      <c r="F189" s="397">
        <v>39.4954128440367</v>
      </c>
      <c r="G189" s="1044">
        <v>57.668393782383411</v>
      </c>
      <c r="H189" s="1044">
        <v>79.432079815809658</v>
      </c>
      <c r="I189" s="1044">
        <v>84.671532846715337</v>
      </c>
      <c r="J189" s="1044">
        <v>51.79891572203055</v>
      </c>
      <c r="K189" s="1044">
        <v>58.921832884097029</v>
      </c>
      <c r="L189" s="1044">
        <v>82.061068702290086</v>
      </c>
    </row>
    <row r="190" spans="1:12" ht="13.5" customHeight="1">
      <c r="A190" s="1411">
        <v>40057</v>
      </c>
      <c r="B190" s="1044">
        <v>71.447902571041936</v>
      </c>
      <c r="C190" s="1044">
        <v>63.465045592705167</v>
      </c>
      <c r="D190" s="1044">
        <v>71.021542738012513</v>
      </c>
      <c r="E190" s="397">
        <v>59.636222910216723</v>
      </c>
      <c r="F190" s="397">
        <v>43.027522935779821</v>
      </c>
      <c r="G190" s="1044">
        <v>57.772020725388593</v>
      </c>
      <c r="H190" s="1044">
        <v>79.585571757482725</v>
      </c>
      <c r="I190" s="1044">
        <v>84.752635847526363</v>
      </c>
      <c r="J190" s="1044">
        <v>51.79891572203055</v>
      </c>
      <c r="K190" s="1044">
        <v>59.029649595687324</v>
      </c>
      <c r="L190" s="1044">
        <v>81.832061068702302</v>
      </c>
    </row>
    <row r="191" spans="1:12" ht="13.5" customHeight="1">
      <c r="A191" s="1411">
        <v>40087</v>
      </c>
      <c r="B191" s="1044">
        <v>71.447902571041936</v>
      </c>
      <c r="C191" s="1044">
        <v>64.072948328267472</v>
      </c>
      <c r="D191" s="1044">
        <v>70.535093815149409</v>
      </c>
      <c r="E191" s="397">
        <v>67.10526315789474</v>
      </c>
      <c r="F191" s="397">
        <v>44.357798165137616</v>
      </c>
      <c r="G191" s="1044">
        <v>60.880829015544037</v>
      </c>
      <c r="H191" s="1044">
        <v>79.508825786646184</v>
      </c>
      <c r="I191" s="1044">
        <v>84.347120843471217</v>
      </c>
      <c r="J191" s="1044">
        <v>53.031049778215866</v>
      </c>
      <c r="K191" s="1044">
        <v>59.407008086253363</v>
      </c>
      <c r="L191" s="1044">
        <v>81.908396946564892</v>
      </c>
    </row>
    <row r="192" spans="1:12" ht="13.5" customHeight="1">
      <c r="A192" s="1411">
        <v>40118</v>
      </c>
      <c r="B192" s="1044">
        <v>71.515561569688771</v>
      </c>
      <c r="C192" s="1044">
        <v>63.525835866261396</v>
      </c>
      <c r="D192" s="1044">
        <v>69.631688672689364</v>
      </c>
      <c r="E192" s="397">
        <v>57.933436532507741</v>
      </c>
      <c r="F192" s="397">
        <v>48.302752293577981</v>
      </c>
      <c r="G192" s="1044">
        <v>69.533678756476675</v>
      </c>
      <c r="H192" s="1044">
        <v>79.662317728319252</v>
      </c>
      <c r="I192" s="1044">
        <v>84.347120843471217</v>
      </c>
      <c r="J192" s="1044">
        <v>53.031049778215866</v>
      </c>
      <c r="K192" s="1044">
        <v>59.892183288409697</v>
      </c>
      <c r="L192" s="1044">
        <v>81.755725190839698</v>
      </c>
    </row>
    <row r="193" spans="1:12" ht="13.5" customHeight="1">
      <c r="A193" s="1411">
        <v>40148</v>
      </c>
      <c r="B193" s="1044">
        <v>71.447902571041936</v>
      </c>
      <c r="C193" s="1044">
        <v>64.559270516717319</v>
      </c>
      <c r="D193" s="1044">
        <v>68.519805420430856</v>
      </c>
      <c r="E193" s="397">
        <v>61.919504643962853</v>
      </c>
      <c r="F193" s="397">
        <v>51.146788990825691</v>
      </c>
      <c r="G193" s="1044">
        <v>72.279792746113984</v>
      </c>
      <c r="H193" s="1044">
        <v>79.508825786646184</v>
      </c>
      <c r="I193" s="1044">
        <v>84.18491484184915</v>
      </c>
      <c r="J193" s="1044">
        <v>54.016757023164118</v>
      </c>
      <c r="K193" s="1044">
        <v>60.377358490566031</v>
      </c>
      <c r="L193" s="1044">
        <v>81.832061068702302</v>
      </c>
    </row>
    <row r="194" spans="1:12" ht="13.5" customHeight="1">
      <c r="A194" s="1411">
        <v>40179</v>
      </c>
      <c r="B194" s="1044">
        <v>71.380243572395131</v>
      </c>
      <c r="C194" s="1044">
        <v>66.20060790273557</v>
      </c>
      <c r="D194" s="1044">
        <v>67.824878387769274</v>
      </c>
      <c r="E194" s="397">
        <v>69.775541795665646</v>
      </c>
      <c r="F194" s="397">
        <v>50</v>
      </c>
      <c r="G194" s="1044">
        <v>74.559585492227981</v>
      </c>
      <c r="H194" s="1044">
        <v>79.739063699155793</v>
      </c>
      <c r="I194" s="1044">
        <v>84.347120843471217</v>
      </c>
      <c r="J194" s="1044">
        <v>55.002464268112369</v>
      </c>
      <c r="K194" s="1044">
        <v>60.808625336927214</v>
      </c>
      <c r="L194" s="1044">
        <v>81.374045801526719</v>
      </c>
    </row>
    <row r="195" spans="1:12" ht="13.5" customHeight="1">
      <c r="A195" s="1411">
        <v>40210</v>
      </c>
      <c r="B195" s="1044">
        <v>71.380243572395131</v>
      </c>
      <c r="C195" s="1044">
        <v>64.316109422492403</v>
      </c>
      <c r="D195" s="1044">
        <v>67.685892981236975</v>
      </c>
      <c r="E195" s="397">
        <v>66.8343653250774</v>
      </c>
      <c r="F195" s="397">
        <v>49.633027522935784</v>
      </c>
      <c r="G195" s="1044">
        <v>76.943005181347147</v>
      </c>
      <c r="H195" s="1044">
        <v>79.969301611665387</v>
      </c>
      <c r="I195" s="1044">
        <v>84.428223844282243</v>
      </c>
      <c r="J195" s="1044">
        <v>55.002464268112369</v>
      </c>
      <c r="K195" s="1044">
        <v>61.078167115902957</v>
      </c>
      <c r="L195" s="1044">
        <v>82.748091603053439</v>
      </c>
    </row>
    <row r="196" spans="1:12" ht="13.5" customHeight="1">
      <c r="A196" s="1411">
        <v>40238</v>
      </c>
      <c r="B196" s="1044">
        <v>71.447902571041936</v>
      </c>
      <c r="C196" s="1044">
        <v>64.741641337386014</v>
      </c>
      <c r="D196" s="1044">
        <v>69.353717859624737</v>
      </c>
      <c r="E196" s="397">
        <v>71.05263157894737</v>
      </c>
      <c r="F196" s="397">
        <v>50.550458715596335</v>
      </c>
      <c r="G196" s="1044">
        <v>78.134715025906729</v>
      </c>
      <c r="H196" s="1044">
        <v>80.583269378357627</v>
      </c>
      <c r="I196" s="1044">
        <v>84.83373884833739</v>
      </c>
      <c r="J196" s="1044">
        <v>55.002464268112369</v>
      </c>
      <c r="K196" s="1044">
        <v>61.778975741239883</v>
      </c>
      <c r="L196" s="1044">
        <v>83.129770992366417</v>
      </c>
    </row>
    <row r="197" spans="1:12" ht="13.5" customHeight="1">
      <c r="A197" s="1411">
        <v>40269</v>
      </c>
      <c r="B197" s="1044">
        <v>71.447902571041936</v>
      </c>
      <c r="C197" s="1044">
        <v>64.80243161094225</v>
      </c>
      <c r="D197" s="1044">
        <v>71.160528144544827</v>
      </c>
      <c r="E197" s="397">
        <v>77.863777089783284</v>
      </c>
      <c r="F197" s="397">
        <v>49.449541284403672</v>
      </c>
      <c r="G197" s="1044">
        <v>78.549222797927456</v>
      </c>
      <c r="H197" s="1044">
        <v>80.736761320030695</v>
      </c>
      <c r="I197" s="1044">
        <v>84.752635847526363</v>
      </c>
      <c r="J197" s="1044">
        <v>55.002464268112369</v>
      </c>
      <c r="K197" s="1044">
        <v>61.886792452830186</v>
      </c>
      <c r="L197" s="1044">
        <v>83.206106870229007</v>
      </c>
    </row>
    <row r="198" spans="1:12" ht="13.5" customHeight="1">
      <c r="A198" s="1411">
        <v>40299</v>
      </c>
      <c r="B198" s="1044">
        <v>71.31258457374831</v>
      </c>
      <c r="C198" s="1044">
        <v>64.863221884498472</v>
      </c>
      <c r="D198" s="1044">
        <v>72.063933287004872</v>
      </c>
      <c r="E198" s="397">
        <v>63.080495356037154</v>
      </c>
      <c r="F198" s="397">
        <v>47.339449541284409</v>
      </c>
      <c r="G198" s="1044">
        <v>78.445595854922274</v>
      </c>
      <c r="H198" s="1044">
        <v>81.043745203376815</v>
      </c>
      <c r="I198" s="1044">
        <v>84.83373884833739</v>
      </c>
      <c r="J198" s="1044">
        <v>55.002464268112369</v>
      </c>
      <c r="K198" s="1044">
        <v>62.048517520215626</v>
      </c>
      <c r="L198" s="1044">
        <v>83.511450381679396</v>
      </c>
    </row>
    <row r="199" spans="1:12" ht="13.5" customHeight="1">
      <c r="A199" s="1411">
        <v>40330</v>
      </c>
      <c r="B199" s="1044">
        <v>71.583220568335577</v>
      </c>
      <c r="C199" s="1044">
        <v>65.045592705167167</v>
      </c>
      <c r="D199" s="1044">
        <v>76.511466296038904</v>
      </c>
      <c r="E199" s="397">
        <v>63.544891640866872</v>
      </c>
      <c r="F199" s="397">
        <v>44.082568807339449</v>
      </c>
      <c r="G199" s="1044">
        <v>78.756476683937819</v>
      </c>
      <c r="H199" s="1044">
        <v>81.120491174213342</v>
      </c>
      <c r="I199" s="1044">
        <v>84.914841849148431</v>
      </c>
      <c r="J199" s="1044">
        <v>53.918186298669298</v>
      </c>
      <c r="K199" s="1044">
        <v>62.21024258760108</v>
      </c>
      <c r="L199" s="1044">
        <v>85.038167938931309</v>
      </c>
    </row>
    <row r="200" spans="1:12" ht="13.5" customHeight="1">
      <c r="A200" s="1411">
        <v>40360</v>
      </c>
      <c r="B200" s="1044">
        <v>72.192151556156972</v>
      </c>
      <c r="C200" s="1044">
        <v>68.024316109422486</v>
      </c>
      <c r="D200" s="1044">
        <v>78.526754690757471</v>
      </c>
      <c r="E200" s="397">
        <v>53.366873065015483</v>
      </c>
      <c r="F200" s="397">
        <v>43.577981651376149</v>
      </c>
      <c r="G200" s="1044">
        <v>77.564766839378223</v>
      </c>
      <c r="H200" s="1044">
        <v>81.197237145049868</v>
      </c>
      <c r="I200" s="1044">
        <v>85.15815085158151</v>
      </c>
      <c r="J200" s="1044">
        <v>53.918186298669298</v>
      </c>
      <c r="K200" s="1044">
        <v>62.37196765498652</v>
      </c>
      <c r="L200" s="1044">
        <v>87.404580152671755</v>
      </c>
    </row>
    <row r="201" spans="1:12" ht="13.5" customHeight="1">
      <c r="A201" s="1411">
        <v>40391</v>
      </c>
      <c r="B201" s="1044">
        <v>72.462787550744238</v>
      </c>
      <c r="C201" s="1044">
        <v>71.610942249240111</v>
      </c>
      <c r="D201" s="1044">
        <v>78.943710910354412</v>
      </c>
      <c r="E201" s="397">
        <v>53.289473684210527</v>
      </c>
      <c r="F201" s="397">
        <v>44.082568807339449</v>
      </c>
      <c r="G201" s="1044">
        <v>76.99481865284973</v>
      </c>
      <c r="H201" s="1044">
        <v>81.273983115886409</v>
      </c>
      <c r="I201" s="1044">
        <v>85.401459854014604</v>
      </c>
      <c r="J201" s="1044">
        <v>53.918186298669298</v>
      </c>
      <c r="K201" s="1044">
        <v>62.695417789757407</v>
      </c>
      <c r="L201" s="1044">
        <v>88.931297709923669</v>
      </c>
    </row>
    <row r="202" spans="1:12" ht="13.5" customHeight="1">
      <c r="A202" s="1411">
        <v>40422</v>
      </c>
      <c r="B202" s="1044">
        <v>72.598105548037879</v>
      </c>
      <c r="C202" s="1044">
        <v>72.887537993920972</v>
      </c>
      <c r="D202" s="1044">
        <v>78.17929117442668</v>
      </c>
      <c r="E202" s="397">
        <v>42.840557275541798</v>
      </c>
      <c r="F202" s="397">
        <v>43.899082568807344</v>
      </c>
      <c r="G202" s="1044">
        <v>77.512953367875639</v>
      </c>
      <c r="H202" s="1044">
        <v>81.58096699923253</v>
      </c>
      <c r="I202" s="1044">
        <v>85.239253852392537</v>
      </c>
      <c r="J202" s="1044">
        <v>54.066042385411535</v>
      </c>
      <c r="K202" s="1044">
        <v>62.911051212938006</v>
      </c>
      <c r="L202" s="1044">
        <v>87.022900763358791</v>
      </c>
    </row>
    <row r="203" spans="1:12" ht="13.5" customHeight="1">
      <c r="A203" s="1411">
        <v>40452</v>
      </c>
      <c r="B203" s="1044">
        <v>73.47767253044654</v>
      </c>
      <c r="C203" s="1044">
        <v>78.237082066869291</v>
      </c>
      <c r="D203" s="1044">
        <v>77.76233495482974</v>
      </c>
      <c r="E203" s="397">
        <v>55.611455108359131</v>
      </c>
      <c r="F203" s="397">
        <v>45.045871559633028</v>
      </c>
      <c r="G203" s="1044">
        <v>80.621761658031076</v>
      </c>
      <c r="H203" s="1044">
        <v>81.65771297006907</v>
      </c>
      <c r="I203" s="1044">
        <v>85.888077858880791</v>
      </c>
      <c r="J203" s="1044">
        <v>54.608181370133067</v>
      </c>
      <c r="K203" s="1044">
        <v>63.396226415094333</v>
      </c>
      <c r="L203" s="1044">
        <v>86.793893129771007</v>
      </c>
    </row>
    <row r="204" spans="1:12" ht="13.5" customHeight="1">
      <c r="A204" s="1411">
        <v>40483</v>
      </c>
      <c r="B204" s="1044">
        <v>74.221921515561561</v>
      </c>
      <c r="C204" s="1044">
        <v>79.331306990881458</v>
      </c>
      <c r="D204" s="1044">
        <v>77.553856845031262</v>
      </c>
      <c r="E204" s="397">
        <v>47.213622291021679</v>
      </c>
      <c r="F204" s="397">
        <v>47.38532110091743</v>
      </c>
      <c r="G204" s="1044">
        <v>90.362694300518129</v>
      </c>
      <c r="H204" s="1044">
        <v>81.887950882578664</v>
      </c>
      <c r="I204" s="1044">
        <v>86.699107866991085</v>
      </c>
      <c r="J204" s="1044">
        <v>54.608181370133067</v>
      </c>
      <c r="K204" s="1044">
        <v>63.773584905660371</v>
      </c>
      <c r="L204" s="1044">
        <v>86.717557251908403</v>
      </c>
    </row>
    <row r="205" spans="1:12" ht="13.5" customHeight="1">
      <c r="A205" s="1411">
        <v>40513</v>
      </c>
      <c r="B205" s="1044">
        <v>74.221921515561561</v>
      </c>
      <c r="C205" s="1044">
        <v>81.155015197568389</v>
      </c>
      <c r="D205" s="1044">
        <v>77.27588603196665</v>
      </c>
      <c r="E205" s="397">
        <v>50.541795665634673</v>
      </c>
      <c r="F205" s="397">
        <v>55.596330275229363</v>
      </c>
      <c r="G205" s="1044">
        <v>99.792746113989622</v>
      </c>
      <c r="H205" s="1044">
        <v>81.887950882578664</v>
      </c>
      <c r="I205" s="1044">
        <v>86.942416869424179</v>
      </c>
      <c r="J205" s="1044">
        <v>54.608181370133067</v>
      </c>
      <c r="K205" s="1044">
        <v>63.773584905660371</v>
      </c>
      <c r="L205" s="1044">
        <v>86.946564885496187</v>
      </c>
    </row>
    <row r="206" spans="1:12" ht="13.5" customHeight="1">
      <c r="A206" s="1411">
        <v>40544</v>
      </c>
      <c r="B206" s="1044">
        <v>74.492557510148842</v>
      </c>
      <c r="C206" s="1044">
        <v>82.310030395136778</v>
      </c>
      <c r="D206" s="1044">
        <v>77.345378735232799</v>
      </c>
      <c r="E206" s="397">
        <v>61.222910216718269</v>
      </c>
      <c r="F206" s="397">
        <v>60.458715596330286</v>
      </c>
      <c r="G206" s="1044">
        <v>102.02072538860104</v>
      </c>
      <c r="H206" s="1044">
        <v>81.887950882578664</v>
      </c>
      <c r="I206" s="1044">
        <v>86.942416869424179</v>
      </c>
      <c r="J206" s="1044">
        <v>54.608181370133067</v>
      </c>
      <c r="K206" s="1044">
        <v>64.366576819407001</v>
      </c>
      <c r="L206" s="1044">
        <v>86.564885496183223</v>
      </c>
    </row>
    <row r="207" spans="1:12" ht="13.5" customHeight="1">
      <c r="A207" s="1411">
        <v>40575</v>
      </c>
      <c r="B207" s="1044">
        <v>75.169147496617043</v>
      </c>
      <c r="C207" s="1044">
        <v>83.890577507598778</v>
      </c>
      <c r="D207" s="1044">
        <v>77.553856845031262</v>
      </c>
      <c r="E207" s="397">
        <v>68.691950464396285</v>
      </c>
      <c r="F207" s="397">
        <v>61.467889908256886</v>
      </c>
      <c r="G207" s="1044">
        <v>103.3160621761658</v>
      </c>
      <c r="H207" s="1044">
        <v>82.041442824251718</v>
      </c>
      <c r="I207" s="1044">
        <v>87.266828872668285</v>
      </c>
      <c r="J207" s="1044">
        <v>54.608181370133067</v>
      </c>
      <c r="K207" s="1044">
        <v>64.905660377358487</v>
      </c>
      <c r="L207" s="1044">
        <v>86.717557251908403</v>
      </c>
    </row>
    <row r="208" spans="1:12" ht="13.5" customHeight="1">
      <c r="A208" s="1411">
        <v>40603</v>
      </c>
      <c r="B208" s="1044">
        <v>78.619756427604869</v>
      </c>
      <c r="C208" s="1044">
        <v>87.720364741641347</v>
      </c>
      <c r="D208" s="1044">
        <v>79.98610145934677</v>
      </c>
      <c r="E208" s="397">
        <v>72.020123839009287</v>
      </c>
      <c r="F208" s="397">
        <v>61.559633027522935</v>
      </c>
      <c r="G208" s="1044">
        <v>101.45077720207253</v>
      </c>
      <c r="H208" s="1044">
        <v>82.732156561780499</v>
      </c>
      <c r="I208" s="1044">
        <v>87.429034874290352</v>
      </c>
      <c r="J208" s="1044">
        <v>55.643173977328736</v>
      </c>
      <c r="K208" s="1044">
        <v>65.498652291105117</v>
      </c>
      <c r="L208" s="1044">
        <v>87.404580152671755</v>
      </c>
    </row>
    <row r="209" spans="1:12" ht="13.5" customHeight="1">
      <c r="A209" s="1411">
        <v>40634</v>
      </c>
      <c r="B209" s="1044">
        <v>79.228687415426236</v>
      </c>
      <c r="C209" s="1044">
        <v>87.598784194528875</v>
      </c>
      <c r="D209" s="1044">
        <v>83.391243919388458</v>
      </c>
      <c r="E209" s="397">
        <v>66.099071207430356</v>
      </c>
      <c r="F209" s="397">
        <v>60.596330275229356</v>
      </c>
      <c r="G209" s="1044">
        <v>98.808290155440403</v>
      </c>
      <c r="H209" s="1044">
        <v>83.576362240982348</v>
      </c>
      <c r="I209" s="1044">
        <v>87.915652879156539</v>
      </c>
      <c r="J209" s="1044">
        <v>55.643173977328736</v>
      </c>
      <c r="K209" s="1044">
        <v>65.552560646900261</v>
      </c>
      <c r="L209" s="1044">
        <v>87.099236641221381</v>
      </c>
    </row>
    <row r="210" spans="1:12" ht="13.5" customHeight="1">
      <c r="A210" s="1411">
        <v>40664</v>
      </c>
      <c r="B210" s="1044">
        <v>79.296346414073071</v>
      </c>
      <c r="C210" s="1044">
        <v>87.96352583586625</v>
      </c>
      <c r="D210" s="1044">
        <v>84.016678248783876</v>
      </c>
      <c r="E210" s="397">
        <v>66.06037151702786</v>
      </c>
      <c r="F210" s="397">
        <v>54.633027522935777</v>
      </c>
      <c r="G210" s="1044">
        <v>96.735751295336769</v>
      </c>
      <c r="H210" s="1044">
        <v>83.729854182655401</v>
      </c>
      <c r="I210" s="1044">
        <v>87.996755879967566</v>
      </c>
      <c r="J210" s="1044">
        <v>55.791030064070974</v>
      </c>
      <c r="K210" s="1044">
        <v>65.714285714285708</v>
      </c>
      <c r="L210" s="1044">
        <v>87.709923664122144</v>
      </c>
    </row>
    <row r="211" spans="1:12" ht="13.5" customHeight="1">
      <c r="A211" s="1411">
        <v>40695</v>
      </c>
      <c r="B211" s="1044">
        <v>79.702300405953991</v>
      </c>
      <c r="C211" s="1044">
        <v>83.647416413373847</v>
      </c>
      <c r="D211" s="1044">
        <v>86.031966643502429</v>
      </c>
      <c r="E211" s="397">
        <v>58.862229102167184</v>
      </c>
      <c r="F211" s="397">
        <v>49.128440366972477</v>
      </c>
      <c r="G211" s="1044">
        <v>95.958549222797913</v>
      </c>
      <c r="H211" s="1044">
        <v>83.883346124328469</v>
      </c>
      <c r="I211" s="1044">
        <v>88.077858880778592</v>
      </c>
      <c r="J211" s="1044">
        <v>55.791030064070974</v>
      </c>
      <c r="K211" s="1044">
        <v>66.415094339622641</v>
      </c>
      <c r="L211" s="1044">
        <v>90.305343511450388</v>
      </c>
    </row>
    <row r="212" spans="1:12" ht="13.5" customHeight="1">
      <c r="A212" s="1411">
        <v>40725</v>
      </c>
      <c r="B212" s="1044">
        <v>79.769959404600812</v>
      </c>
      <c r="C212" s="1044">
        <v>82.127659574468083</v>
      </c>
      <c r="D212" s="1044">
        <v>87.074357192494787</v>
      </c>
      <c r="E212" s="397">
        <v>60.565015479876166</v>
      </c>
      <c r="F212" s="397">
        <v>45.091743119266056</v>
      </c>
      <c r="G212" s="1044">
        <v>95.803108808290148</v>
      </c>
      <c r="H212" s="1044">
        <v>84.574059861857251</v>
      </c>
      <c r="I212" s="1044">
        <v>89.699918896999193</v>
      </c>
      <c r="J212" s="1044">
        <v>55.791030064070974</v>
      </c>
      <c r="K212" s="1044">
        <v>66.846361185983824</v>
      </c>
      <c r="L212" s="1044">
        <v>90.992366412213755</v>
      </c>
    </row>
    <row r="213" spans="1:12" ht="13.5" customHeight="1">
      <c r="A213" s="1411">
        <v>40756</v>
      </c>
      <c r="B213" s="1044">
        <v>79.837618403247632</v>
      </c>
      <c r="C213" s="1044">
        <v>85.653495440729486</v>
      </c>
      <c r="D213" s="1044">
        <v>86.935371785962474</v>
      </c>
      <c r="E213" s="397">
        <v>67.453560371517042</v>
      </c>
      <c r="F213" s="397">
        <v>46.605504587155963</v>
      </c>
      <c r="G213" s="1044">
        <v>95.647668393782368</v>
      </c>
      <c r="H213" s="1044">
        <v>84.881043745203371</v>
      </c>
      <c r="I213" s="1044">
        <v>89.78102189781022</v>
      </c>
      <c r="J213" s="1044">
        <v>55.791030064070974</v>
      </c>
      <c r="K213" s="1044">
        <v>67.11590296495956</v>
      </c>
      <c r="L213" s="1044">
        <v>91.297709923664129</v>
      </c>
    </row>
    <row r="214" spans="1:12" ht="13.5" customHeight="1">
      <c r="A214" s="1411">
        <v>40787</v>
      </c>
      <c r="B214" s="1044">
        <v>79.837618403247632</v>
      </c>
      <c r="C214" s="1044">
        <v>84.255319148936167</v>
      </c>
      <c r="D214" s="1044">
        <v>86.240444753300892</v>
      </c>
      <c r="E214" s="397">
        <v>70.743034055727563</v>
      </c>
      <c r="F214" s="397">
        <v>45.550458715596335</v>
      </c>
      <c r="G214" s="1044">
        <v>95.906735751295329</v>
      </c>
      <c r="H214" s="1044">
        <v>84.80429777436683</v>
      </c>
      <c r="I214" s="1044">
        <v>89.618815896188167</v>
      </c>
      <c r="J214" s="1044">
        <v>55.791030064070974</v>
      </c>
      <c r="K214" s="1044">
        <v>67.277628032345007</v>
      </c>
      <c r="L214" s="1044">
        <v>91.526717557251914</v>
      </c>
    </row>
    <row r="215" spans="1:12" ht="13.5" customHeight="1">
      <c r="A215" s="1411">
        <v>40817</v>
      </c>
      <c r="B215" s="1044">
        <v>79.972936400541272</v>
      </c>
      <c r="C215" s="1044">
        <v>81.823708206686916</v>
      </c>
      <c r="D215" s="1044">
        <v>84.364141765114667</v>
      </c>
      <c r="E215" s="397">
        <v>60.99071207430341</v>
      </c>
      <c r="F215" s="397">
        <v>47.660550458715605</v>
      </c>
      <c r="G215" s="1044">
        <v>96.787564766839381</v>
      </c>
      <c r="H215" s="1044">
        <v>85.111281657712965</v>
      </c>
      <c r="I215" s="1044">
        <v>90.10543390105434</v>
      </c>
      <c r="J215" s="1044">
        <v>55.791030064070974</v>
      </c>
      <c r="K215" s="1044">
        <v>67.70889487870619</v>
      </c>
      <c r="L215" s="1044">
        <v>91.603053435114504</v>
      </c>
    </row>
    <row r="216" spans="1:12" ht="13.5" customHeight="1">
      <c r="A216" s="1411">
        <v>40848</v>
      </c>
      <c r="B216" s="1044">
        <v>80.040595399188092</v>
      </c>
      <c r="C216" s="1044">
        <v>78.601823708206695</v>
      </c>
      <c r="D216" s="1044">
        <v>82.487838776928427</v>
      </c>
      <c r="E216" s="397">
        <v>60.60371517027864</v>
      </c>
      <c r="F216" s="397">
        <v>50.275229357798167</v>
      </c>
      <c r="G216" s="1044">
        <v>96.269430051813472</v>
      </c>
      <c r="H216" s="1044">
        <v>85.495011511895626</v>
      </c>
      <c r="I216" s="1044">
        <v>90.348742903487434</v>
      </c>
      <c r="J216" s="1044">
        <v>55.791030064070974</v>
      </c>
      <c r="K216" s="1044">
        <v>67.762803234501348</v>
      </c>
      <c r="L216" s="1044">
        <v>91.984732824427482</v>
      </c>
    </row>
    <row r="217" spans="1:12" ht="13.5" customHeight="1">
      <c r="A217" s="1411">
        <v>40878</v>
      </c>
      <c r="B217" s="1044">
        <v>79.972936400541272</v>
      </c>
      <c r="C217" s="1044">
        <v>78.541033434650444</v>
      </c>
      <c r="D217" s="1044">
        <v>81.375955524669905</v>
      </c>
      <c r="E217" s="397">
        <v>62.151702786377712</v>
      </c>
      <c r="F217" s="397">
        <v>62.018348623853207</v>
      </c>
      <c r="G217" s="1044">
        <v>95.284974093264239</v>
      </c>
      <c r="H217" s="1044">
        <v>85.878741366078273</v>
      </c>
      <c r="I217" s="1044">
        <v>90.348742903487434</v>
      </c>
      <c r="J217" s="1044">
        <v>55.791030064070974</v>
      </c>
      <c r="K217" s="1044">
        <v>68.032345013477084</v>
      </c>
      <c r="L217" s="1044">
        <v>92.061068702290072</v>
      </c>
    </row>
    <row r="218" spans="1:12" ht="13.5" customHeight="1">
      <c r="A218" s="1411">
        <v>40909</v>
      </c>
      <c r="B218" s="1044">
        <v>80.040595399188092</v>
      </c>
      <c r="C218" s="1044">
        <v>76.77811550151975</v>
      </c>
      <c r="D218" s="1044">
        <v>80.47255038220986</v>
      </c>
      <c r="E218" s="397">
        <v>70.317337461300312</v>
      </c>
      <c r="F218" s="397">
        <v>69.174311926605512</v>
      </c>
      <c r="G218" s="1044">
        <v>95.025906735751292</v>
      </c>
      <c r="H218" s="1044">
        <v>85.9554873369148</v>
      </c>
      <c r="I218" s="1044">
        <v>90.267639902676407</v>
      </c>
      <c r="J218" s="1044">
        <v>56.185312962050268</v>
      </c>
      <c r="K218" s="1044">
        <v>68.625336927223714</v>
      </c>
      <c r="L218" s="1044">
        <v>92.061068702290072</v>
      </c>
    </row>
    <row r="219" spans="1:12" ht="13.5" customHeight="1">
      <c r="A219" s="1411">
        <v>40940</v>
      </c>
      <c r="B219" s="1044">
        <v>80.378890392422193</v>
      </c>
      <c r="C219" s="1044">
        <v>76.352583586626139</v>
      </c>
      <c r="D219" s="1044">
        <v>80.05559416261292</v>
      </c>
      <c r="E219" s="397">
        <v>74.806501547987622</v>
      </c>
      <c r="F219" s="397">
        <v>67.385321100917437</v>
      </c>
      <c r="G219" s="1044">
        <v>95.906735751295329</v>
      </c>
      <c r="H219" s="1044">
        <v>86.185725249424394</v>
      </c>
      <c r="I219" s="1044">
        <v>90.592051905920528</v>
      </c>
      <c r="J219" s="1044">
        <v>56.185312962050268</v>
      </c>
      <c r="K219" s="1044">
        <v>70.673854447439339</v>
      </c>
      <c r="L219" s="1044">
        <v>94.198473282442762</v>
      </c>
    </row>
    <row r="220" spans="1:12" ht="13.5" customHeight="1">
      <c r="A220" s="1411">
        <v>40969</v>
      </c>
      <c r="B220" s="1044">
        <v>80.784844384303113</v>
      </c>
      <c r="C220" s="1044">
        <v>73.191489361702125</v>
      </c>
      <c r="D220" s="1044">
        <v>81.028492008339114</v>
      </c>
      <c r="E220" s="397">
        <v>80.030959752321991</v>
      </c>
      <c r="F220" s="397">
        <v>68.669724770642205</v>
      </c>
      <c r="G220" s="1044">
        <v>95.958549222797913</v>
      </c>
      <c r="H220" s="1044">
        <v>86.799693016116635</v>
      </c>
      <c r="I220" s="1044">
        <v>90.673154906731554</v>
      </c>
      <c r="J220" s="1044">
        <v>56.875308033514045</v>
      </c>
      <c r="K220" s="1044">
        <v>72.452830188679243</v>
      </c>
      <c r="L220" s="1044">
        <v>95.038167938931309</v>
      </c>
    </row>
    <row r="221" spans="1:12" ht="13.5" customHeight="1">
      <c r="A221" s="1411">
        <v>41000</v>
      </c>
      <c r="B221" s="1044">
        <v>80.987821380243574</v>
      </c>
      <c r="C221" s="1044">
        <v>73.373860182370819</v>
      </c>
      <c r="D221" s="1044">
        <v>81.514940931202219</v>
      </c>
      <c r="E221" s="397">
        <v>75.696594427244591</v>
      </c>
      <c r="F221" s="397">
        <v>62.798165137614689</v>
      </c>
      <c r="G221" s="1044">
        <v>94.093264248704656</v>
      </c>
      <c r="H221" s="1044">
        <v>87.336914811972363</v>
      </c>
      <c r="I221" s="1044">
        <v>90.916463909164634</v>
      </c>
      <c r="J221" s="1044">
        <v>56.875308033514045</v>
      </c>
      <c r="K221" s="1044">
        <v>72.884097035040426</v>
      </c>
      <c r="L221" s="1044">
        <v>95.114503816793899</v>
      </c>
    </row>
    <row r="222" spans="1:12" ht="13.5" customHeight="1">
      <c r="A222" s="1411">
        <v>41030</v>
      </c>
      <c r="B222" s="1044">
        <v>81.326116373477674</v>
      </c>
      <c r="C222" s="1044">
        <v>72.462006079027361</v>
      </c>
      <c r="D222" s="1044">
        <v>81.653926337734532</v>
      </c>
      <c r="E222" s="397">
        <v>80.185758513931887</v>
      </c>
      <c r="F222" s="397">
        <v>57.018348623853214</v>
      </c>
      <c r="G222" s="1044">
        <v>91.088082901554401</v>
      </c>
      <c r="H222" s="1044">
        <v>87.643898695318484</v>
      </c>
      <c r="I222" s="1044">
        <v>91.321978913219795</v>
      </c>
      <c r="J222" s="1044">
        <v>56.875308033514045</v>
      </c>
      <c r="K222" s="1044">
        <v>74.177897574123975</v>
      </c>
      <c r="L222" s="1044">
        <v>95.877862595419856</v>
      </c>
    </row>
    <row r="223" spans="1:12" ht="13.5" customHeight="1">
      <c r="A223" s="1411">
        <v>41061</v>
      </c>
      <c r="B223" s="1044">
        <v>81.326116373477674</v>
      </c>
      <c r="C223" s="1044">
        <v>70.820668693009111</v>
      </c>
      <c r="D223" s="1044">
        <v>81.862404447533009</v>
      </c>
      <c r="E223" s="397">
        <v>76.277089783281738</v>
      </c>
      <c r="F223" s="397">
        <v>51.651376146788991</v>
      </c>
      <c r="G223" s="1044">
        <v>89.37823834196891</v>
      </c>
      <c r="H223" s="1044">
        <v>88.104374520337672</v>
      </c>
      <c r="I223" s="1044">
        <v>91.646390916463915</v>
      </c>
      <c r="J223" s="1044">
        <v>56.924593395761455</v>
      </c>
      <c r="K223" s="1044">
        <v>75.363881401617249</v>
      </c>
      <c r="L223" s="1044">
        <v>96.030534351145036</v>
      </c>
    </row>
    <row r="224" spans="1:12" ht="13.5" customHeight="1">
      <c r="A224" s="1411">
        <v>41091</v>
      </c>
      <c r="B224" s="1044">
        <v>80.987821380243574</v>
      </c>
      <c r="C224" s="1044">
        <v>70.3951367781155</v>
      </c>
      <c r="D224" s="1044">
        <v>82.209867963863786</v>
      </c>
      <c r="E224" s="397">
        <v>76.896284829721367</v>
      </c>
      <c r="F224" s="397">
        <v>50.779816513761475</v>
      </c>
      <c r="G224" s="1044">
        <v>88.290155440414509</v>
      </c>
      <c r="H224" s="1044">
        <v>88.104374520337672</v>
      </c>
      <c r="I224" s="1044">
        <v>91.646390916463915</v>
      </c>
      <c r="J224" s="1044">
        <v>58.649581074420894</v>
      </c>
      <c r="K224" s="1044">
        <v>75.633423180592999</v>
      </c>
      <c r="L224" s="1044">
        <v>96.10687022900764</v>
      </c>
    </row>
    <row r="225" spans="1:12" ht="13.5" customHeight="1">
      <c r="A225" s="1411">
        <v>41122</v>
      </c>
      <c r="B225" s="1044">
        <v>81.326116373477674</v>
      </c>
      <c r="C225" s="1044">
        <v>70.516717325227958</v>
      </c>
      <c r="D225" s="1044">
        <v>81.862404447533009</v>
      </c>
      <c r="E225" s="397">
        <v>70.239938080495364</v>
      </c>
      <c r="F225" s="397">
        <v>50.87155963302753</v>
      </c>
      <c r="G225" s="1044">
        <v>88.134715025906729</v>
      </c>
      <c r="H225" s="1044">
        <v>88.104374520337672</v>
      </c>
      <c r="I225" s="1044">
        <v>91.403081914030821</v>
      </c>
      <c r="J225" s="1044">
        <v>58.649581074420894</v>
      </c>
      <c r="K225" s="1044">
        <v>75.795148247978432</v>
      </c>
      <c r="L225" s="1044">
        <v>96.030534351145036</v>
      </c>
    </row>
    <row r="226" spans="1:12" ht="13.5" customHeight="1">
      <c r="A226" s="1411">
        <v>41153</v>
      </c>
      <c r="B226" s="1044">
        <v>81.596752368064941</v>
      </c>
      <c r="C226" s="1044">
        <v>70.942249240121583</v>
      </c>
      <c r="D226" s="1044">
        <v>81.097984711605278</v>
      </c>
      <c r="E226" s="397">
        <v>69.775541795665646</v>
      </c>
      <c r="F226" s="397">
        <v>51.055045871559635</v>
      </c>
      <c r="G226" s="1044">
        <v>87.979274611398964</v>
      </c>
      <c r="H226" s="1044">
        <v>88.564850345356859</v>
      </c>
      <c r="I226" s="1044">
        <v>92.538523925385235</v>
      </c>
      <c r="J226" s="1044">
        <v>58.649581074420894</v>
      </c>
      <c r="K226" s="1044">
        <v>76.010781671159023</v>
      </c>
      <c r="L226" s="1044">
        <v>96.335877862595424</v>
      </c>
    </row>
    <row r="227" spans="1:12" ht="13.5" customHeight="1">
      <c r="A227" s="1411">
        <v>41183</v>
      </c>
      <c r="B227" s="1044">
        <v>82.070365358592682</v>
      </c>
      <c r="C227" s="1044">
        <v>72.158054711246194</v>
      </c>
      <c r="D227" s="1044">
        <v>79.221681723419039</v>
      </c>
      <c r="E227" s="397">
        <v>61.571207430340557</v>
      </c>
      <c r="F227" s="397">
        <v>51.238532110091747</v>
      </c>
      <c r="G227" s="1044">
        <v>87.7720207253886</v>
      </c>
      <c r="H227" s="1044">
        <v>88.564850345356859</v>
      </c>
      <c r="I227" s="1044">
        <v>92.700729927007302</v>
      </c>
      <c r="J227" s="1044">
        <v>58.896007885657959</v>
      </c>
      <c r="K227" s="1044">
        <v>76.388140161725062</v>
      </c>
      <c r="L227" s="1044">
        <v>96.335877862595424</v>
      </c>
    </row>
    <row r="228" spans="1:12" ht="13.5" customHeight="1">
      <c r="A228" s="1411">
        <v>41214</v>
      </c>
      <c r="B228" s="1044">
        <v>82.611637347767243</v>
      </c>
      <c r="C228" s="1044">
        <v>74.285714285714278</v>
      </c>
      <c r="D228" s="1044">
        <v>78.040305767894367</v>
      </c>
      <c r="E228" s="397">
        <v>61.184210526315795</v>
      </c>
      <c r="F228" s="397">
        <v>58.944954128440372</v>
      </c>
      <c r="G228" s="1044">
        <v>87.305699481865275</v>
      </c>
      <c r="H228" s="1044">
        <v>88.795088257866453</v>
      </c>
      <c r="I228" s="1044">
        <v>92.700729927007302</v>
      </c>
      <c r="J228" s="1044">
        <v>61.655988171513059</v>
      </c>
      <c r="K228" s="1044">
        <v>76.44204851752022</v>
      </c>
      <c r="L228" s="1044">
        <v>96.412213740458014</v>
      </c>
    </row>
    <row r="229" spans="1:12" ht="13.5" customHeight="1">
      <c r="A229" s="1411">
        <v>41244</v>
      </c>
      <c r="B229" s="1044">
        <v>83.288227334235444</v>
      </c>
      <c r="C229" s="1044">
        <v>76.109422492401208</v>
      </c>
      <c r="D229" s="1044">
        <v>76.372480889506605</v>
      </c>
      <c r="E229" s="397">
        <v>68.769349845201234</v>
      </c>
      <c r="F229" s="397">
        <v>58.807339449541281</v>
      </c>
      <c r="G229" s="1044">
        <v>86.683937823834199</v>
      </c>
      <c r="H229" s="1044">
        <v>89.485801995395235</v>
      </c>
      <c r="I229" s="1044">
        <v>92.619626926196275</v>
      </c>
      <c r="J229" s="1044">
        <v>61.655988171513059</v>
      </c>
      <c r="K229" s="1044">
        <v>76.495956873315365</v>
      </c>
      <c r="L229" s="1044">
        <v>96.793893129770993</v>
      </c>
    </row>
    <row r="230" spans="1:12" ht="13.5" customHeight="1">
      <c r="A230" s="1411">
        <v>41275</v>
      </c>
      <c r="B230" s="1044">
        <v>83.829499323410019</v>
      </c>
      <c r="C230" s="1044">
        <v>76.352583586626139</v>
      </c>
      <c r="D230" s="1044">
        <v>75.052119527449619</v>
      </c>
      <c r="E230" s="397">
        <v>86.455108359133135</v>
      </c>
      <c r="F230" s="397">
        <v>57.293577981651381</v>
      </c>
      <c r="G230" s="1044">
        <v>85.647668393782382</v>
      </c>
      <c r="H230" s="1044">
        <v>89.716039907904829</v>
      </c>
      <c r="I230" s="1044">
        <v>92.700729927007302</v>
      </c>
      <c r="J230" s="1044">
        <v>61.655988171513059</v>
      </c>
      <c r="K230" s="1044">
        <v>76.873315363881389</v>
      </c>
      <c r="L230" s="1044">
        <v>96.717557251908403</v>
      </c>
    </row>
    <row r="231" spans="1:12" ht="13.5" customHeight="1">
      <c r="A231" s="1411">
        <v>41306</v>
      </c>
      <c r="B231" s="1044">
        <v>84.303112313937746</v>
      </c>
      <c r="C231" s="1044">
        <v>73.313069908814583</v>
      </c>
      <c r="D231" s="1044">
        <v>75.121612230715769</v>
      </c>
      <c r="E231" s="397">
        <v>80.53405572755419</v>
      </c>
      <c r="F231" s="397">
        <v>53.211009174311933</v>
      </c>
      <c r="G231" s="1044">
        <v>83.834196891191709</v>
      </c>
      <c r="H231" s="1044">
        <v>89.869531849577882</v>
      </c>
      <c r="I231" s="1044">
        <v>92.781832927818343</v>
      </c>
      <c r="J231" s="1044">
        <v>64.958107442089698</v>
      </c>
      <c r="K231" s="1044">
        <v>79.514824797843659</v>
      </c>
      <c r="L231" s="1044">
        <v>96.412213740458014</v>
      </c>
    </row>
    <row r="232" spans="1:12" ht="13.5" customHeight="1">
      <c r="A232" s="1411">
        <v>41334</v>
      </c>
      <c r="B232" s="1044">
        <v>84.776725304465486</v>
      </c>
      <c r="C232" s="1044">
        <v>73.069908814589667</v>
      </c>
      <c r="D232" s="1044">
        <v>78.387769284225158</v>
      </c>
      <c r="E232" s="397">
        <v>77.902476780185765</v>
      </c>
      <c r="F232" s="397">
        <v>52.018348623853214</v>
      </c>
      <c r="G232" s="1044">
        <v>82.07253886010362</v>
      </c>
      <c r="H232" s="1044">
        <v>89.946277820414423</v>
      </c>
      <c r="I232" s="1044">
        <v>92.781832927818343</v>
      </c>
      <c r="J232" s="1044">
        <v>67.520946278955151</v>
      </c>
      <c r="K232" s="1044">
        <v>79.946091644204856</v>
      </c>
      <c r="L232" s="1044">
        <v>95.725190839694662</v>
      </c>
    </row>
    <row r="233" spans="1:12" ht="13.5" customHeight="1">
      <c r="A233" s="1411">
        <v>41365</v>
      </c>
      <c r="B233" s="1044">
        <v>85.182679296346407</v>
      </c>
      <c r="C233" s="1044">
        <v>72.522796352583583</v>
      </c>
      <c r="D233" s="1044">
        <v>79.56914523974983</v>
      </c>
      <c r="E233" s="397">
        <v>80.80495356037153</v>
      </c>
      <c r="F233" s="397">
        <v>50.779816513761475</v>
      </c>
      <c r="G233" s="1044">
        <v>81.45077720207253</v>
      </c>
      <c r="H233" s="1044">
        <v>89.869531849577882</v>
      </c>
      <c r="I233" s="1044">
        <v>92.944038929440396</v>
      </c>
      <c r="J233" s="1044">
        <v>71.168063085263682</v>
      </c>
      <c r="K233" s="1044">
        <v>80.539083557951486</v>
      </c>
      <c r="L233" s="1044">
        <v>95.267175572519093</v>
      </c>
    </row>
    <row r="234" spans="1:12" ht="13.5" customHeight="1">
      <c r="A234" s="1411">
        <v>41395</v>
      </c>
      <c r="B234" s="1044">
        <v>85.520974289580508</v>
      </c>
      <c r="C234" s="1044">
        <v>72.401215805471125</v>
      </c>
      <c r="D234" s="1044">
        <v>80.47255038220986</v>
      </c>
      <c r="E234" s="397">
        <v>74.419504643962853</v>
      </c>
      <c r="F234" s="397">
        <v>49.128440366972477</v>
      </c>
      <c r="G234" s="1044">
        <v>79.740932642487039</v>
      </c>
      <c r="H234" s="1044">
        <v>90.09976976208749</v>
      </c>
      <c r="I234" s="1044">
        <v>93.106244931062449</v>
      </c>
      <c r="J234" s="1044">
        <v>71.168063085263682</v>
      </c>
      <c r="K234" s="1044">
        <v>81.455525606468996</v>
      </c>
      <c r="L234" s="1044">
        <v>95.190839694656503</v>
      </c>
    </row>
    <row r="235" spans="1:12" ht="13.5" customHeight="1">
      <c r="A235" s="1411">
        <v>41426</v>
      </c>
      <c r="B235" s="1044">
        <v>85.317997293640047</v>
      </c>
      <c r="C235" s="1044">
        <v>72.340425531914889</v>
      </c>
      <c r="D235" s="1044">
        <v>83.321751216122308</v>
      </c>
      <c r="E235" s="397">
        <v>75.619195046439643</v>
      </c>
      <c r="F235" s="397">
        <v>47.522935779816514</v>
      </c>
      <c r="G235" s="1044">
        <v>78.238341968911911</v>
      </c>
      <c r="H235" s="1044">
        <v>90.406753645433596</v>
      </c>
      <c r="I235" s="1044">
        <v>93.349553933495542</v>
      </c>
      <c r="J235" s="1044">
        <v>71.168063085263682</v>
      </c>
      <c r="K235" s="1044">
        <v>81.778975741239876</v>
      </c>
      <c r="L235" s="1044">
        <v>95.190839694656503</v>
      </c>
    </row>
    <row r="236" spans="1:12" ht="13.5" customHeight="1">
      <c r="A236" s="1411">
        <v>41456</v>
      </c>
      <c r="B236" s="1044">
        <v>86.062246278755069</v>
      </c>
      <c r="C236" s="1044">
        <v>73.677811550151972</v>
      </c>
      <c r="D236" s="1044">
        <v>84.920083391243921</v>
      </c>
      <c r="E236" s="397">
        <v>73.839009287925705</v>
      </c>
      <c r="F236" s="397">
        <v>47.477064220183486</v>
      </c>
      <c r="G236" s="1044">
        <v>76.373056994818654</v>
      </c>
      <c r="H236" s="1044">
        <v>90.483499616270137</v>
      </c>
      <c r="I236" s="1044">
        <v>93.430656934306583</v>
      </c>
      <c r="J236" s="1044">
        <v>71.956628881222272</v>
      </c>
      <c r="K236" s="1044">
        <v>81.886792452830193</v>
      </c>
      <c r="L236" s="1044">
        <v>95.725190839694662</v>
      </c>
    </row>
    <row r="237" spans="1:12" ht="13.5" customHeight="1">
      <c r="A237" s="1411">
        <v>41487</v>
      </c>
      <c r="B237" s="1044">
        <v>87.753721244925558</v>
      </c>
      <c r="C237" s="1044">
        <v>73.130699088145889</v>
      </c>
      <c r="D237" s="1044">
        <v>84.98957609451007</v>
      </c>
      <c r="E237" s="397">
        <v>81.656346749226017</v>
      </c>
      <c r="F237" s="397">
        <v>45.917431192660551</v>
      </c>
      <c r="G237" s="1044">
        <v>75.595854922279784</v>
      </c>
      <c r="H237" s="1044">
        <v>90.483499616270137</v>
      </c>
      <c r="I237" s="1044">
        <v>93.430656934306583</v>
      </c>
      <c r="J237" s="1044">
        <v>71.956628881222272</v>
      </c>
      <c r="K237" s="1044">
        <v>81.886792452830193</v>
      </c>
      <c r="L237" s="1044">
        <v>95.877862595419856</v>
      </c>
    </row>
    <row r="238" spans="1:12" ht="13.5" customHeight="1">
      <c r="A238" s="1411">
        <v>41518</v>
      </c>
      <c r="B238" s="1044">
        <v>91.813261163734765</v>
      </c>
      <c r="C238" s="1044">
        <v>73.981762917933125</v>
      </c>
      <c r="D238" s="1044">
        <v>84.920083391243921</v>
      </c>
      <c r="E238" s="397">
        <v>78.212074303405572</v>
      </c>
      <c r="F238" s="397">
        <v>46.788990825688074</v>
      </c>
      <c r="G238" s="1044">
        <v>74.248704663212436</v>
      </c>
      <c r="H238" s="1044">
        <v>90.253261703760543</v>
      </c>
      <c r="I238" s="1044">
        <v>93.430656934306583</v>
      </c>
      <c r="J238" s="1044">
        <v>71.956628881222272</v>
      </c>
      <c r="K238" s="1044">
        <v>82.156334231805928</v>
      </c>
      <c r="L238" s="1044">
        <v>96.946564885496187</v>
      </c>
    </row>
    <row r="239" spans="1:12" ht="13.5" customHeight="1">
      <c r="A239" s="1411">
        <v>41548</v>
      </c>
      <c r="B239" s="1044">
        <v>95.669824086603512</v>
      </c>
      <c r="C239" s="1044">
        <v>77.993920972644375</v>
      </c>
      <c r="D239" s="1044">
        <v>84.781097984711607</v>
      </c>
      <c r="E239" s="397">
        <v>78.560371517027875</v>
      </c>
      <c r="F239" s="397">
        <v>48.853211009174316</v>
      </c>
      <c r="G239" s="1044">
        <v>73.47150259067358</v>
      </c>
      <c r="H239" s="1044">
        <v>90.253261703760543</v>
      </c>
      <c r="I239" s="1044">
        <v>93.430656934306583</v>
      </c>
      <c r="J239" s="1044">
        <v>73.040906850665351</v>
      </c>
      <c r="K239" s="1044">
        <v>82.803234501347703</v>
      </c>
      <c r="L239" s="1044">
        <v>96.946564885496187</v>
      </c>
    </row>
    <row r="240" spans="1:12" ht="13.5" customHeight="1">
      <c r="A240" s="1411">
        <v>41579</v>
      </c>
      <c r="B240" s="1044">
        <v>96.752368064952634</v>
      </c>
      <c r="C240" s="1044">
        <v>80.668693009118527</v>
      </c>
      <c r="D240" s="1044">
        <v>84.57261987491313</v>
      </c>
      <c r="E240" s="397">
        <v>77.515479876160995</v>
      </c>
      <c r="F240" s="397">
        <v>56.651376146788991</v>
      </c>
      <c r="G240" s="1044">
        <v>72.2279792746114</v>
      </c>
      <c r="H240" s="1044">
        <v>90.790483499616258</v>
      </c>
      <c r="I240" s="1044">
        <v>93.755068937550689</v>
      </c>
      <c r="J240" s="1044">
        <v>77.476589452932473</v>
      </c>
      <c r="K240" s="1044">
        <v>82.857142857142847</v>
      </c>
      <c r="L240" s="1044">
        <v>96.946564885496187</v>
      </c>
    </row>
    <row r="241" spans="1:12" ht="13.5" customHeight="1">
      <c r="A241" s="1411">
        <v>41609</v>
      </c>
      <c r="B241" s="1044">
        <v>96.752368064952634</v>
      </c>
      <c r="C241" s="1044">
        <v>80.486322188449847</v>
      </c>
      <c r="D241" s="1044">
        <v>84.225156358582353</v>
      </c>
      <c r="E241" s="397">
        <v>73.026315789473685</v>
      </c>
      <c r="F241" s="397">
        <v>64.908256880733944</v>
      </c>
      <c r="G241" s="1044">
        <v>70.569948186528478</v>
      </c>
      <c r="H241" s="1044">
        <v>90.790483499616258</v>
      </c>
      <c r="I241" s="1044">
        <v>93.83617193836173</v>
      </c>
      <c r="J241" s="1044">
        <v>77.476589452932473</v>
      </c>
      <c r="K241" s="1044">
        <v>82.857142857142847</v>
      </c>
      <c r="L241" s="1044">
        <v>96.946564885496187</v>
      </c>
    </row>
    <row r="242" spans="1:12" ht="13.5" customHeight="1">
      <c r="A242" s="1411">
        <v>41640</v>
      </c>
      <c r="B242" s="1044">
        <v>96.54939106901216</v>
      </c>
      <c r="C242" s="1044">
        <v>81.519756838905764</v>
      </c>
      <c r="D242" s="1044">
        <v>83.947185545517712</v>
      </c>
      <c r="E242" s="397">
        <v>77.863777089783284</v>
      </c>
      <c r="F242" s="397">
        <v>71.055045871559642</v>
      </c>
      <c r="G242" s="1044">
        <v>68.238341968911911</v>
      </c>
      <c r="H242" s="1044">
        <v>91.097467382962392</v>
      </c>
      <c r="I242" s="1044">
        <v>93.917274939172756</v>
      </c>
      <c r="J242" s="1044">
        <v>78.314440611138494</v>
      </c>
      <c r="K242" s="1044">
        <v>83.234501347708886</v>
      </c>
      <c r="L242" s="1044">
        <v>96.793893129770993</v>
      </c>
    </row>
    <row r="243" spans="1:12" ht="13.5" customHeight="1">
      <c r="A243" s="1411">
        <v>41671</v>
      </c>
      <c r="B243" s="1044">
        <v>96.752368064952634</v>
      </c>
      <c r="C243" s="1044">
        <v>79.878419452887542</v>
      </c>
      <c r="D243" s="1044">
        <v>83.599722029186935</v>
      </c>
      <c r="E243" s="397">
        <v>83.55263157894737</v>
      </c>
      <c r="F243" s="397">
        <v>69.082568807339456</v>
      </c>
      <c r="G243" s="1044">
        <v>69.896373056994818</v>
      </c>
      <c r="H243" s="1044">
        <v>91.097467382962392</v>
      </c>
      <c r="I243" s="1044">
        <v>94.079480940794809</v>
      </c>
      <c r="J243" s="1044">
        <v>78.758008871365206</v>
      </c>
      <c r="K243" s="1044">
        <v>84.420485175202145</v>
      </c>
      <c r="L243" s="1044">
        <v>97.099236641221381</v>
      </c>
    </row>
    <row r="244" spans="1:12" ht="13.5" customHeight="1">
      <c r="A244" s="1411">
        <v>41699</v>
      </c>
      <c r="B244" s="1044">
        <v>97.090663058186735</v>
      </c>
      <c r="C244" s="1044">
        <v>78.115501519756833</v>
      </c>
      <c r="D244" s="1044">
        <v>84.920083391243921</v>
      </c>
      <c r="E244" s="397">
        <v>90.170278637770906</v>
      </c>
      <c r="F244" s="397">
        <v>68.302752293577981</v>
      </c>
      <c r="G244" s="1044">
        <v>72.176165803108802</v>
      </c>
      <c r="H244" s="1044">
        <v>91.174213353798919</v>
      </c>
      <c r="I244" s="1044">
        <v>94.566098945660997</v>
      </c>
      <c r="J244" s="1044">
        <v>79.990142927550522</v>
      </c>
      <c r="K244" s="1044">
        <v>86.630727762803218</v>
      </c>
      <c r="L244" s="1044">
        <v>97.404580152671755</v>
      </c>
    </row>
    <row r="245" spans="1:12" ht="13.5" customHeight="1">
      <c r="A245" s="1411">
        <v>41730</v>
      </c>
      <c r="B245" s="1044">
        <v>97.361299052774015</v>
      </c>
      <c r="C245" s="1044">
        <v>79.027355623100306</v>
      </c>
      <c r="D245" s="1044">
        <v>87.28283530229325</v>
      </c>
      <c r="E245" s="397">
        <v>87.925696594427251</v>
      </c>
      <c r="F245" s="397">
        <v>70.321100917431195</v>
      </c>
      <c r="G245" s="1044">
        <v>72.331606217616567</v>
      </c>
      <c r="H245" s="1044">
        <v>91.404451266308499</v>
      </c>
      <c r="I245" s="1044">
        <v>94.809407948094091</v>
      </c>
      <c r="J245" s="1044">
        <v>81.370133070478062</v>
      </c>
      <c r="K245" s="1044">
        <v>87.331536388140151</v>
      </c>
      <c r="L245" s="1044">
        <v>97.938931297709942</v>
      </c>
    </row>
    <row r="246" spans="1:12" ht="13.5" customHeight="1">
      <c r="A246" s="1411">
        <v>41760</v>
      </c>
      <c r="B246" s="1044">
        <v>97.496617050067655</v>
      </c>
      <c r="C246" s="1044">
        <v>80.486322188449847</v>
      </c>
      <c r="D246" s="1044">
        <v>87.838776928422519</v>
      </c>
      <c r="E246" s="397">
        <v>88.003095975232213</v>
      </c>
      <c r="F246" s="397">
        <v>64.633027522935791</v>
      </c>
      <c r="G246" s="1044">
        <v>72.590673575129529</v>
      </c>
      <c r="H246" s="1044">
        <v>91.634689178818107</v>
      </c>
      <c r="I246" s="1044">
        <v>94.971613949716144</v>
      </c>
      <c r="J246" s="1044">
        <v>81.370133070478062</v>
      </c>
      <c r="K246" s="1044">
        <v>87.816711590296492</v>
      </c>
      <c r="L246" s="1044">
        <v>98.473282442748101</v>
      </c>
    </row>
    <row r="247" spans="1:12" ht="13.5" customHeight="1">
      <c r="A247" s="1411">
        <v>41791</v>
      </c>
      <c r="B247" s="1044">
        <v>97.564276048714461</v>
      </c>
      <c r="C247" s="1044">
        <v>79.331306990881458</v>
      </c>
      <c r="D247" s="1044">
        <v>88.325225851285609</v>
      </c>
      <c r="E247" s="397">
        <v>87.693498452012392</v>
      </c>
      <c r="F247" s="397">
        <v>59.862385321100923</v>
      </c>
      <c r="G247" s="1044">
        <v>73.523316062176164</v>
      </c>
      <c r="H247" s="1044">
        <v>91.78818112049116</v>
      </c>
      <c r="I247" s="1044">
        <v>94.890510948905117</v>
      </c>
      <c r="J247" s="1044">
        <v>81.764415968457371</v>
      </c>
      <c r="K247" s="1044">
        <v>87.924528301886781</v>
      </c>
      <c r="L247" s="1044">
        <v>98.931297709923669</v>
      </c>
    </row>
    <row r="248" spans="1:12" ht="13.5" customHeight="1">
      <c r="A248" s="1411">
        <v>41821</v>
      </c>
      <c r="B248" s="1044">
        <v>97.496617050067655</v>
      </c>
      <c r="C248" s="1044">
        <v>79.817629179331306</v>
      </c>
      <c r="D248" s="1044">
        <v>89.020152883947176</v>
      </c>
      <c r="E248" s="397">
        <v>82.159442724458216</v>
      </c>
      <c r="F248" s="397">
        <v>57.38532110091743</v>
      </c>
      <c r="G248" s="1044">
        <v>73.730569948186528</v>
      </c>
      <c r="H248" s="1044">
        <v>91.864927091327701</v>
      </c>
      <c r="I248" s="1044">
        <v>95.133819951338197</v>
      </c>
      <c r="J248" s="1044">
        <v>81.764415968457371</v>
      </c>
      <c r="K248" s="1044">
        <v>87.924528301886781</v>
      </c>
      <c r="L248" s="1044">
        <v>99.160305343511467</v>
      </c>
    </row>
    <row r="249" spans="1:12" ht="13.5" customHeight="1">
      <c r="A249" s="1411">
        <v>41852</v>
      </c>
      <c r="B249" s="1044">
        <v>97.767253044654936</v>
      </c>
      <c r="C249" s="1044">
        <v>80.303951367781153</v>
      </c>
      <c r="D249" s="1044">
        <v>88.950660180681027</v>
      </c>
      <c r="E249" s="397">
        <v>74.574303405572763</v>
      </c>
      <c r="F249" s="397">
        <v>55.642201834862384</v>
      </c>
      <c r="G249" s="1044">
        <v>73.782383419689111</v>
      </c>
      <c r="H249" s="1044">
        <v>91.941673062164227</v>
      </c>
      <c r="I249" s="1044">
        <v>95.214922952149237</v>
      </c>
      <c r="J249" s="1044">
        <v>81.764415968457371</v>
      </c>
      <c r="K249" s="1044">
        <v>88.787061994609147</v>
      </c>
      <c r="L249" s="1044">
        <v>99.236641221374057</v>
      </c>
    </row>
    <row r="250" spans="1:12" ht="13.5" customHeight="1">
      <c r="A250" s="1411">
        <v>41883</v>
      </c>
      <c r="B250" s="1044">
        <v>98.037889039242216</v>
      </c>
      <c r="C250" s="1044">
        <v>79.878419452887542</v>
      </c>
      <c r="D250" s="1044">
        <v>88.811674774148713</v>
      </c>
      <c r="E250" s="397">
        <v>73.645510835913328</v>
      </c>
      <c r="F250" s="397">
        <v>54.082568807339456</v>
      </c>
      <c r="G250" s="1044">
        <v>73.730569948186528</v>
      </c>
      <c r="H250" s="1044">
        <v>92.095165003837295</v>
      </c>
      <c r="I250" s="1044">
        <v>95.296025952960264</v>
      </c>
      <c r="J250" s="1044">
        <v>81.764415968457371</v>
      </c>
      <c r="K250" s="1044">
        <v>88.840970350404305</v>
      </c>
      <c r="L250" s="1044">
        <v>99.770992366412216</v>
      </c>
    </row>
    <row r="251" spans="1:12" ht="13.5" customHeight="1">
      <c r="A251" s="1411">
        <v>41913</v>
      </c>
      <c r="B251" s="1044">
        <v>97.564276048714461</v>
      </c>
      <c r="C251" s="1044">
        <v>80.668693009118527</v>
      </c>
      <c r="D251" s="1044">
        <v>88.742182070882563</v>
      </c>
      <c r="E251" s="397">
        <v>71.942724458204339</v>
      </c>
      <c r="F251" s="397">
        <v>55.963302752293579</v>
      </c>
      <c r="G251" s="1044">
        <v>73.367875647668384</v>
      </c>
      <c r="H251" s="1044">
        <v>92.325402916346874</v>
      </c>
      <c r="I251" s="1044">
        <v>95.863746958637478</v>
      </c>
      <c r="J251" s="1044">
        <v>81.764415968457371</v>
      </c>
      <c r="K251" s="1044">
        <v>89.056603773584897</v>
      </c>
      <c r="L251" s="1044">
        <v>99.770992366412216</v>
      </c>
    </row>
    <row r="252" spans="1:12" ht="13.5" customHeight="1">
      <c r="A252" s="1411">
        <v>41944</v>
      </c>
      <c r="B252" s="1044">
        <v>97.023004059539915</v>
      </c>
      <c r="C252" s="1044">
        <v>81.033434650455931</v>
      </c>
      <c r="D252" s="1044">
        <v>88.464211257817922</v>
      </c>
      <c r="E252" s="397">
        <v>81.424148606811158</v>
      </c>
      <c r="F252" s="397">
        <v>58.302752293577981</v>
      </c>
      <c r="G252" s="1044">
        <v>73.575129533678748</v>
      </c>
      <c r="H252" s="1044">
        <v>92.402148887183415</v>
      </c>
      <c r="I252" s="1044">
        <v>96.188158961881584</v>
      </c>
      <c r="J252" s="1044">
        <v>82.897979300147853</v>
      </c>
      <c r="K252" s="1044">
        <v>89.865229110512118</v>
      </c>
      <c r="L252" s="1044">
        <v>99.92366412213741</v>
      </c>
    </row>
    <row r="253" spans="1:12" ht="13.5" customHeight="1">
      <c r="A253" s="1411">
        <v>41974</v>
      </c>
      <c r="B253" s="1044">
        <v>97.023004059539915</v>
      </c>
      <c r="C253" s="1044">
        <v>82.370820668693</v>
      </c>
      <c r="D253" s="1044">
        <v>87.769284225156355</v>
      </c>
      <c r="E253" s="397">
        <v>92.64705882352942</v>
      </c>
      <c r="F253" s="397">
        <v>56.284403669724774</v>
      </c>
      <c r="G253" s="1044">
        <v>73.264248704663203</v>
      </c>
      <c r="H253" s="1044">
        <v>92.402148887183415</v>
      </c>
      <c r="I253" s="1044">
        <v>96.188158961881584</v>
      </c>
      <c r="J253" s="1044">
        <v>85.65795958600296</v>
      </c>
      <c r="K253" s="1044">
        <v>89.865229110512118</v>
      </c>
      <c r="L253" s="1044">
        <v>99.541984732824432</v>
      </c>
    </row>
    <row r="254" spans="1:12" ht="13.5" customHeight="1">
      <c r="A254" s="1411">
        <v>42005</v>
      </c>
      <c r="B254" s="1044">
        <v>96.617050067659008</v>
      </c>
      <c r="C254" s="1044">
        <v>83.221884498480236</v>
      </c>
      <c r="D254" s="1044">
        <v>86.79638637943016</v>
      </c>
      <c r="E254" s="397">
        <v>98.374613003095973</v>
      </c>
      <c r="F254" s="397">
        <v>60.366972477064223</v>
      </c>
      <c r="G254" s="1044">
        <v>73.367875647668384</v>
      </c>
      <c r="H254" s="1044">
        <v>92.248656945510348</v>
      </c>
      <c r="I254" s="1044">
        <v>96.188158961881584</v>
      </c>
      <c r="J254" s="1044">
        <v>86.545096106456384</v>
      </c>
      <c r="K254" s="1044">
        <v>90.188679245283012</v>
      </c>
      <c r="L254" s="1044">
        <v>99.007633587786259</v>
      </c>
    </row>
    <row r="255" spans="1:12" ht="13.5" customHeight="1">
      <c r="A255" s="1411">
        <v>42036</v>
      </c>
      <c r="B255" s="1044">
        <v>96.278755074424907</v>
      </c>
      <c r="C255" s="1044">
        <v>81.580547112462</v>
      </c>
      <c r="D255" s="1044">
        <v>85.684503127171638</v>
      </c>
      <c r="E255" s="397">
        <v>110.29411764705883</v>
      </c>
      <c r="F255" s="397">
        <v>60.917431192660558</v>
      </c>
      <c r="G255" s="1044">
        <v>74.196891191709838</v>
      </c>
      <c r="H255" s="1044">
        <v>92.402148887183415</v>
      </c>
      <c r="I255" s="1044">
        <v>96.269261962692624</v>
      </c>
      <c r="J255" s="1044">
        <v>87.580088713652032</v>
      </c>
      <c r="K255" s="1044">
        <v>91.752021563342311</v>
      </c>
      <c r="L255" s="1044">
        <v>98.244274809160302</v>
      </c>
    </row>
    <row r="256" spans="1:12" ht="13.5" customHeight="1">
      <c r="A256" s="1411">
        <v>42064</v>
      </c>
      <c r="B256" s="1044">
        <v>95.602165087956706</v>
      </c>
      <c r="C256" s="1044">
        <v>80.911854103343458</v>
      </c>
      <c r="D256" s="1044">
        <v>86.170952050034742</v>
      </c>
      <c r="E256" s="397">
        <v>104.06346749226006</v>
      </c>
      <c r="F256" s="397">
        <v>61.559633027522935</v>
      </c>
      <c r="G256" s="1044">
        <v>74.818652849740928</v>
      </c>
      <c r="H256" s="1044">
        <v>92.478894858019942</v>
      </c>
      <c r="I256" s="1044">
        <v>96.350364963503651</v>
      </c>
      <c r="J256" s="1044">
        <v>87.974371611631341</v>
      </c>
      <c r="K256" s="1044">
        <v>92.614555256064691</v>
      </c>
      <c r="L256" s="1044">
        <v>97.862595419847324</v>
      </c>
    </row>
    <row r="257" spans="1:12" ht="13.5" customHeight="1">
      <c r="A257" s="1411">
        <v>42095</v>
      </c>
      <c r="B257" s="1044">
        <v>94.993234100135311</v>
      </c>
      <c r="C257" s="1044">
        <v>81.823708206686916</v>
      </c>
      <c r="D257" s="1044">
        <v>87.143849895760951</v>
      </c>
      <c r="E257" s="397">
        <v>96.32352941176471</v>
      </c>
      <c r="F257" s="397">
        <v>58.944954128440372</v>
      </c>
      <c r="G257" s="1044">
        <v>74.766839378238345</v>
      </c>
      <c r="H257" s="1044">
        <v>92.862624712202603</v>
      </c>
      <c r="I257" s="1044">
        <v>96.512570965125718</v>
      </c>
      <c r="J257" s="1044">
        <v>87.974371611631341</v>
      </c>
      <c r="K257" s="1044">
        <v>93.153638814016176</v>
      </c>
      <c r="L257" s="1044">
        <v>97.786259541984734</v>
      </c>
    </row>
    <row r="258" spans="1:12" ht="13.5" customHeight="1">
      <c r="A258" s="1411">
        <v>42125</v>
      </c>
      <c r="B258" s="1044">
        <v>94.65493910690121</v>
      </c>
      <c r="C258" s="1044">
        <v>83.829787234042556</v>
      </c>
      <c r="D258" s="1044">
        <v>87.699791521890205</v>
      </c>
      <c r="E258" s="397">
        <v>111.49380804953562</v>
      </c>
      <c r="F258" s="397">
        <v>57.981651376146793</v>
      </c>
      <c r="G258" s="1044">
        <v>74.92227979274611</v>
      </c>
      <c r="H258" s="1044">
        <v>93.323100537221777</v>
      </c>
      <c r="I258" s="1044">
        <v>96.512570965125718</v>
      </c>
      <c r="J258" s="1044">
        <v>88.56579595860029</v>
      </c>
      <c r="K258" s="1044">
        <v>93.692722371967648</v>
      </c>
      <c r="L258" s="1044">
        <v>98.091603053435122</v>
      </c>
    </row>
    <row r="259" spans="1:12" ht="13.5" customHeight="1">
      <c r="A259" s="1411">
        <v>42156</v>
      </c>
      <c r="B259" s="1044">
        <v>94.113667117726649</v>
      </c>
      <c r="C259" s="1044">
        <v>81.641337386018236</v>
      </c>
      <c r="D259" s="1044">
        <v>88.116747741487146</v>
      </c>
      <c r="E259" s="397">
        <v>100.3482972136223</v>
      </c>
      <c r="F259" s="397">
        <v>54.541284403669728</v>
      </c>
      <c r="G259" s="1044">
        <v>74.92227979274611</v>
      </c>
      <c r="H259" s="1044">
        <v>93.24635456638525</v>
      </c>
      <c r="I259" s="1044">
        <v>96.755879967558798</v>
      </c>
      <c r="J259" s="1044">
        <v>88.56579595860029</v>
      </c>
      <c r="K259" s="1044">
        <v>93.962264150943398</v>
      </c>
      <c r="L259" s="1044">
        <v>98.244274809160302</v>
      </c>
    </row>
    <row r="260" spans="1:12" ht="13.5" customHeight="1">
      <c r="A260" s="1411">
        <v>42186</v>
      </c>
      <c r="B260" s="1044">
        <v>93.843031123139369</v>
      </c>
      <c r="C260" s="1044">
        <v>81.580547112462</v>
      </c>
      <c r="D260" s="1044">
        <v>88.6726893676164</v>
      </c>
      <c r="E260" s="397">
        <v>108.0108359133127</v>
      </c>
      <c r="F260" s="397">
        <v>55.045871559633028</v>
      </c>
      <c r="G260" s="1044">
        <v>75.077720207253876</v>
      </c>
      <c r="H260" s="1044">
        <v>93.399846508058317</v>
      </c>
      <c r="I260" s="1044">
        <v>96.755879967558798</v>
      </c>
      <c r="J260" s="1044">
        <v>88.56579595860029</v>
      </c>
      <c r="K260" s="1044">
        <v>94.016172506738542</v>
      </c>
      <c r="L260" s="1044">
        <v>98.473282442748101</v>
      </c>
    </row>
    <row r="261" spans="1:12" ht="13.5" customHeight="1">
      <c r="A261" s="1411">
        <v>42217</v>
      </c>
      <c r="B261" s="1044">
        <v>93.572395128552103</v>
      </c>
      <c r="C261" s="1044">
        <v>82.492401215805458</v>
      </c>
      <c r="D261" s="1044">
        <v>88.742182070882563</v>
      </c>
      <c r="E261" s="397">
        <v>97.63931888544893</v>
      </c>
      <c r="F261" s="397">
        <v>56.88073394495413</v>
      </c>
      <c r="G261" s="1044">
        <v>75.233160621761641</v>
      </c>
      <c r="H261" s="1044">
        <v>93.553338449731385</v>
      </c>
      <c r="I261" s="1044">
        <v>96.836982968369838</v>
      </c>
      <c r="J261" s="1044">
        <v>88.56579595860029</v>
      </c>
      <c r="K261" s="1044">
        <v>94.070080862533686</v>
      </c>
      <c r="L261" s="1044">
        <v>98.473282442748101</v>
      </c>
    </row>
    <row r="262" spans="1:12" ht="13.5" customHeight="1">
      <c r="A262" s="1411">
        <v>42248</v>
      </c>
      <c r="B262" s="1044">
        <v>93.910690121786203</v>
      </c>
      <c r="C262" s="1044">
        <v>81.641337386018236</v>
      </c>
      <c r="D262" s="1044">
        <v>88.464211257817922</v>
      </c>
      <c r="E262" s="397">
        <v>89.821981424148618</v>
      </c>
      <c r="F262" s="397">
        <v>59.128440366972484</v>
      </c>
      <c r="G262" s="1044">
        <v>75.388601036269421</v>
      </c>
      <c r="H262" s="1044">
        <v>94.013814274750573</v>
      </c>
      <c r="I262" s="1044">
        <v>96.918085969180865</v>
      </c>
      <c r="J262" s="1044">
        <v>90.586495810744211</v>
      </c>
      <c r="K262" s="1044">
        <v>94.285714285714278</v>
      </c>
      <c r="L262" s="1044">
        <v>97.633587786259554</v>
      </c>
    </row>
    <row r="263" spans="1:12" ht="13.5" customHeight="1">
      <c r="A263" s="1411">
        <v>42278</v>
      </c>
      <c r="B263" s="1044">
        <v>93.640054127198923</v>
      </c>
      <c r="C263" s="1044">
        <v>81.823708206686916</v>
      </c>
      <c r="D263" s="1044">
        <v>87.630298818624041</v>
      </c>
      <c r="E263" s="397">
        <v>77.515479876160995</v>
      </c>
      <c r="F263" s="397">
        <v>61.788990825688074</v>
      </c>
      <c r="G263" s="1044">
        <v>76.424870466321238</v>
      </c>
      <c r="H263" s="1044">
        <v>94.474290099769746</v>
      </c>
      <c r="I263" s="1044">
        <v>97.404703974047038</v>
      </c>
      <c r="J263" s="1044">
        <v>90.931493346476088</v>
      </c>
      <c r="K263" s="1044">
        <v>94.285714285714278</v>
      </c>
      <c r="L263" s="1044">
        <v>97.55725190839695</v>
      </c>
    </row>
    <row r="264" spans="1:12" ht="13.5" customHeight="1">
      <c r="A264" s="1411">
        <v>42309</v>
      </c>
      <c r="B264" s="1044">
        <v>93.910690121786203</v>
      </c>
      <c r="C264" s="1044">
        <v>82.249240121580556</v>
      </c>
      <c r="D264" s="1044">
        <v>87.421820708825564</v>
      </c>
      <c r="E264" s="397">
        <v>79.953560371517028</v>
      </c>
      <c r="F264" s="397">
        <v>62.064220183486249</v>
      </c>
      <c r="G264" s="1044">
        <v>77.305699481865275</v>
      </c>
      <c r="H264" s="1044">
        <v>94.704528012279354</v>
      </c>
      <c r="I264" s="1044">
        <v>97.404703974047038</v>
      </c>
      <c r="J264" s="1044">
        <v>91.325776244455398</v>
      </c>
      <c r="K264" s="1044">
        <v>94.339622641509422</v>
      </c>
      <c r="L264" s="1044">
        <v>97.709923664122144</v>
      </c>
    </row>
    <row r="265" spans="1:12" ht="13.5" customHeight="1">
      <c r="A265" s="1411">
        <v>42339</v>
      </c>
      <c r="B265" s="1044">
        <v>94.113667117726649</v>
      </c>
      <c r="C265" s="1044">
        <v>83.40425531914893</v>
      </c>
      <c r="D265" s="1044">
        <v>86.657400972897847</v>
      </c>
      <c r="E265" s="397">
        <v>85.681114551083596</v>
      </c>
      <c r="F265" s="397">
        <v>67.155963302752298</v>
      </c>
      <c r="G265" s="1044">
        <v>77.512953367875639</v>
      </c>
      <c r="H265" s="1044">
        <v>95.088257866462001</v>
      </c>
      <c r="I265" s="1044">
        <v>97.404703974047038</v>
      </c>
      <c r="J265" s="1044">
        <v>95.317890586495807</v>
      </c>
      <c r="K265" s="1044">
        <v>94.878706199460908</v>
      </c>
      <c r="L265" s="1044">
        <v>97.786259541984734</v>
      </c>
    </row>
    <row r="266" spans="1:12" ht="13.5" customHeight="1">
      <c r="A266" s="1411">
        <v>42370</v>
      </c>
      <c r="B266" s="1044">
        <v>94.113667117726649</v>
      </c>
      <c r="C266" s="1044">
        <v>84.19452887537993</v>
      </c>
      <c r="D266" s="1044">
        <v>86.240444753300892</v>
      </c>
      <c r="E266" s="397">
        <v>116.48606811145511</v>
      </c>
      <c r="F266" s="397">
        <v>82.88990825688073</v>
      </c>
      <c r="G266" s="1044">
        <v>77.512953367875639</v>
      </c>
      <c r="H266" s="1044">
        <v>95.778971603990783</v>
      </c>
      <c r="I266" s="1044">
        <v>97.648012976480146</v>
      </c>
      <c r="J266" s="1044">
        <v>95.761458846722533</v>
      </c>
      <c r="K266" s="1044">
        <v>95.309973045822105</v>
      </c>
      <c r="L266" s="1044">
        <v>97.099236641221381</v>
      </c>
    </row>
    <row r="267" spans="1:12" ht="13.5" customHeight="1">
      <c r="A267" s="1411">
        <v>42401</v>
      </c>
      <c r="B267" s="1044">
        <v>94.790257104194851</v>
      </c>
      <c r="C267" s="1044">
        <v>81.519756838905764</v>
      </c>
      <c r="D267" s="1044">
        <v>86.031966643502429</v>
      </c>
      <c r="E267" s="397">
        <v>128.28947368421055</v>
      </c>
      <c r="F267" s="397">
        <v>78.944954128440372</v>
      </c>
      <c r="G267" s="1044">
        <v>77.772020725388586</v>
      </c>
      <c r="H267" s="1044">
        <v>95.932463545663836</v>
      </c>
      <c r="I267" s="1044">
        <v>97.729115977291158</v>
      </c>
      <c r="J267" s="1044">
        <v>95.761458846722533</v>
      </c>
      <c r="K267" s="1044">
        <v>95.902964959568735</v>
      </c>
      <c r="L267" s="1044">
        <v>97.404580152671755</v>
      </c>
    </row>
    <row r="268" spans="1:12" ht="13.5" customHeight="1">
      <c r="A268" s="1411">
        <v>42430</v>
      </c>
      <c r="B268" s="1044">
        <v>94.31664411366711</v>
      </c>
      <c r="C268" s="1044">
        <v>82.431610942249236</v>
      </c>
      <c r="D268" s="1044">
        <v>86.726893676163996</v>
      </c>
      <c r="E268" s="397">
        <v>119.54334365325077</v>
      </c>
      <c r="F268" s="397">
        <v>74.403669724770637</v>
      </c>
      <c r="G268" s="1044">
        <v>77.772020725388586</v>
      </c>
      <c r="H268" s="1044">
        <v>96.16270145817343</v>
      </c>
      <c r="I268" s="1044">
        <v>97.648012976480146</v>
      </c>
      <c r="J268" s="1044">
        <v>96.303597831444065</v>
      </c>
      <c r="K268" s="1044">
        <v>95.956873315363879</v>
      </c>
      <c r="L268" s="1044">
        <v>97.175572519083971</v>
      </c>
    </row>
    <row r="269" spans="1:12" ht="13.5" customHeight="1">
      <c r="A269" s="1411">
        <v>42461</v>
      </c>
      <c r="B269" s="1044">
        <v>94.587280108254404</v>
      </c>
      <c r="C269" s="1044">
        <v>82.006079027355625</v>
      </c>
      <c r="D269" s="1044">
        <v>87.560806115357892</v>
      </c>
      <c r="E269" s="397">
        <v>111.49380804953562</v>
      </c>
      <c r="F269" s="397">
        <v>74.495412844036707</v>
      </c>
      <c r="G269" s="1044">
        <v>77.772020725388586</v>
      </c>
      <c r="H269" s="1044">
        <v>96.776669224865685</v>
      </c>
      <c r="I269" s="1044">
        <v>97.972424979724252</v>
      </c>
      <c r="J269" s="1044">
        <v>96.303597831444065</v>
      </c>
      <c r="K269" s="1044">
        <v>96.280323450134759</v>
      </c>
      <c r="L269" s="1044">
        <v>97.175572519083971</v>
      </c>
    </row>
    <row r="270" spans="1:12" ht="13.5" customHeight="1">
      <c r="A270" s="1411">
        <v>42491</v>
      </c>
      <c r="B270" s="1044">
        <v>95.060893098782131</v>
      </c>
      <c r="C270" s="1044">
        <v>82.127659574468083</v>
      </c>
      <c r="D270" s="1044">
        <v>87.977762334954818</v>
      </c>
      <c r="E270" s="397">
        <v>118.07275541795667</v>
      </c>
      <c r="F270" s="397">
        <v>69.724770642201833</v>
      </c>
      <c r="G270" s="1044">
        <v>77.772020725388586</v>
      </c>
      <c r="H270" s="1044">
        <v>96.699923254029159</v>
      </c>
      <c r="I270" s="1044">
        <v>98.053527980535293</v>
      </c>
      <c r="J270" s="1044">
        <v>96.303597831444065</v>
      </c>
      <c r="K270" s="1044">
        <v>96.49595687331535</v>
      </c>
      <c r="L270" s="1044">
        <v>97.55725190839695</v>
      </c>
    </row>
    <row r="271" spans="1:12" ht="13.5" customHeight="1">
      <c r="A271" s="1411">
        <v>42522</v>
      </c>
      <c r="B271" s="1044">
        <v>95.263870094722606</v>
      </c>
      <c r="C271" s="1044">
        <v>82.310030395136778</v>
      </c>
      <c r="D271" s="1044">
        <v>89.367616400277967</v>
      </c>
      <c r="E271" s="397">
        <v>120.35603715170279</v>
      </c>
      <c r="F271" s="397">
        <v>68.899082568807344</v>
      </c>
      <c r="G271" s="1044">
        <v>77.927461139896366</v>
      </c>
      <c r="H271" s="1044">
        <v>96.776669224865685</v>
      </c>
      <c r="I271" s="1044">
        <v>98.134630981346319</v>
      </c>
      <c r="J271" s="1044">
        <v>97.732873336619022</v>
      </c>
      <c r="K271" s="1044">
        <v>96.657681940700812</v>
      </c>
      <c r="L271" s="1044">
        <v>97.55725190839695</v>
      </c>
    </row>
    <row r="272" spans="1:12" ht="13.5" customHeight="1">
      <c r="A272" s="1411">
        <v>42552</v>
      </c>
      <c r="B272" s="1044">
        <v>96.88768606224626</v>
      </c>
      <c r="C272" s="1044">
        <v>82.006079027355625</v>
      </c>
      <c r="D272" s="1044">
        <v>91.799861014593461</v>
      </c>
      <c r="E272" s="397">
        <v>97.948916408668737</v>
      </c>
      <c r="F272" s="397">
        <v>70.87155963302753</v>
      </c>
      <c r="G272" s="1044">
        <v>78.341968911917093</v>
      </c>
      <c r="H272" s="1044">
        <v>96.930161166538738</v>
      </c>
      <c r="I272" s="1044">
        <v>98.134630981346319</v>
      </c>
      <c r="J272" s="1044">
        <v>97.732873336619022</v>
      </c>
      <c r="K272" s="1044">
        <v>97.035040431266836</v>
      </c>
      <c r="L272" s="1044">
        <v>97.709923664122144</v>
      </c>
    </row>
    <row r="273" spans="1:12" ht="13.5" customHeight="1">
      <c r="A273" s="1411">
        <v>42583</v>
      </c>
      <c r="B273" s="1044">
        <v>97.428958051420835</v>
      </c>
      <c r="C273" s="1044">
        <v>87.96352583586625</v>
      </c>
      <c r="D273" s="1044">
        <v>93.745656706045864</v>
      </c>
      <c r="E273" s="397">
        <v>86.300309597523224</v>
      </c>
      <c r="F273" s="397">
        <v>69.495412844036707</v>
      </c>
      <c r="G273" s="1044">
        <v>80.880829015544037</v>
      </c>
      <c r="H273" s="1044">
        <v>97.006907137375279</v>
      </c>
      <c r="I273" s="1044">
        <v>98.215733982157346</v>
      </c>
      <c r="J273" s="1044">
        <v>97.732873336619022</v>
      </c>
      <c r="K273" s="1044">
        <v>97.250673854447442</v>
      </c>
      <c r="L273" s="1044">
        <v>97.55725190839695</v>
      </c>
    </row>
    <row r="274" spans="1:12" ht="13.5" customHeight="1">
      <c r="A274" s="1411">
        <v>42614</v>
      </c>
      <c r="B274" s="1044">
        <v>98.037889039242216</v>
      </c>
      <c r="C274" s="1044">
        <v>89.057750759878417</v>
      </c>
      <c r="D274" s="1044">
        <v>93.745656706045864</v>
      </c>
      <c r="E274" s="397">
        <v>82.469040247678024</v>
      </c>
      <c r="F274" s="397">
        <v>72.385321100917437</v>
      </c>
      <c r="G274" s="1044">
        <v>82.07253886010362</v>
      </c>
      <c r="H274" s="1044">
        <v>97.160399079048332</v>
      </c>
      <c r="I274" s="1044">
        <v>98.296836982968372</v>
      </c>
      <c r="J274" s="1044">
        <v>97.732873336619022</v>
      </c>
      <c r="K274" s="1044">
        <v>97.520215633423177</v>
      </c>
      <c r="L274" s="1044">
        <v>97.633587786259554</v>
      </c>
    </row>
    <row r="275" spans="1:12" ht="13.5" customHeight="1">
      <c r="A275" s="1411">
        <v>42644</v>
      </c>
      <c r="B275" s="1044">
        <v>98.443843031123137</v>
      </c>
      <c r="C275" s="1044">
        <v>90.091185410334333</v>
      </c>
      <c r="D275" s="1044">
        <v>93.606671299513536</v>
      </c>
      <c r="E275" s="397">
        <v>71.671826625386998</v>
      </c>
      <c r="F275" s="397">
        <v>80</v>
      </c>
      <c r="G275" s="1044">
        <v>82.849740932642476</v>
      </c>
      <c r="H275" s="1044">
        <v>97.467382962394467</v>
      </c>
      <c r="I275" s="1044">
        <v>98.45904298459044</v>
      </c>
      <c r="J275" s="1044">
        <v>97.732873336619022</v>
      </c>
      <c r="K275" s="1044">
        <v>97.574123989218322</v>
      </c>
      <c r="L275" s="1044">
        <v>97.633587786259554</v>
      </c>
    </row>
    <row r="276" spans="1:12" ht="13.5" customHeight="1">
      <c r="A276" s="1411">
        <v>42675</v>
      </c>
      <c r="B276" s="1044">
        <v>98.240866035182663</v>
      </c>
      <c r="C276" s="1044">
        <v>91.793313069908805</v>
      </c>
      <c r="D276" s="1044">
        <v>93.954134815844327</v>
      </c>
      <c r="E276" s="397">
        <v>82.120743034055735</v>
      </c>
      <c r="F276" s="397">
        <v>85.321100917431195</v>
      </c>
      <c r="G276" s="1044">
        <v>84.76683937823833</v>
      </c>
      <c r="H276" s="1044">
        <v>97.620874904067534</v>
      </c>
      <c r="I276" s="1044">
        <v>98.540145985401466</v>
      </c>
      <c r="J276" s="1044">
        <v>97.38787580088713</v>
      </c>
      <c r="K276" s="1044">
        <v>97.574123989218322</v>
      </c>
      <c r="L276" s="1044">
        <v>97.709923664122144</v>
      </c>
    </row>
    <row r="277" spans="1:12" ht="13.5" customHeight="1">
      <c r="A277" s="1411">
        <v>42705</v>
      </c>
      <c r="B277" s="1044">
        <v>98.443843031123137</v>
      </c>
      <c r="C277" s="1044">
        <v>92.644376899696042</v>
      </c>
      <c r="D277" s="1044">
        <v>93.954134815844327</v>
      </c>
      <c r="E277" s="397">
        <v>83.28173374613003</v>
      </c>
      <c r="F277" s="397">
        <v>90.137614678899084</v>
      </c>
      <c r="G277" s="1044">
        <v>90.569948186528492</v>
      </c>
      <c r="H277" s="1044">
        <v>98.158096699923249</v>
      </c>
      <c r="I277" s="1044">
        <v>98.702351987023533</v>
      </c>
      <c r="J277" s="1044">
        <v>97.38787580088713</v>
      </c>
      <c r="K277" s="1044">
        <v>97.574123989218322</v>
      </c>
      <c r="L277" s="1044">
        <v>97.55725190839695</v>
      </c>
    </row>
    <row r="278" spans="1:12" ht="13.5" customHeight="1">
      <c r="A278" s="1411">
        <v>42736</v>
      </c>
      <c r="B278" s="287">
        <v>98.849797023004044</v>
      </c>
      <c r="C278" s="287">
        <v>92.218844984802416</v>
      </c>
      <c r="D278" s="287">
        <v>93.954134815844327</v>
      </c>
      <c r="E278" s="397">
        <v>91.679566563467503</v>
      </c>
      <c r="F278" s="397">
        <v>90.366972477064223</v>
      </c>
      <c r="G278" s="287">
        <v>92.69430051813471</v>
      </c>
      <c r="H278" s="287">
        <v>98.158096699923249</v>
      </c>
      <c r="I278" s="287">
        <v>98.945660989456613</v>
      </c>
      <c r="J278" s="287">
        <v>97.38787580088713</v>
      </c>
      <c r="K278" s="287">
        <v>98.059299191374663</v>
      </c>
      <c r="L278" s="287">
        <v>97.633587786259554</v>
      </c>
    </row>
    <row r="279" spans="1:12" ht="13.5" customHeight="1">
      <c r="A279" s="1411">
        <v>42767</v>
      </c>
      <c r="B279" s="287">
        <v>98.511502029769943</v>
      </c>
      <c r="C279" s="287">
        <v>91.367781155015194</v>
      </c>
      <c r="D279" s="287">
        <v>94.162612925642804</v>
      </c>
      <c r="E279" s="397">
        <v>103.98606811145511</v>
      </c>
      <c r="F279" s="397">
        <v>81.788990825688089</v>
      </c>
      <c r="G279" s="287">
        <v>93.730569948186528</v>
      </c>
      <c r="H279" s="287">
        <v>98.234842670759775</v>
      </c>
      <c r="I279" s="287">
        <v>98.945660989456613</v>
      </c>
      <c r="J279" s="287">
        <v>97.38787580088713</v>
      </c>
      <c r="K279" s="287">
        <v>98.867924528301884</v>
      </c>
      <c r="L279" s="287">
        <v>97.48091603053436</v>
      </c>
    </row>
    <row r="280" spans="1:12" ht="13.5" customHeight="1">
      <c r="A280" s="1411">
        <v>42795</v>
      </c>
      <c r="B280" s="287">
        <v>98.511502029769943</v>
      </c>
      <c r="C280" s="287">
        <v>90.881458966565347</v>
      </c>
      <c r="D280" s="287">
        <v>96.872828353022939</v>
      </c>
      <c r="E280" s="397">
        <v>99.767801857585155</v>
      </c>
      <c r="F280" s="397">
        <v>79.816513761467888</v>
      </c>
      <c r="G280" s="287">
        <v>95.854922279792731</v>
      </c>
      <c r="H280" s="287">
        <v>98.234842670759775</v>
      </c>
      <c r="I280" s="287">
        <v>99.10786699107868</v>
      </c>
      <c r="J280" s="287">
        <v>98.620009857072446</v>
      </c>
      <c r="K280" s="287">
        <v>99.13746630727762</v>
      </c>
      <c r="L280" s="287">
        <v>97.404580152671755</v>
      </c>
    </row>
    <row r="281" spans="1:12" ht="13.5" customHeight="1">
      <c r="A281" s="1411">
        <v>42826</v>
      </c>
      <c r="B281" s="397">
        <v>98.985115020297698</v>
      </c>
      <c r="C281" s="397">
        <v>92.158054711246194</v>
      </c>
      <c r="D281" s="397">
        <v>98.749131341209164</v>
      </c>
      <c r="E281" s="397">
        <v>99.845201238390104</v>
      </c>
      <c r="F281" s="397">
        <v>74.77064220183486</v>
      </c>
      <c r="G281" s="397">
        <v>97.098445595854912</v>
      </c>
      <c r="H281" s="397">
        <v>98.77206446661549</v>
      </c>
      <c r="I281" s="397">
        <v>99.432278994322786</v>
      </c>
      <c r="J281" s="397">
        <v>100.7885657959586</v>
      </c>
      <c r="K281" s="397">
        <v>99.40700808625337</v>
      </c>
      <c r="L281" s="397">
        <v>99.312977099236647</v>
      </c>
    </row>
    <row r="282" spans="1:12" ht="13.5" customHeight="1">
      <c r="A282" s="1411">
        <v>42856</v>
      </c>
      <c r="B282" s="287">
        <v>99.594046008119065</v>
      </c>
      <c r="C282" s="287">
        <v>94.468085106382972</v>
      </c>
      <c r="D282" s="287">
        <v>99.374565670604582</v>
      </c>
      <c r="E282" s="397">
        <v>98.219814241486077</v>
      </c>
      <c r="F282" s="397">
        <v>68.9908256880734</v>
      </c>
      <c r="G282" s="287">
        <v>97.357512953367873</v>
      </c>
      <c r="H282" s="287">
        <v>99.07904834996161</v>
      </c>
      <c r="I282" s="287">
        <v>99.594484995944853</v>
      </c>
      <c r="J282" s="287">
        <v>100.7885657959586</v>
      </c>
      <c r="K282" s="287">
        <v>99.460916442048514</v>
      </c>
      <c r="L282" s="287">
        <v>98.702290076335899</v>
      </c>
    </row>
    <row r="283" spans="1:12" ht="13.5" customHeight="1">
      <c r="A283" s="1411">
        <v>42887</v>
      </c>
      <c r="B283" s="1044">
        <v>100</v>
      </c>
      <c r="C283" s="1044">
        <v>92.522796352583569</v>
      </c>
      <c r="D283" s="1044">
        <v>100.55594162612924</v>
      </c>
      <c r="E283" s="397">
        <v>97.910216718266255</v>
      </c>
      <c r="F283" s="397">
        <v>67.568807339449549</v>
      </c>
      <c r="G283" s="1044">
        <v>97.409326424870457</v>
      </c>
      <c r="H283" s="1044">
        <v>98.84881043745203</v>
      </c>
      <c r="I283" s="1044">
        <v>99.270072992700733</v>
      </c>
      <c r="J283" s="1044">
        <v>100</v>
      </c>
      <c r="K283" s="1044">
        <v>99.676549865229106</v>
      </c>
      <c r="L283" s="1044">
        <v>98.931297709923669</v>
      </c>
    </row>
    <row r="284" spans="1:12" ht="13.5" customHeight="1">
      <c r="A284" s="1411">
        <v>42917</v>
      </c>
      <c r="B284" s="1044">
        <v>100.3382949932341</v>
      </c>
      <c r="C284" s="1044">
        <v>92.218844984802416</v>
      </c>
      <c r="D284" s="1044">
        <v>101.87630298818624</v>
      </c>
      <c r="E284" s="397">
        <v>93.614551083591337</v>
      </c>
      <c r="F284" s="397">
        <v>67.844036697247716</v>
      </c>
      <c r="G284" s="1044">
        <v>99.430051813471493</v>
      </c>
      <c r="H284" s="1044">
        <v>98.465080583269383</v>
      </c>
      <c r="I284" s="1044">
        <v>99.10786699107868</v>
      </c>
      <c r="J284" s="1044">
        <v>100</v>
      </c>
      <c r="K284" s="1044">
        <v>99.838274932614539</v>
      </c>
      <c r="L284" s="1044">
        <v>99.92366412213741</v>
      </c>
    </row>
    <row r="285" spans="1:12" ht="13.5" customHeight="1">
      <c r="A285" s="1411">
        <v>42948</v>
      </c>
      <c r="B285" s="1044">
        <v>100.60893098782137</v>
      </c>
      <c r="C285" s="1044">
        <v>93.252279635258361</v>
      </c>
      <c r="D285" s="1044">
        <v>101.87630298818624</v>
      </c>
      <c r="E285" s="397">
        <v>94.233746130030966</v>
      </c>
      <c r="F285" s="397">
        <v>67.935779816513758</v>
      </c>
      <c r="G285" s="1044">
        <v>100.31088082901553</v>
      </c>
      <c r="H285" s="1044">
        <v>98.54182655410591</v>
      </c>
      <c r="I285" s="1044">
        <v>99.188969991889707</v>
      </c>
      <c r="J285" s="1044">
        <v>100</v>
      </c>
      <c r="K285" s="1044">
        <v>99.838274932614539</v>
      </c>
      <c r="L285" s="1044">
        <v>99.92366412213741</v>
      </c>
    </row>
    <row r="286" spans="1:12" ht="13.5" customHeight="1">
      <c r="A286" s="1411">
        <v>42979</v>
      </c>
      <c r="B286" s="1044">
        <v>100.3382949932341</v>
      </c>
      <c r="C286" s="1044">
        <v>94.468085106382972</v>
      </c>
      <c r="D286" s="1044">
        <v>101.73731758165393</v>
      </c>
      <c r="E286" s="397">
        <v>91.950464396284829</v>
      </c>
      <c r="F286" s="397">
        <v>74.266055045871568</v>
      </c>
      <c r="G286" s="1044">
        <v>99.844559585492206</v>
      </c>
      <c r="H286" s="1044">
        <v>99.232540291634692</v>
      </c>
      <c r="I286" s="1044">
        <v>99.188969991889707</v>
      </c>
      <c r="J286" s="1044">
        <v>100</v>
      </c>
      <c r="K286" s="1044">
        <v>99.999999999999986</v>
      </c>
      <c r="L286" s="1044">
        <v>99.694656488549626</v>
      </c>
    </row>
    <row r="287" spans="1:12" ht="13.5" customHeight="1">
      <c r="A287" s="1411">
        <v>43009</v>
      </c>
      <c r="B287" s="1044">
        <v>100.27063599458727</v>
      </c>
      <c r="C287" s="1044">
        <v>95.744680851063819</v>
      </c>
      <c r="D287" s="1044">
        <v>100.90340514246003</v>
      </c>
      <c r="E287" s="397">
        <v>95.897832817337473</v>
      </c>
      <c r="F287" s="397">
        <v>78.623853211009177</v>
      </c>
      <c r="G287" s="1044">
        <v>100.10362694300517</v>
      </c>
      <c r="H287" s="1044">
        <v>99.462778204144271</v>
      </c>
      <c r="I287" s="1044">
        <v>99.513381995133827</v>
      </c>
      <c r="J287" s="1044">
        <v>100</v>
      </c>
      <c r="K287" s="1044">
        <v>99.999999999999986</v>
      </c>
      <c r="L287" s="1044">
        <v>99.694656488549626</v>
      </c>
    </row>
    <row r="288" spans="1:12" ht="13.5" customHeight="1">
      <c r="A288" s="1411">
        <v>43040</v>
      </c>
      <c r="B288" s="1044">
        <v>100.47361299052774</v>
      </c>
      <c r="C288" s="1044">
        <v>96.77811550151975</v>
      </c>
      <c r="D288" s="1044">
        <v>100.41695621959694</v>
      </c>
      <c r="E288" s="397">
        <v>101.43188854489166</v>
      </c>
      <c r="F288" s="397">
        <v>89.908256880733944</v>
      </c>
      <c r="G288" s="1044">
        <v>100.31088082901553</v>
      </c>
      <c r="H288" s="1044">
        <v>99.846508058326918</v>
      </c>
      <c r="I288" s="1044">
        <v>99.837793998377947</v>
      </c>
      <c r="J288" s="1044">
        <v>100</v>
      </c>
      <c r="K288" s="1044">
        <v>99.999999999999986</v>
      </c>
      <c r="L288" s="1044">
        <v>99.84732824427482</v>
      </c>
    </row>
    <row r="289" spans="1:12" ht="13.5" customHeight="1">
      <c r="A289" s="1411">
        <v>43070</v>
      </c>
      <c r="B289" s="1044">
        <v>100</v>
      </c>
      <c r="C289" s="1044">
        <v>100</v>
      </c>
      <c r="D289" s="1044">
        <v>100</v>
      </c>
      <c r="E289" s="397">
        <v>100</v>
      </c>
      <c r="F289" s="397">
        <v>100</v>
      </c>
      <c r="G289" s="1044">
        <v>99.999999999999986</v>
      </c>
      <c r="H289" s="1044">
        <v>100</v>
      </c>
      <c r="I289" s="1044">
        <v>100</v>
      </c>
      <c r="J289" s="1044">
        <v>100</v>
      </c>
      <c r="K289" s="1044">
        <v>99.999999999999986</v>
      </c>
      <c r="L289" s="1044">
        <v>100</v>
      </c>
    </row>
    <row r="290" spans="1:12" ht="13.5" customHeight="1">
      <c r="A290" s="1411">
        <v>43101</v>
      </c>
      <c r="B290" s="1412">
        <v>100.2</v>
      </c>
      <c r="C290" s="1412">
        <v>102.2</v>
      </c>
      <c r="D290" s="1412">
        <v>99.5</v>
      </c>
      <c r="E290" s="1412">
        <v>104.8</v>
      </c>
      <c r="F290" s="1412">
        <v>95.1</v>
      </c>
      <c r="G290" s="1412">
        <v>99.9</v>
      </c>
      <c r="H290" s="1412">
        <v>100</v>
      </c>
      <c r="I290" s="1412">
        <v>99.7</v>
      </c>
      <c r="J290" s="1412">
        <v>100</v>
      </c>
      <c r="K290" s="1412">
        <v>100.1</v>
      </c>
      <c r="L290" s="1412">
        <v>100.3</v>
      </c>
    </row>
    <row r="291" spans="1:12" ht="13.5" customHeight="1">
      <c r="A291" s="1411">
        <v>43132</v>
      </c>
      <c r="B291" s="1412">
        <v>100.6</v>
      </c>
      <c r="C291" s="1412">
        <v>100</v>
      </c>
      <c r="D291" s="1412">
        <v>98.6</v>
      </c>
      <c r="E291" s="1412">
        <v>105.3</v>
      </c>
      <c r="F291" s="1412">
        <v>99.8</v>
      </c>
      <c r="G291" s="1412">
        <v>99.7</v>
      </c>
      <c r="H291" s="1412">
        <v>100</v>
      </c>
      <c r="I291" s="1412">
        <v>99.9</v>
      </c>
      <c r="J291" s="1412">
        <v>100</v>
      </c>
      <c r="K291" s="1412">
        <v>100.4</v>
      </c>
      <c r="L291" s="1412">
        <v>100.7</v>
      </c>
    </row>
    <row r="292" spans="1:12" ht="13.5" customHeight="1">
      <c r="A292" s="1411">
        <v>43160</v>
      </c>
      <c r="B292" s="485">
        <v>100.6</v>
      </c>
      <c r="C292" s="485">
        <v>100.8</v>
      </c>
      <c r="D292" s="485">
        <v>100.1</v>
      </c>
      <c r="E292" s="485">
        <v>95.9</v>
      </c>
      <c r="F292" s="485">
        <v>97</v>
      </c>
      <c r="G292" s="485">
        <v>99.6</v>
      </c>
      <c r="H292" s="485">
        <v>100.1</v>
      </c>
      <c r="I292" s="485">
        <v>99.8</v>
      </c>
      <c r="J292" s="485">
        <v>100</v>
      </c>
      <c r="K292" s="485">
        <v>100.5</v>
      </c>
      <c r="L292" s="485">
        <v>100.9</v>
      </c>
    </row>
    <row r="293" spans="1:12" ht="13.5" customHeight="1">
      <c r="A293" s="1411">
        <v>43191</v>
      </c>
      <c r="B293" s="485">
        <v>100.8</v>
      </c>
      <c r="C293" s="485">
        <v>100.6</v>
      </c>
      <c r="D293" s="485">
        <v>101.6</v>
      </c>
      <c r="E293" s="485">
        <v>95.3</v>
      </c>
      <c r="F293" s="485">
        <v>92.3</v>
      </c>
      <c r="G293" s="485">
        <v>99.1</v>
      </c>
      <c r="H293" s="485">
        <v>100.5</v>
      </c>
      <c r="I293" s="485">
        <v>99.9</v>
      </c>
      <c r="J293" s="485">
        <v>100</v>
      </c>
      <c r="K293" s="485">
        <v>100.5</v>
      </c>
      <c r="L293" s="485">
        <v>100.8</v>
      </c>
    </row>
    <row r="294" spans="1:12" ht="13.5" customHeight="1">
      <c r="A294" s="1411">
        <v>43221</v>
      </c>
      <c r="B294" s="485">
        <v>101.6</v>
      </c>
      <c r="C294" s="485">
        <v>99.6</v>
      </c>
      <c r="D294" s="485">
        <v>101.4</v>
      </c>
      <c r="E294" s="485">
        <v>98.4</v>
      </c>
      <c r="F294" s="485">
        <v>85.9</v>
      </c>
      <c r="G294" s="485">
        <v>99.5</v>
      </c>
      <c r="H294" s="485">
        <v>100.6</v>
      </c>
      <c r="I294" s="485">
        <v>100.1</v>
      </c>
      <c r="J294" s="485">
        <v>97.4</v>
      </c>
      <c r="K294" s="485">
        <v>100.7</v>
      </c>
      <c r="L294" s="485">
        <v>100.9</v>
      </c>
    </row>
    <row r="295" spans="1:12" ht="13.5" customHeight="1">
      <c r="A295" s="1411">
        <v>43252</v>
      </c>
      <c r="B295" s="485">
        <v>103.9</v>
      </c>
      <c r="C295" s="485">
        <v>99.4</v>
      </c>
      <c r="D295" s="485">
        <v>102.4</v>
      </c>
      <c r="E295" s="485">
        <v>98.9</v>
      </c>
      <c r="F295" s="485">
        <v>80.5</v>
      </c>
      <c r="G295" s="485">
        <v>100.4</v>
      </c>
      <c r="H295" s="485">
        <v>100.9</v>
      </c>
      <c r="I295" s="485">
        <v>100.1</v>
      </c>
      <c r="J295" s="485">
        <v>97.4</v>
      </c>
      <c r="K295" s="485">
        <v>100.8</v>
      </c>
      <c r="L295" s="485">
        <v>101.2</v>
      </c>
    </row>
    <row r="296" spans="1:12" ht="13.5" customHeight="1">
      <c r="A296" s="1411">
        <v>43282</v>
      </c>
      <c r="B296" s="485">
        <v>104.9</v>
      </c>
      <c r="C296" s="485">
        <v>97.4</v>
      </c>
      <c r="D296" s="485">
        <v>102.8</v>
      </c>
      <c r="E296" s="485">
        <v>89.2</v>
      </c>
      <c r="F296" s="485">
        <v>76.099999999999994</v>
      </c>
      <c r="G296" s="485">
        <v>100</v>
      </c>
      <c r="H296" s="485">
        <v>100.9</v>
      </c>
      <c r="I296" s="485">
        <v>100.2</v>
      </c>
      <c r="J296" s="485">
        <v>97.4</v>
      </c>
      <c r="K296" s="485">
        <v>101.1</v>
      </c>
      <c r="L296" s="485">
        <v>101.8</v>
      </c>
    </row>
    <row r="297" spans="1:12" ht="13.5" customHeight="1">
      <c r="A297" s="1411">
        <v>43313</v>
      </c>
      <c r="B297" s="485">
        <v>105.1</v>
      </c>
      <c r="C297" s="485">
        <v>99.1</v>
      </c>
      <c r="D297" s="485">
        <v>101.9</v>
      </c>
      <c r="E297" s="485">
        <v>87.9</v>
      </c>
      <c r="F297" s="485">
        <v>75.7</v>
      </c>
      <c r="G297" s="485">
        <v>99</v>
      </c>
      <c r="H297" s="485">
        <v>100.9</v>
      </c>
      <c r="I297" s="485">
        <v>100.2</v>
      </c>
      <c r="J297" s="485">
        <v>97.4</v>
      </c>
      <c r="K297" s="485">
        <v>101.7</v>
      </c>
      <c r="L297" s="485">
        <v>101.7</v>
      </c>
    </row>
    <row r="298" spans="1:12" ht="13.5" customHeight="1">
      <c r="A298" s="1411">
        <v>43344</v>
      </c>
      <c r="B298" s="485">
        <v>105.2</v>
      </c>
      <c r="C298" s="485">
        <v>98</v>
      </c>
      <c r="D298" s="485">
        <v>101.1</v>
      </c>
      <c r="E298" s="485">
        <v>87.9</v>
      </c>
      <c r="F298" s="485">
        <v>79.2</v>
      </c>
      <c r="G298" s="485">
        <v>99</v>
      </c>
      <c r="H298" s="485">
        <v>101</v>
      </c>
      <c r="I298" s="485">
        <v>100.2</v>
      </c>
      <c r="J298" s="485">
        <v>97.4</v>
      </c>
      <c r="K298" s="485">
        <v>102.2</v>
      </c>
      <c r="L298" s="485">
        <v>101.8</v>
      </c>
    </row>
    <row r="299" spans="1:12" ht="13.5" customHeight="1">
      <c r="A299" s="1411">
        <v>43374</v>
      </c>
      <c r="B299" s="485">
        <v>105.2</v>
      </c>
      <c r="C299" s="485">
        <v>99.9</v>
      </c>
      <c r="D299" s="485">
        <v>100.2</v>
      </c>
      <c r="E299" s="485">
        <v>89.4</v>
      </c>
      <c r="F299" s="485">
        <v>83.5</v>
      </c>
      <c r="G299" s="485">
        <v>99.1</v>
      </c>
      <c r="H299" s="485">
        <v>101.2</v>
      </c>
      <c r="I299" s="485">
        <v>100.3</v>
      </c>
      <c r="J299" s="485">
        <v>98.3</v>
      </c>
      <c r="K299" s="485">
        <v>102.2</v>
      </c>
      <c r="L299" s="485">
        <v>101.9</v>
      </c>
    </row>
    <row r="300" spans="1:12" ht="13.5" customHeight="1">
      <c r="A300" s="1411">
        <v>43405</v>
      </c>
      <c r="B300" s="485">
        <v>105.3</v>
      </c>
      <c r="C300" s="485">
        <v>100.7</v>
      </c>
      <c r="D300" s="485">
        <v>98.9</v>
      </c>
      <c r="E300" s="485">
        <v>106</v>
      </c>
      <c r="F300" s="485">
        <v>85.6</v>
      </c>
      <c r="G300" s="485">
        <v>98.1</v>
      </c>
      <c r="H300" s="485">
        <v>101.5</v>
      </c>
      <c r="I300" s="485">
        <v>100.5</v>
      </c>
      <c r="J300" s="485">
        <v>98.3</v>
      </c>
      <c r="K300" s="485">
        <v>102.4</v>
      </c>
      <c r="L300" s="485">
        <v>102.5</v>
      </c>
    </row>
    <row r="301" spans="1:12" ht="13.5" customHeight="1">
      <c r="A301" s="1411">
        <v>43435</v>
      </c>
      <c r="B301" s="1044">
        <v>105.3</v>
      </c>
      <c r="C301" s="1044">
        <v>100.3</v>
      </c>
      <c r="D301" s="1044">
        <v>97.4</v>
      </c>
      <c r="E301" s="1044">
        <v>96.1</v>
      </c>
      <c r="F301" s="1044">
        <v>86.3</v>
      </c>
      <c r="G301" s="1044">
        <v>98</v>
      </c>
      <c r="H301" s="1044">
        <v>101.4</v>
      </c>
      <c r="I301" s="1044">
        <v>100.4</v>
      </c>
      <c r="J301" s="1044">
        <v>99.6</v>
      </c>
      <c r="K301" s="1044">
        <v>102.4</v>
      </c>
      <c r="L301" s="1044">
        <v>102.8</v>
      </c>
    </row>
    <row r="302" spans="1:12" ht="13.5" customHeight="1">
      <c r="A302" s="1411">
        <v>43466</v>
      </c>
      <c r="B302" s="1044">
        <v>105.4</v>
      </c>
      <c r="C302" s="1044">
        <v>101.7</v>
      </c>
      <c r="D302" s="1044">
        <v>97.1</v>
      </c>
      <c r="E302" s="1044">
        <v>95.1</v>
      </c>
      <c r="F302" s="1044">
        <v>87.2</v>
      </c>
      <c r="G302" s="1044">
        <v>98</v>
      </c>
      <c r="H302" s="1044">
        <v>101.5</v>
      </c>
      <c r="I302" s="1044">
        <v>100.5</v>
      </c>
      <c r="J302" s="1044">
        <v>99.6</v>
      </c>
      <c r="K302" s="1044">
        <v>102.4</v>
      </c>
      <c r="L302" s="1044">
        <v>102.2</v>
      </c>
    </row>
    <row r="303" spans="1:12" ht="13.5" customHeight="1">
      <c r="A303" s="1411">
        <v>43497</v>
      </c>
      <c r="B303" s="485">
        <v>105.4</v>
      </c>
      <c r="C303" s="485">
        <v>100.9</v>
      </c>
      <c r="D303" s="485">
        <v>98</v>
      </c>
      <c r="E303" s="485">
        <v>108.2</v>
      </c>
      <c r="F303" s="485">
        <v>87</v>
      </c>
      <c r="G303" s="485">
        <v>98</v>
      </c>
      <c r="H303" s="485">
        <v>101.5</v>
      </c>
      <c r="I303" s="485">
        <v>100.5</v>
      </c>
      <c r="J303" s="485">
        <v>102</v>
      </c>
      <c r="K303" s="485">
        <v>102.7</v>
      </c>
      <c r="L303" s="485">
        <v>102.2</v>
      </c>
    </row>
    <row r="304" spans="1:12" ht="13.5" customHeight="1">
      <c r="A304" s="1411">
        <v>43525</v>
      </c>
      <c r="B304" s="485">
        <v>105.4</v>
      </c>
      <c r="C304" s="485">
        <v>99.8</v>
      </c>
      <c r="D304" s="485">
        <v>99.6</v>
      </c>
      <c r="E304" s="485">
        <v>102.5</v>
      </c>
      <c r="F304" s="485">
        <v>88.3</v>
      </c>
      <c r="G304" s="485">
        <v>98.4</v>
      </c>
      <c r="H304" s="485">
        <v>101.9</v>
      </c>
      <c r="I304" s="485">
        <v>100.7</v>
      </c>
      <c r="J304" s="485">
        <v>102</v>
      </c>
      <c r="K304" s="485">
        <v>102.8</v>
      </c>
      <c r="L304" s="485">
        <v>102.2</v>
      </c>
    </row>
    <row r="305" spans="1:12" ht="13.5" customHeight="1">
      <c r="A305" s="1411">
        <v>43556</v>
      </c>
      <c r="B305" s="485">
        <v>105.7</v>
      </c>
      <c r="C305" s="485">
        <v>100.1</v>
      </c>
      <c r="D305" s="485">
        <v>100</v>
      </c>
      <c r="E305" s="485">
        <v>107.5</v>
      </c>
      <c r="F305" s="485">
        <v>83</v>
      </c>
      <c r="G305" s="485">
        <v>98.5</v>
      </c>
      <c r="H305" s="485">
        <v>102</v>
      </c>
      <c r="I305" s="485">
        <v>100.8</v>
      </c>
      <c r="J305" s="485">
        <v>102</v>
      </c>
      <c r="K305" s="485">
        <v>103</v>
      </c>
      <c r="L305" s="485">
        <v>102.2</v>
      </c>
    </row>
    <row r="306" spans="1:12" ht="13.5" customHeight="1">
      <c r="A306" s="1411">
        <v>43586</v>
      </c>
      <c r="B306" s="287">
        <v>105.7</v>
      </c>
      <c r="C306" s="287">
        <v>102.1</v>
      </c>
      <c r="D306" s="287">
        <v>99.5</v>
      </c>
      <c r="E306" s="287">
        <v>113</v>
      </c>
      <c r="F306" s="287">
        <v>78.400000000000006</v>
      </c>
      <c r="G306" s="287">
        <v>98.7</v>
      </c>
      <c r="H306" s="287">
        <v>102.1</v>
      </c>
      <c r="I306" s="287">
        <v>101.2</v>
      </c>
      <c r="J306" s="287">
        <v>102</v>
      </c>
      <c r="K306" s="287">
        <v>103.7</v>
      </c>
      <c r="L306" s="287">
        <v>102</v>
      </c>
    </row>
    <row r="307" spans="1:12" ht="13.5" customHeight="1">
      <c r="A307" s="1411">
        <v>43617</v>
      </c>
      <c r="B307" s="287">
        <v>106.1</v>
      </c>
      <c r="C307" s="287">
        <v>100.7</v>
      </c>
      <c r="D307" s="287">
        <v>99.5</v>
      </c>
      <c r="E307" s="287">
        <v>104.6</v>
      </c>
      <c r="F307" s="287">
        <v>72.900000000000006</v>
      </c>
      <c r="G307" s="287">
        <v>99.1</v>
      </c>
      <c r="H307" s="287">
        <v>102.4</v>
      </c>
      <c r="I307" s="287">
        <v>101.3</v>
      </c>
      <c r="J307" s="287">
        <v>102</v>
      </c>
      <c r="K307" s="287">
        <v>104.1</v>
      </c>
      <c r="L307" s="287">
        <v>102.2</v>
      </c>
    </row>
    <row r="308" spans="1:12" ht="13.5" customHeight="1">
      <c r="A308" s="1411">
        <v>43647</v>
      </c>
      <c r="B308" s="287">
        <v>106.5</v>
      </c>
      <c r="C308" s="287">
        <v>100</v>
      </c>
      <c r="D308" s="287">
        <v>100.1</v>
      </c>
      <c r="E308" s="287">
        <v>99.7</v>
      </c>
      <c r="F308" s="287">
        <v>74.5</v>
      </c>
      <c r="G308" s="287">
        <v>99.1</v>
      </c>
      <c r="H308" s="287">
        <v>102.5</v>
      </c>
      <c r="I308" s="287">
        <v>101.3</v>
      </c>
      <c r="J308" s="287">
        <v>102</v>
      </c>
      <c r="K308" s="287">
        <v>104.2</v>
      </c>
      <c r="L308" s="287">
        <v>102.2</v>
      </c>
    </row>
    <row r="309" spans="1:12" ht="13.5" customHeight="1">
      <c r="A309" s="1411">
        <v>43678</v>
      </c>
      <c r="B309" s="287">
        <v>106.6</v>
      </c>
      <c r="C309" s="287">
        <v>98.4</v>
      </c>
      <c r="D309" s="287">
        <v>101.2</v>
      </c>
      <c r="E309" s="287">
        <v>93</v>
      </c>
      <c r="F309" s="287">
        <v>78.599999999999994</v>
      </c>
      <c r="G309" s="287">
        <v>98.6</v>
      </c>
      <c r="H309" s="287">
        <v>102.4</v>
      </c>
      <c r="I309" s="287">
        <v>101.4</v>
      </c>
      <c r="J309" s="287">
        <v>102</v>
      </c>
      <c r="K309" s="287">
        <v>104.6</v>
      </c>
      <c r="L309" s="287">
        <v>102.2</v>
      </c>
    </row>
    <row r="310" spans="1:12" ht="13.5" customHeight="1">
      <c r="A310" s="1411">
        <v>43709</v>
      </c>
      <c r="B310" s="287">
        <v>106.8</v>
      </c>
      <c r="C310" s="287">
        <v>98.1</v>
      </c>
      <c r="D310" s="287">
        <v>101.5</v>
      </c>
      <c r="E310" s="287">
        <v>92.3</v>
      </c>
      <c r="F310" s="287">
        <v>81.400000000000006</v>
      </c>
      <c r="G310" s="287">
        <v>98.6</v>
      </c>
      <c r="H310" s="287">
        <v>103.5</v>
      </c>
      <c r="I310" s="287">
        <v>101.3</v>
      </c>
      <c r="J310" s="287">
        <v>105.1</v>
      </c>
      <c r="K310" s="287">
        <v>104.7</v>
      </c>
      <c r="L310" s="287">
        <v>102.4</v>
      </c>
    </row>
    <row r="311" spans="1:12" ht="13.5" customHeight="1">
      <c r="A311" s="1411">
        <v>43739</v>
      </c>
      <c r="B311" s="287">
        <v>106.9</v>
      </c>
      <c r="C311" s="287">
        <v>98.6</v>
      </c>
      <c r="D311" s="287">
        <v>101.6</v>
      </c>
      <c r="E311" s="287">
        <v>100.5</v>
      </c>
      <c r="F311" s="287">
        <v>82.8</v>
      </c>
      <c r="G311" s="287">
        <v>98.5</v>
      </c>
      <c r="H311" s="287">
        <v>103.4</v>
      </c>
      <c r="I311" s="287">
        <v>101.2</v>
      </c>
      <c r="J311" s="287">
        <v>105.1</v>
      </c>
      <c r="K311" s="287">
        <v>104.7</v>
      </c>
      <c r="L311" s="287">
        <v>102.5</v>
      </c>
    </row>
    <row r="312" spans="1:12" ht="13.5" customHeight="1">
      <c r="A312" s="1411">
        <v>43770</v>
      </c>
      <c r="B312" s="287">
        <v>107</v>
      </c>
      <c r="C312" s="287">
        <v>99.2</v>
      </c>
      <c r="D312" s="287">
        <v>101.3</v>
      </c>
      <c r="E312" s="287">
        <v>102</v>
      </c>
      <c r="F312" s="287">
        <v>90.6</v>
      </c>
      <c r="G312" s="287">
        <v>98.5</v>
      </c>
      <c r="H312" s="287">
        <v>103.1</v>
      </c>
      <c r="I312" s="287">
        <v>101.3</v>
      </c>
      <c r="J312" s="287">
        <v>105.1</v>
      </c>
      <c r="K312" s="287">
        <v>104.7</v>
      </c>
      <c r="L312" s="287">
        <v>102.5</v>
      </c>
    </row>
    <row r="313" spans="1:12" ht="13.5" customHeight="1">
      <c r="A313" s="1411">
        <v>43800</v>
      </c>
      <c r="B313" s="287">
        <v>107.1</v>
      </c>
      <c r="C313" s="287">
        <v>105</v>
      </c>
      <c r="D313" s="287">
        <v>101.1</v>
      </c>
      <c r="E313" s="287">
        <v>98.5</v>
      </c>
      <c r="F313" s="287">
        <v>90.5</v>
      </c>
      <c r="G313" s="287">
        <v>98.9</v>
      </c>
      <c r="H313" s="287">
        <v>103.3</v>
      </c>
      <c r="I313" s="287">
        <v>101.3</v>
      </c>
      <c r="J313" s="287">
        <v>107.1</v>
      </c>
      <c r="K313" s="287">
        <v>104.7</v>
      </c>
      <c r="L313" s="287">
        <v>102.5</v>
      </c>
    </row>
    <row r="314" spans="1:12" ht="13.5" customHeight="1">
      <c r="A314" s="1411">
        <v>43831</v>
      </c>
      <c r="B314" s="287">
        <v>107.3</v>
      </c>
      <c r="C314" s="287">
        <v>105.8</v>
      </c>
      <c r="D314" s="287">
        <v>100.7</v>
      </c>
      <c r="E314" s="287">
        <v>94.1</v>
      </c>
      <c r="F314" s="287">
        <v>80.2</v>
      </c>
      <c r="G314" s="287">
        <v>98.3</v>
      </c>
      <c r="H314" s="287">
        <v>103.4</v>
      </c>
      <c r="I314" s="287">
        <v>101.4</v>
      </c>
      <c r="J314" s="287">
        <v>107.1</v>
      </c>
      <c r="K314" s="287">
        <v>105</v>
      </c>
      <c r="L314" s="287">
        <v>102.5</v>
      </c>
    </row>
    <row r="315" spans="1:12" ht="13.5" customHeight="1">
      <c r="A315" s="1411">
        <v>43862</v>
      </c>
      <c r="B315" s="287">
        <v>107.5</v>
      </c>
      <c r="C315" s="287">
        <v>103.9</v>
      </c>
      <c r="D315" s="287">
        <v>100.4</v>
      </c>
      <c r="E315" s="287">
        <v>99.9</v>
      </c>
      <c r="F315" s="287">
        <v>78.5</v>
      </c>
      <c r="G315" s="287">
        <v>97</v>
      </c>
      <c r="H315" s="287">
        <v>103.4</v>
      </c>
      <c r="I315" s="287">
        <v>101.4</v>
      </c>
      <c r="J315" s="287">
        <v>107.1</v>
      </c>
      <c r="K315" s="287">
        <v>105.5</v>
      </c>
      <c r="L315" s="287">
        <v>102.5</v>
      </c>
    </row>
    <row r="316" spans="1:12" ht="13.5" customHeight="1">
      <c r="A316" s="1411">
        <v>43891</v>
      </c>
      <c r="B316" s="287">
        <v>107.6</v>
      </c>
      <c r="C316" s="287">
        <v>102.9</v>
      </c>
      <c r="D316" s="287">
        <v>100.2</v>
      </c>
      <c r="E316" s="287">
        <v>103.8</v>
      </c>
      <c r="F316" s="287">
        <v>90.1</v>
      </c>
      <c r="G316" s="287">
        <v>96.7</v>
      </c>
      <c r="H316" s="287">
        <v>103.3</v>
      </c>
      <c r="I316" s="287">
        <v>101.5</v>
      </c>
      <c r="J316" s="287">
        <v>107.1</v>
      </c>
      <c r="K316" s="287">
        <v>105.7</v>
      </c>
      <c r="L316" s="287">
        <v>102.6</v>
      </c>
    </row>
    <row r="317" spans="1:12" ht="13.5" customHeight="1">
      <c r="A317" s="1411">
        <v>43922</v>
      </c>
      <c r="B317" s="287">
        <v>107.7</v>
      </c>
      <c r="C317" s="287">
        <v>100.5</v>
      </c>
      <c r="D317" s="287">
        <v>100.8</v>
      </c>
      <c r="E317" s="287">
        <v>109.1</v>
      </c>
      <c r="F317" s="287">
        <v>91.1</v>
      </c>
      <c r="G317" s="287">
        <v>98.3</v>
      </c>
      <c r="H317" s="287">
        <v>103.3</v>
      </c>
      <c r="I317" s="287">
        <v>101.5</v>
      </c>
      <c r="J317" s="287">
        <v>107.1</v>
      </c>
      <c r="K317" s="287">
        <v>105.7</v>
      </c>
      <c r="L317" s="287">
        <v>102.6</v>
      </c>
    </row>
    <row r="318" spans="1:12" ht="13.5" customHeight="1">
      <c r="A318" s="1411">
        <v>43952</v>
      </c>
      <c r="B318" s="287">
        <v>108</v>
      </c>
      <c r="C318" s="287">
        <v>99.3</v>
      </c>
      <c r="D318" s="287">
        <v>101</v>
      </c>
      <c r="E318" s="287">
        <v>98.1</v>
      </c>
      <c r="F318" s="287">
        <v>80.7</v>
      </c>
      <c r="G318" s="287">
        <v>100.2</v>
      </c>
      <c r="H318" s="287">
        <v>103.3</v>
      </c>
      <c r="I318" s="287">
        <v>101.5</v>
      </c>
      <c r="J318" s="287">
        <v>107.1</v>
      </c>
      <c r="K318" s="287">
        <v>105.7</v>
      </c>
      <c r="L318" s="287">
        <v>102.6</v>
      </c>
    </row>
    <row r="319" spans="1:12" ht="13.5" customHeight="1">
      <c r="A319" s="1411">
        <v>43983</v>
      </c>
      <c r="B319" s="287">
        <v>108.5</v>
      </c>
      <c r="C319" s="287">
        <v>95.8</v>
      </c>
      <c r="D319" s="287">
        <v>101.2</v>
      </c>
      <c r="E319" s="287">
        <v>93.2</v>
      </c>
      <c r="F319" s="287">
        <v>74.599999999999994</v>
      </c>
      <c r="G319" s="287">
        <v>100.1</v>
      </c>
      <c r="H319" s="287">
        <v>103.4</v>
      </c>
      <c r="I319" s="287">
        <v>101.5</v>
      </c>
      <c r="J319" s="287">
        <v>107.1</v>
      </c>
      <c r="K319" s="287">
        <v>106.2</v>
      </c>
      <c r="L319" s="287">
        <v>102.7</v>
      </c>
    </row>
    <row r="320" spans="1:12" ht="13.5" customHeight="1">
      <c r="A320" s="1411">
        <v>44013</v>
      </c>
      <c r="B320" s="287">
        <v>108.9</v>
      </c>
      <c r="C320" s="287">
        <v>96.3</v>
      </c>
      <c r="D320" s="287">
        <v>101.5</v>
      </c>
      <c r="E320" s="287">
        <v>92.8</v>
      </c>
      <c r="F320" s="287">
        <v>74.7</v>
      </c>
      <c r="G320" s="287">
        <v>98.8</v>
      </c>
      <c r="H320" s="287">
        <v>103.5</v>
      </c>
      <c r="I320" s="287">
        <v>101.6</v>
      </c>
      <c r="J320" s="287">
        <v>107.1</v>
      </c>
      <c r="K320" s="287">
        <v>106.4</v>
      </c>
      <c r="L320" s="287">
        <v>102.6</v>
      </c>
    </row>
    <row r="321" spans="1:12" ht="13.5" customHeight="1">
      <c r="A321" s="1411">
        <v>44044</v>
      </c>
      <c r="B321" s="287">
        <v>108.9</v>
      </c>
      <c r="C321" s="287">
        <v>98.8</v>
      </c>
      <c r="D321" s="287">
        <v>101.2</v>
      </c>
      <c r="E321" s="287">
        <v>93.6</v>
      </c>
      <c r="F321" s="287">
        <v>76.8</v>
      </c>
      <c r="G321" s="287">
        <v>98.7</v>
      </c>
      <c r="H321" s="287">
        <v>103.6</v>
      </c>
      <c r="I321" s="287">
        <v>101.6</v>
      </c>
      <c r="J321" s="287">
        <v>107.1</v>
      </c>
      <c r="K321" s="287">
        <v>106.4</v>
      </c>
      <c r="L321" s="287">
        <v>102.7</v>
      </c>
    </row>
    <row r="322" spans="1:12" ht="13.5" customHeight="1">
      <c r="A322" s="1411">
        <v>44075</v>
      </c>
      <c r="B322" s="287">
        <v>109.6</v>
      </c>
      <c r="C322" s="287">
        <v>99.4</v>
      </c>
      <c r="D322" s="287">
        <v>100.4</v>
      </c>
      <c r="E322" s="287">
        <v>94.4</v>
      </c>
      <c r="F322" s="287">
        <v>82.8</v>
      </c>
      <c r="G322" s="287">
        <v>98.3</v>
      </c>
      <c r="H322" s="287">
        <v>103.7</v>
      </c>
      <c r="I322" s="287">
        <v>101.7</v>
      </c>
      <c r="J322" s="287">
        <v>107.1</v>
      </c>
      <c r="K322" s="287">
        <v>106.6</v>
      </c>
      <c r="L322" s="287">
        <v>102.8</v>
      </c>
    </row>
    <row r="323" spans="1:12" ht="13.5" customHeight="1">
      <c r="A323" s="1411">
        <v>44105</v>
      </c>
      <c r="B323" s="287">
        <v>110.8</v>
      </c>
      <c r="C323" s="287">
        <v>101.7</v>
      </c>
      <c r="D323" s="287">
        <v>100.2</v>
      </c>
      <c r="E323" s="287">
        <v>96.3</v>
      </c>
      <c r="F323" s="287">
        <v>91.8</v>
      </c>
      <c r="G323" s="287">
        <v>98.3</v>
      </c>
      <c r="H323" s="287">
        <v>103.8</v>
      </c>
      <c r="I323" s="287">
        <v>101.6</v>
      </c>
      <c r="J323" s="287">
        <v>107.1</v>
      </c>
      <c r="K323" s="287">
        <v>106.6</v>
      </c>
      <c r="L323" s="287">
        <v>102.8</v>
      </c>
    </row>
    <row r="324" spans="1:12" ht="13.5" customHeight="1">
      <c r="A324" s="1411">
        <v>44136</v>
      </c>
      <c r="B324" s="287">
        <v>111.3</v>
      </c>
      <c r="C324" s="287">
        <v>105.6</v>
      </c>
      <c r="D324" s="287">
        <v>100</v>
      </c>
      <c r="E324" s="287">
        <v>102.7</v>
      </c>
      <c r="F324" s="287">
        <v>92.9</v>
      </c>
      <c r="G324" s="287">
        <v>98</v>
      </c>
      <c r="H324" s="287">
        <v>103.8</v>
      </c>
      <c r="I324" s="287">
        <v>101.6</v>
      </c>
      <c r="J324" s="287">
        <v>107.1</v>
      </c>
      <c r="K324" s="287">
        <v>106.7</v>
      </c>
      <c r="L324" s="287">
        <v>102.8</v>
      </c>
    </row>
    <row r="325" spans="1:12" ht="13.5" customHeight="1">
      <c r="A325" s="1411">
        <v>44166</v>
      </c>
      <c r="B325" s="287">
        <v>111.9</v>
      </c>
      <c r="C325" s="287">
        <v>110.5</v>
      </c>
      <c r="D325" s="287">
        <v>99.7</v>
      </c>
      <c r="E325" s="287">
        <v>100</v>
      </c>
      <c r="F325" s="287">
        <v>95.3</v>
      </c>
      <c r="G325" s="287">
        <v>98.1</v>
      </c>
      <c r="H325" s="287">
        <v>103.9</v>
      </c>
      <c r="I325" s="287">
        <v>101.7</v>
      </c>
      <c r="J325" s="287">
        <v>107.1</v>
      </c>
      <c r="K325" s="287">
        <v>106.7</v>
      </c>
      <c r="L325" s="287">
        <v>102.8</v>
      </c>
    </row>
    <row r="326" spans="1:12" ht="13.5" customHeight="1">
      <c r="A326" s="1411">
        <v>44197</v>
      </c>
      <c r="B326" s="287">
        <v>112.4</v>
      </c>
      <c r="C326" s="287">
        <v>112.1</v>
      </c>
      <c r="D326" s="287">
        <v>99.3</v>
      </c>
      <c r="E326" s="287">
        <v>102.8</v>
      </c>
      <c r="F326" s="287">
        <v>103.5</v>
      </c>
      <c r="G326" s="287">
        <v>97.8</v>
      </c>
      <c r="H326" s="287">
        <v>104</v>
      </c>
      <c r="I326" s="287">
        <v>101.7</v>
      </c>
      <c r="J326" s="287">
        <v>107.1</v>
      </c>
      <c r="K326" s="287">
        <v>106.7</v>
      </c>
      <c r="L326" s="287">
        <v>102.8</v>
      </c>
    </row>
    <row r="327" spans="1:12" ht="13.5" customHeight="1">
      <c r="A327" s="1411">
        <v>44228</v>
      </c>
      <c r="B327" s="287">
        <v>113</v>
      </c>
      <c r="C327" s="287">
        <v>111.5</v>
      </c>
      <c r="D327" s="287">
        <v>99.7</v>
      </c>
      <c r="E327" s="287">
        <v>102.3</v>
      </c>
      <c r="F327" s="287">
        <v>101.7</v>
      </c>
      <c r="G327" s="287">
        <v>97.3</v>
      </c>
      <c r="H327" s="287">
        <v>104</v>
      </c>
      <c r="I327" s="287">
        <v>101.8</v>
      </c>
      <c r="J327" s="287">
        <v>107.1</v>
      </c>
      <c r="K327" s="287">
        <v>106.7</v>
      </c>
      <c r="L327" s="287">
        <v>102.8</v>
      </c>
    </row>
    <row r="328" spans="1:12" ht="13.5" customHeight="1">
      <c r="A328" s="1411">
        <v>44256</v>
      </c>
      <c r="B328" s="287">
        <v>113.4</v>
      </c>
      <c r="C328" s="287">
        <v>111</v>
      </c>
      <c r="D328" s="287">
        <v>100.9</v>
      </c>
      <c r="E328" s="287">
        <v>94.7</v>
      </c>
      <c r="F328" s="287">
        <v>98</v>
      </c>
      <c r="G328" s="287">
        <v>97.5</v>
      </c>
      <c r="H328" s="287">
        <v>103.9</v>
      </c>
      <c r="I328" s="287">
        <v>101.7</v>
      </c>
      <c r="J328" s="287">
        <v>107.1</v>
      </c>
      <c r="K328" s="287">
        <v>107</v>
      </c>
      <c r="L328" s="287">
        <v>103</v>
      </c>
    </row>
    <row r="329" spans="1:12" ht="13.5" customHeight="1">
      <c r="A329" s="1411">
        <v>44287</v>
      </c>
      <c r="B329" s="287">
        <v>113.7</v>
      </c>
      <c r="C329" s="287">
        <v>111</v>
      </c>
      <c r="D329" s="287">
        <v>101.7</v>
      </c>
      <c r="E329" s="287">
        <v>90.9</v>
      </c>
      <c r="F329" s="287">
        <v>92.8</v>
      </c>
      <c r="G329" s="287">
        <v>97.6</v>
      </c>
      <c r="H329" s="287">
        <v>104</v>
      </c>
      <c r="I329" s="287">
        <v>101.7</v>
      </c>
      <c r="J329" s="287">
        <v>107.1</v>
      </c>
      <c r="K329" s="287">
        <v>107</v>
      </c>
      <c r="L329" s="287">
        <v>103.9</v>
      </c>
    </row>
    <row r="330" spans="1:12" ht="13.5" customHeight="1">
      <c r="A330" s="1411">
        <v>44317</v>
      </c>
      <c r="B330" s="287">
        <v>114.2</v>
      </c>
      <c r="C330" s="287">
        <v>112.8</v>
      </c>
      <c r="D330" s="287">
        <v>102.9</v>
      </c>
      <c r="E330" s="287">
        <v>93.8</v>
      </c>
      <c r="F330" s="287">
        <v>85.4</v>
      </c>
      <c r="G330" s="287">
        <v>97.8</v>
      </c>
      <c r="H330" s="287">
        <v>104.1</v>
      </c>
      <c r="I330" s="287">
        <v>101.9</v>
      </c>
      <c r="J330" s="287">
        <v>107.1</v>
      </c>
      <c r="K330" s="287">
        <v>106.9</v>
      </c>
      <c r="L330" s="287">
        <v>104.1</v>
      </c>
    </row>
    <row r="331" spans="1:12" ht="13.5" customHeight="1">
      <c r="A331" s="1411">
        <v>44348</v>
      </c>
      <c r="B331" s="287">
        <v>115</v>
      </c>
      <c r="C331" s="287">
        <v>113.1</v>
      </c>
      <c r="D331" s="287">
        <v>104.1</v>
      </c>
      <c r="E331" s="287">
        <v>87.8</v>
      </c>
      <c r="F331" s="287">
        <v>82.9</v>
      </c>
      <c r="G331" s="287">
        <v>97.7</v>
      </c>
      <c r="H331" s="287">
        <v>103.9</v>
      </c>
      <c r="I331" s="287">
        <v>102</v>
      </c>
      <c r="J331" s="287">
        <v>107.1</v>
      </c>
      <c r="K331" s="287">
        <v>107</v>
      </c>
      <c r="L331" s="287">
        <v>104.1</v>
      </c>
    </row>
    <row r="332" spans="1:12" ht="13.5" customHeight="1">
      <c r="A332" s="1411">
        <v>44378</v>
      </c>
      <c r="B332" s="287">
        <v>115.8</v>
      </c>
      <c r="C332" s="287">
        <v>114.4</v>
      </c>
      <c r="D332" s="287">
        <v>109</v>
      </c>
      <c r="E332" s="287">
        <v>91.2</v>
      </c>
      <c r="F332" s="287">
        <v>83.8</v>
      </c>
      <c r="G332" s="287">
        <v>98.3</v>
      </c>
      <c r="H332" s="287">
        <v>104</v>
      </c>
      <c r="I332" s="287">
        <v>102.2</v>
      </c>
      <c r="J332" s="287">
        <v>107.1</v>
      </c>
      <c r="K332" s="287">
        <v>107.1</v>
      </c>
      <c r="L332" s="287">
        <v>105.8</v>
      </c>
    </row>
    <row r="333" spans="1:12" ht="13.5" customHeight="1">
      <c r="A333" s="1411">
        <v>44409</v>
      </c>
      <c r="B333" s="287">
        <v>117.2</v>
      </c>
      <c r="C333" s="287">
        <v>118.8</v>
      </c>
      <c r="D333" s="287">
        <v>110.3</v>
      </c>
      <c r="E333" s="287">
        <v>92.6</v>
      </c>
      <c r="F333" s="287">
        <v>85.5</v>
      </c>
      <c r="G333" s="287">
        <v>98.3</v>
      </c>
      <c r="H333" s="287">
        <v>104.2</v>
      </c>
      <c r="I333" s="287">
        <v>102.3</v>
      </c>
      <c r="J333" s="287">
        <v>107.1</v>
      </c>
      <c r="K333" s="287">
        <v>107.7</v>
      </c>
      <c r="L333" s="287">
        <v>106.3</v>
      </c>
    </row>
    <row r="334" spans="1:12" ht="13.5" customHeight="1">
      <c r="A334" s="1411">
        <v>44440</v>
      </c>
      <c r="B334" s="287">
        <v>118.2</v>
      </c>
      <c r="C334" s="287">
        <v>123.9</v>
      </c>
      <c r="D334" s="287">
        <v>110.7</v>
      </c>
      <c r="E334" s="287">
        <v>100.5</v>
      </c>
      <c r="F334" s="287">
        <v>86.4</v>
      </c>
      <c r="G334" s="287">
        <v>98.5</v>
      </c>
      <c r="H334" s="287">
        <v>104.6</v>
      </c>
      <c r="I334" s="287">
        <v>102.5</v>
      </c>
      <c r="J334" s="287">
        <v>107.1</v>
      </c>
      <c r="K334" s="287">
        <v>107.8</v>
      </c>
      <c r="L334" s="287">
        <v>107.7</v>
      </c>
    </row>
    <row r="335" spans="1:12" ht="13.5" customHeight="1">
      <c r="A335" s="1411">
        <v>44470</v>
      </c>
      <c r="B335" s="287">
        <v>119.7</v>
      </c>
      <c r="C335" s="287">
        <v>127.7</v>
      </c>
      <c r="D335" s="287">
        <v>111.5</v>
      </c>
      <c r="E335" s="287">
        <v>112.5</v>
      </c>
      <c r="F335" s="287">
        <v>87.5</v>
      </c>
      <c r="G335" s="287">
        <v>98.8</v>
      </c>
      <c r="H335" s="287">
        <v>104.6</v>
      </c>
      <c r="I335" s="287">
        <v>102.6</v>
      </c>
      <c r="J335" s="287">
        <v>107.1</v>
      </c>
      <c r="K335" s="287">
        <v>107.9</v>
      </c>
      <c r="L335" s="287">
        <v>110.3</v>
      </c>
    </row>
    <row r="336" spans="1:12" ht="13.5" customHeight="1">
      <c r="A336" s="1411">
        <v>44501</v>
      </c>
      <c r="B336" s="287">
        <v>121.5</v>
      </c>
      <c r="C336" s="287">
        <v>130.4</v>
      </c>
      <c r="D336" s="287">
        <v>111.6</v>
      </c>
      <c r="E336" s="287">
        <v>105.4</v>
      </c>
      <c r="F336" s="287">
        <v>94.4</v>
      </c>
      <c r="G336" s="287">
        <v>99</v>
      </c>
      <c r="H336" s="287">
        <v>104.7</v>
      </c>
      <c r="I336" s="287">
        <v>102.8</v>
      </c>
      <c r="J336" s="287">
        <v>107.1</v>
      </c>
      <c r="K336" s="287">
        <v>107.9</v>
      </c>
      <c r="L336" s="287">
        <v>110.7</v>
      </c>
    </row>
    <row r="337" spans="1:12" ht="13.5" customHeight="1">
      <c r="A337" s="1411">
        <v>44531</v>
      </c>
      <c r="B337" s="287">
        <v>122</v>
      </c>
      <c r="C337" s="287">
        <v>131.4</v>
      </c>
      <c r="D337" s="287">
        <v>111.2</v>
      </c>
      <c r="E337" s="287">
        <v>101.4</v>
      </c>
      <c r="F337" s="287">
        <v>108.2</v>
      </c>
      <c r="G337" s="287">
        <v>98.6</v>
      </c>
      <c r="H337" s="287">
        <v>105.3</v>
      </c>
      <c r="I337" s="287">
        <v>102.8</v>
      </c>
      <c r="J337" s="287">
        <v>107.1</v>
      </c>
      <c r="K337" s="287">
        <v>107.9</v>
      </c>
      <c r="L337" s="287">
        <v>110.1</v>
      </c>
    </row>
    <row r="338" spans="1:12" ht="13.5" customHeight="1">
      <c r="A338" s="1411">
        <v>44562</v>
      </c>
      <c r="B338" s="287">
        <v>122.7</v>
      </c>
      <c r="C338" s="287">
        <v>133</v>
      </c>
      <c r="D338" s="287">
        <v>111.1</v>
      </c>
      <c r="E338" s="287">
        <v>132.19999999999999</v>
      </c>
      <c r="F338" s="287">
        <v>104.7</v>
      </c>
      <c r="G338" s="287">
        <v>99.1</v>
      </c>
      <c r="H338" s="287">
        <v>105.8</v>
      </c>
      <c r="I338" s="287">
        <v>103.2</v>
      </c>
      <c r="J338" s="287">
        <v>107.1</v>
      </c>
      <c r="K338" s="287">
        <v>108</v>
      </c>
      <c r="L338" s="287">
        <v>110</v>
      </c>
    </row>
    <row r="339" spans="1:12" ht="13.5" customHeight="1">
      <c r="A339" s="1411">
        <v>44593</v>
      </c>
      <c r="B339" s="287">
        <v>123</v>
      </c>
      <c r="C339" s="287">
        <v>130.6</v>
      </c>
      <c r="D339" s="287">
        <v>111.2</v>
      </c>
      <c r="E339" s="287">
        <v>145.6</v>
      </c>
      <c r="F339" s="287">
        <v>124</v>
      </c>
      <c r="G339" s="287">
        <v>99.1</v>
      </c>
      <c r="H339" s="287">
        <v>106.1</v>
      </c>
      <c r="I339" s="287">
        <v>103.5</v>
      </c>
      <c r="J339" s="287">
        <v>107.7</v>
      </c>
      <c r="K339" s="287">
        <v>108.2</v>
      </c>
      <c r="L339" s="287">
        <v>110.3</v>
      </c>
    </row>
    <row r="340" spans="1:12" ht="13.5" customHeight="1">
      <c r="A340" s="1411">
        <v>44621</v>
      </c>
      <c r="B340" s="287">
        <v>125.3</v>
      </c>
      <c r="C340" s="287">
        <v>130.80000000000001</v>
      </c>
      <c r="D340" s="287">
        <v>113.7</v>
      </c>
      <c r="E340" s="287">
        <v>144.19999999999999</v>
      </c>
      <c r="F340" s="287">
        <v>128.5</v>
      </c>
      <c r="G340" s="287">
        <v>99.4</v>
      </c>
      <c r="H340" s="287">
        <v>106.8</v>
      </c>
      <c r="I340" s="287">
        <v>103.8</v>
      </c>
      <c r="J340" s="287">
        <v>107.7</v>
      </c>
      <c r="K340" s="287">
        <v>108.2</v>
      </c>
      <c r="L340" s="287">
        <v>111</v>
      </c>
    </row>
    <row r="341" spans="1:12" ht="13.5" customHeight="1">
      <c r="A341" s="1411">
        <v>44652</v>
      </c>
      <c r="B341" s="287">
        <v>130.80000000000001</v>
      </c>
      <c r="C341" s="287">
        <v>131.80000000000001</v>
      </c>
      <c r="D341" s="287">
        <v>121.3</v>
      </c>
      <c r="E341" s="287">
        <v>134.19999999999999</v>
      </c>
      <c r="F341" s="287">
        <v>130.5</v>
      </c>
      <c r="G341" s="287">
        <v>102.3</v>
      </c>
      <c r="H341" s="287">
        <v>107.9</v>
      </c>
      <c r="I341" s="287">
        <v>104.6</v>
      </c>
      <c r="J341" s="287">
        <v>107.7</v>
      </c>
      <c r="K341" s="287">
        <v>108.4</v>
      </c>
      <c r="L341" s="287">
        <v>111.8</v>
      </c>
    </row>
    <row r="342" spans="1:12" ht="13.5" customHeight="1">
      <c r="A342" s="1411">
        <v>44682</v>
      </c>
      <c r="B342" s="287">
        <v>133.9</v>
      </c>
      <c r="C342" s="287">
        <v>131.4</v>
      </c>
      <c r="D342" s="287">
        <v>121.3</v>
      </c>
      <c r="E342" s="287">
        <v>126.7</v>
      </c>
      <c r="F342" s="287">
        <v>119.5</v>
      </c>
      <c r="G342" s="287">
        <v>105.4</v>
      </c>
      <c r="H342" s="287">
        <v>107.9</v>
      </c>
      <c r="I342" s="287">
        <v>106.1</v>
      </c>
      <c r="J342" s="287">
        <v>107.7</v>
      </c>
      <c r="K342" s="287">
        <v>108.6</v>
      </c>
      <c r="L342" s="287">
        <v>112.1</v>
      </c>
    </row>
    <row r="343" spans="1:12" ht="13.5" customHeight="1">
      <c r="A343" s="1411">
        <v>44713</v>
      </c>
      <c r="B343" s="287">
        <v>136.19999999999999</v>
      </c>
      <c r="C343" s="287">
        <v>130.4</v>
      </c>
      <c r="D343" s="287">
        <v>120.9</v>
      </c>
      <c r="E343" s="287">
        <v>127.9</v>
      </c>
      <c r="F343" s="287">
        <v>112.9</v>
      </c>
      <c r="G343" s="287">
        <v>107.6</v>
      </c>
      <c r="H343" s="287">
        <v>108.6</v>
      </c>
      <c r="I343" s="287">
        <v>106.5</v>
      </c>
      <c r="J343" s="287">
        <v>109.1</v>
      </c>
      <c r="K343" s="287">
        <v>108.6</v>
      </c>
      <c r="L343" s="287">
        <v>112.1</v>
      </c>
    </row>
    <row r="344" spans="1:12" ht="13.5" customHeight="1">
      <c r="A344" s="1411">
        <v>44743</v>
      </c>
      <c r="B344" s="287">
        <v>138</v>
      </c>
      <c r="C344" s="287">
        <v>129.6</v>
      </c>
      <c r="D344" s="287">
        <v>122.9</v>
      </c>
      <c r="E344" s="287">
        <v>123</v>
      </c>
      <c r="F344" s="287">
        <v>112</v>
      </c>
      <c r="G344" s="287">
        <v>109.3</v>
      </c>
      <c r="H344" s="287">
        <v>109.2</v>
      </c>
      <c r="I344" s="287">
        <v>106.9</v>
      </c>
      <c r="J344" s="287">
        <v>109.1</v>
      </c>
      <c r="K344" s="287">
        <v>108.6</v>
      </c>
      <c r="L344" s="287">
        <v>112.2</v>
      </c>
    </row>
    <row r="345" spans="1:12" ht="13.5" customHeight="1">
      <c r="A345" s="1411">
        <v>44774</v>
      </c>
      <c r="B345" s="287">
        <v>140.9</v>
      </c>
      <c r="C345" s="287">
        <v>130.80000000000001</v>
      </c>
      <c r="D345" s="287">
        <v>125.7</v>
      </c>
      <c r="E345" s="287">
        <v>130.80000000000001</v>
      </c>
      <c r="F345" s="287">
        <v>108.5</v>
      </c>
      <c r="G345" s="287">
        <v>110.1</v>
      </c>
      <c r="H345" s="287">
        <v>109.5</v>
      </c>
      <c r="I345" s="287">
        <v>107</v>
      </c>
      <c r="J345" s="287">
        <v>109.1</v>
      </c>
      <c r="K345" s="287">
        <v>108.8</v>
      </c>
      <c r="L345" s="287">
        <v>112.3</v>
      </c>
    </row>
    <row r="346" spans="1:12" ht="13.5" customHeight="1">
      <c r="A346" s="1411">
        <v>44805</v>
      </c>
      <c r="B346" s="287">
        <v>143.19999999999999</v>
      </c>
      <c r="C346" s="287">
        <v>132</v>
      </c>
      <c r="D346" s="287">
        <v>125.6</v>
      </c>
      <c r="E346" s="287">
        <v>121.5</v>
      </c>
      <c r="F346" s="287">
        <v>100.4</v>
      </c>
      <c r="G346" s="287">
        <v>112.1</v>
      </c>
      <c r="H346" s="287">
        <v>109.9</v>
      </c>
      <c r="I346" s="287">
        <v>107.4</v>
      </c>
      <c r="J346" s="287">
        <v>109.8</v>
      </c>
      <c r="K346" s="287">
        <v>108.8</v>
      </c>
      <c r="L346" s="287">
        <v>105</v>
      </c>
    </row>
    <row r="347" spans="1:12" ht="13.5" customHeight="1">
      <c r="A347" s="1411">
        <v>44835</v>
      </c>
      <c r="B347" s="287">
        <v>143.80000000000001</v>
      </c>
      <c r="C347" s="287">
        <v>132.80000000000001</v>
      </c>
      <c r="D347" s="287">
        <v>125.3</v>
      </c>
      <c r="E347" s="287">
        <v>126.4</v>
      </c>
      <c r="F347" s="287">
        <v>103</v>
      </c>
      <c r="G347" s="287">
        <v>112.7</v>
      </c>
      <c r="H347" s="287">
        <v>110.4</v>
      </c>
      <c r="I347" s="287">
        <v>107.6</v>
      </c>
      <c r="J347" s="287">
        <v>109.8</v>
      </c>
      <c r="K347" s="287">
        <v>109.6</v>
      </c>
      <c r="L347" s="287">
        <v>104.6</v>
      </c>
    </row>
    <row r="348" spans="1:12" ht="13.5" customHeight="1">
      <c r="A348" s="1411">
        <v>44866</v>
      </c>
      <c r="B348" s="287">
        <v>143.9</v>
      </c>
      <c r="C348" s="287">
        <v>133.1</v>
      </c>
      <c r="D348" s="287">
        <v>125.2</v>
      </c>
      <c r="E348" s="287">
        <v>135.69999999999999</v>
      </c>
      <c r="F348" s="287">
        <v>108.6</v>
      </c>
      <c r="G348" s="287">
        <v>113.2</v>
      </c>
      <c r="H348" s="287">
        <v>111.2</v>
      </c>
      <c r="I348" s="287">
        <v>108.2</v>
      </c>
      <c r="J348" s="287">
        <v>107</v>
      </c>
      <c r="K348" s="287">
        <v>109.7</v>
      </c>
      <c r="L348" s="287">
        <v>103.9</v>
      </c>
    </row>
    <row r="349" spans="1:12" ht="13.5" customHeight="1">
      <c r="A349" s="1411">
        <v>44896</v>
      </c>
      <c r="B349" s="287">
        <v>144.30000000000001</v>
      </c>
      <c r="C349" s="287">
        <v>133.30000000000001</v>
      </c>
      <c r="D349" s="287">
        <v>125</v>
      </c>
      <c r="E349" s="287">
        <v>123.5</v>
      </c>
      <c r="F349" s="287">
        <v>103.5</v>
      </c>
      <c r="G349" s="287">
        <v>114.4</v>
      </c>
      <c r="H349" s="287">
        <v>112</v>
      </c>
      <c r="I349" s="287">
        <v>108.8</v>
      </c>
      <c r="J349" s="287">
        <v>107</v>
      </c>
      <c r="K349" s="287">
        <v>109.8</v>
      </c>
      <c r="L349" s="287">
        <v>103.8</v>
      </c>
    </row>
    <row r="350" spans="1:12" ht="13.5" customHeight="1">
      <c r="A350" s="1411">
        <v>44927</v>
      </c>
      <c r="B350" s="287">
        <v>144.69999999999999</v>
      </c>
      <c r="C350" s="287">
        <v>135.6</v>
      </c>
      <c r="D350" s="287">
        <v>124.4</v>
      </c>
      <c r="E350" s="287">
        <v>136</v>
      </c>
      <c r="F350" s="287">
        <v>102</v>
      </c>
      <c r="G350" s="287">
        <v>115.6</v>
      </c>
      <c r="H350" s="287">
        <v>112.4</v>
      </c>
      <c r="I350" s="287">
        <v>109.1</v>
      </c>
      <c r="J350" s="287">
        <v>107</v>
      </c>
      <c r="K350" s="287">
        <v>109.9</v>
      </c>
      <c r="L350" s="287">
        <v>111.2</v>
      </c>
    </row>
    <row r="351" spans="1:12" ht="13.5" customHeight="1">
      <c r="A351" s="1411">
        <v>44958</v>
      </c>
      <c r="B351" s="287">
        <v>145.30000000000001</v>
      </c>
      <c r="C351" s="287">
        <v>134.9</v>
      </c>
      <c r="D351" s="287">
        <v>125.1</v>
      </c>
      <c r="E351" s="287">
        <v>136.1</v>
      </c>
      <c r="F351" s="287">
        <v>110.1</v>
      </c>
      <c r="G351" s="287">
        <v>117.2</v>
      </c>
      <c r="H351" s="287">
        <v>112.9</v>
      </c>
      <c r="I351" s="287">
        <v>109.7</v>
      </c>
      <c r="J351" s="287">
        <v>107</v>
      </c>
      <c r="K351" s="287">
        <v>110.4</v>
      </c>
      <c r="L351" s="287">
        <v>111.4</v>
      </c>
    </row>
    <row r="352" spans="1:12" ht="13.5" customHeight="1">
      <c r="A352" s="1411">
        <v>44986</v>
      </c>
      <c r="B352" s="287">
        <v>146</v>
      </c>
      <c r="C352" s="287">
        <v>136.30000000000001</v>
      </c>
      <c r="D352" s="287">
        <v>128.30000000000001</v>
      </c>
      <c r="E352" s="287">
        <v>130.1</v>
      </c>
      <c r="F352" s="287">
        <v>123.5</v>
      </c>
      <c r="G352" s="287">
        <v>118.9</v>
      </c>
      <c r="H352" s="287">
        <v>113.3</v>
      </c>
      <c r="I352" s="287">
        <v>109.9</v>
      </c>
      <c r="J352" s="287">
        <v>107</v>
      </c>
      <c r="K352" s="287">
        <v>110.5</v>
      </c>
      <c r="L352" s="287">
        <v>111.1</v>
      </c>
    </row>
    <row r="353" spans="1:12" ht="13.5" customHeight="1">
      <c r="A353" s="1411">
        <v>45017</v>
      </c>
      <c r="B353" s="287">
        <v>146.6</v>
      </c>
      <c r="C353" s="287">
        <v>139</v>
      </c>
      <c r="D353" s="287">
        <v>129.80000000000001</v>
      </c>
      <c r="E353" s="287">
        <v>138.5</v>
      </c>
      <c r="F353" s="287">
        <v>120.2</v>
      </c>
      <c r="G353" s="287">
        <v>120.3</v>
      </c>
      <c r="H353" s="287">
        <v>114.3</v>
      </c>
      <c r="I353" s="287">
        <v>110</v>
      </c>
      <c r="J353" s="287">
        <v>107</v>
      </c>
      <c r="K353" s="287">
        <v>110.6</v>
      </c>
      <c r="L353" s="287">
        <v>111.1</v>
      </c>
    </row>
    <row r="354" spans="1:12" ht="13.5" customHeight="1">
      <c r="A354" s="1411">
        <v>45047</v>
      </c>
      <c r="B354" s="287">
        <v>147.30000000000001</v>
      </c>
      <c r="C354" s="287">
        <v>138.9</v>
      </c>
      <c r="D354" s="287">
        <v>130.5</v>
      </c>
      <c r="E354" s="287">
        <v>139.80000000000001</v>
      </c>
      <c r="F354" s="287">
        <v>112.8</v>
      </c>
      <c r="G354" s="287">
        <v>120.9</v>
      </c>
      <c r="H354" s="287">
        <v>114.4</v>
      </c>
      <c r="I354" s="287">
        <v>110.7</v>
      </c>
      <c r="J354" s="287">
        <v>107</v>
      </c>
      <c r="K354" s="287">
        <v>111.1</v>
      </c>
      <c r="L354" s="287">
        <v>111.3</v>
      </c>
    </row>
    <row r="355" spans="1:12" ht="13.5" customHeight="1">
      <c r="A355" s="1411">
        <v>45078</v>
      </c>
      <c r="B355" s="287">
        <v>147.9</v>
      </c>
      <c r="C355" s="287">
        <v>137.69999999999999</v>
      </c>
      <c r="D355" s="287">
        <v>132.30000000000001</v>
      </c>
      <c r="E355" s="287">
        <v>129.5</v>
      </c>
      <c r="F355" s="287">
        <v>100.9</v>
      </c>
      <c r="G355" s="287">
        <v>122.8</v>
      </c>
      <c r="H355" s="287">
        <v>114.8</v>
      </c>
      <c r="I355" s="287">
        <v>110.9</v>
      </c>
      <c r="J355" s="287">
        <v>107</v>
      </c>
      <c r="K355" s="287">
        <v>111.4</v>
      </c>
      <c r="L355" s="287">
        <v>111.2</v>
      </c>
    </row>
    <row r="356" spans="1:12" ht="13.5" customHeight="1">
      <c r="A356" s="1411">
        <v>45108</v>
      </c>
      <c r="B356" s="287">
        <v>148.4</v>
      </c>
      <c r="C356" s="287">
        <v>136.80000000000001</v>
      </c>
      <c r="D356" s="287">
        <v>131.9</v>
      </c>
      <c r="E356" s="287">
        <v>119.4</v>
      </c>
      <c r="F356" s="287">
        <v>104.1</v>
      </c>
      <c r="G356" s="287">
        <v>123.5</v>
      </c>
      <c r="H356" s="287">
        <v>115</v>
      </c>
      <c r="I356" s="287">
        <v>112.1</v>
      </c>
      <c r="J356" s="287">
        <v>107</v>
      </c>
      <c r="K356" s="287">
        <v>111.6</v>
      </c>
      <c r="L356" s="287">
        <v>111.4</v>
      </c>
    </row>
    <row r="357" spans="1:12" ht="13.5" customHeight="1">
      <c r="A357" s="1411">
        <v>45139</v>
      </c>
      <c r="B357" s="287">
        <v>149.19999999999999</v>
      </c>
      <c r="C357" s="287">
        <v>135.9</v>
      </c>
      <c r="D357" s="287">
        <v>131.6</v>
      </c>
      <c r="E357" s="287">
        <v>118.5</v>
      </c>
      <c r="F357" s="287">
        <v>99.5</v>
      </c>
      <c r="G357" s="287">
        <v>123.6</v>
      </c>
      <c r="H357" s="287">
        <v>115.3</v>
      </c>
      <c r="I357" s="287">
        <v>112.3</v>
      </c>
      <c r="J357" s="287">
        <v>107</v>
      </c>
      <c r="K357" s="287">
        <v>111.8</v>
      </c>
      <c r="L357" s="287">
        <v>110.8</v>
      </c>
    </row>
    <row r="358" spans="1:12" ht="13.5" customHeight="1">
      <c r="A358" s="1411">
        <v>45170</v>
      </c>
      <c r="B358" s="287">
        <v>150</v>
      </c>
      <c r="C358" s="287">
        <v>138</v>
      </c>
      <c r="D358" s="287">
        <v>131.4</v>
      </c>
      <c r="E358" s="287">
        <v>117.1</v>
      </c>
      <c r="F358" s="287">
        <v>98.7</v>
      </c>
      <c r="G358" s="287">
        <v>124.5</v>
      </c>
      <c r="H358" s="287">
        <v>115.9</v>
      </c>
      <c r="I358" s="287">
        <v>112.5</v>
      </c>
      <c r="J358" s="287">
        <v>107</v>
      </c>
      <c r="K358" s="287">
        <v>112.2</v>
      </c>
      <c r="L358" s="287">
        <v>110.2</v>
      </c>
    </row>
    <row r="359" spans="1:12" ht="13.5" customHeight="1">
      <c r="A359" s="1411">
        <v>45200</v>
      </c>
      <c r="B359" s="287">
        <v>150.80000000000001</v>
      </c>
      <c r="C359" s="287">
        <v>141.9</v>
      </c>
      <c r="D359" s="287">
        <v>131.30000000000001</v>
      </c>
      <c r="E359" s="287">
        <v>120.4</v>
      </c>
      <c r="F359" s="287">
        <v>97.2</v>
      </c>
      <c r="G359" s="287">
        <v>126.9</v>
      </c>
      <c r="H359" s="287">
        <v>116.1</v>
      </c>
      <c r="I359" s="287">
        <v>112.7</v>
      </c>
      <c r="J359" s="287">
        <v>107</v>
      </c>
      <c r="K359" s="287">
        <v>112.2</v>
      </c>
      <c r="L359" s="287">
        <v>110.2</v>
      </c>
    </row>
    <row r="360" spans="1:12" ht="13.5" customHeight="1">
      <c r="A360" s="1411">
        <v>45231</v>
      </c>
      <c r="B360" s="287">
        <v>151.5</v>
      </c>
      <c r="C360" s="287">
        <v>138</v>
      </c>
      <c r="D360" s="287">
        <v>131.19999999999999</v>
      </c>
      <c r="E360" s="287">
        <v>150.30000000000001</v>
      </c>
      <c r="F360" s="287">
        <v>96.7</v>
      </c>
      <c r="G360" s="287">
        <v>132.80000000000001</v>
      </c>
      <c r="H360" s="287">
        <v>116.3</v>
      </c>
      <c r="I360" s="287">
        <v>112.6</v>
      </c>
      <c r="J360" s="287">
        <v>107</v>
      </c>
      <c r="K360" s="287">
        <v>112.3</v>
      </c>
      <c r="L360" s="287">
        <v>110.6</v>
      </c>
    </row>
    <row r="361" spans="1:12" ht="13.5" customHeight="1">
      <c r="A361" s="1411">
        <v>45261</v>
      </c>
      <c r="B361" s="287">
        <v>152</v>
      </c>
      <c r="C361" s="287">
        <v>140.19999999999999</v>
      </c>
      <c r="D361" s="287">
        <v>131.30000000000001</v>
      </c>
      <c r="E361" s="287">
        <v>159.30000000000001</v>
      </c>
      <c r="F361" s="287">
        <v>97.9</v>
      </c>
      <c r="G361" s="287">
        <v>133.30000000000001</v>
      </c>
      <c r="H361" s="287">
        <v>116.6</v>
      </c>
      <c r="I361" s="287">
        <v>112.7</v>
      </c>
      <c r="J361" s="287">
        <v>107</v>
      </c>
      <c r="K361" s="287">
        <v>112.3</v>
      </c>
      <c r="L361" s="287">
        <v>110.6</v>
      </c>
    </row>
    <row r="362" spans="1:12" ht="13.5" customHeight="1">
      <c r="A362" s="1411">
        <v>45292</v>
      </c>
      <c r="B362" s="287">
        <v>153.1</v>
      </c>
      <c r="C362" s="287">
        <v>145.9</v>
      </c>
      <c r="D362" s="287">
        <v>131.30000000000001</v>
      </c>
      <c r="E362" s="287">
        <v>171.5</v>
      </c>
      <c r="F362" s="287">
        <v>109.2</v>
      </c>
      <c r="G362" s="287">
        <v>133.9</v>
      </c>
      <c r="H362" s="287">
        <v>117</v>
      </c>
      <c r="I362" s="287">
        <v>112.9</v>
      </c>
      <c r="J362" s="287">
        <v>107</v>
      </c>
      <c r="K362" s="287">
        <v>112.3</v>
      </c>
      <c r="L362" s="287">
        <v>110.7</v>
      </c>
    </row>
    <row r="363" spans="1:12" ht="13.5" customHeight="1">
      <c r="A363" s="1411">
        <v>45323</v>
      </c>
      <c r="B363" s="287">
        <v>153.9</v>
      </c>
      <c r="C363" s="287">
        <v>145.1</v>
      </c>
      <c r="D363" s="287">
        <v>133.4</v>
      </c>
      <c r="E363" s="287">
        <v>149.1</v>
      </c>
      <c r="F363" s="287">
        <v>123.1</v>
      </c>
      <c r="G363" s="287">
        <v>134.80000000000001</v>
      </c>
      <c r="H363" s="287">
        <v>117.3</v>
      </c>
      <c r="I363" s="287">
        <v>112.8</v>
      </c>
      <c r="J363" s="287">
        <v>107</v>
      </c>
      <c r="K363" s="287">
        <v>112.4</v>
      </c>
      <c r="L363" s="287">
        <v>110.7</v>
      </c>
    </row>
    <row r="364" spans="1:12" ht="13.5" customHeight="1">
      <c r="A364" s="1411">
        <v>45352</v>
      </c>
      <c r="B364" s="287">
        <v>154.30000000000001</v>
      </c>
      <c r="C364" s="287">
        <v>148.1</v>
      </c>
      <c r="D364" s="287">
        <v>135.30000000000001</v>
      </c>
      <c r="E364" s="287">
        <v>157.4</v>
      </c>
      <c r="F364" s="287">
        <v>138.5</v>
      </c>
      <c r="G364" s="287">
        <v>134.69999999999999</v>
      </c>
      <c r="H364" s="287">
        <v>117.4</v>
      </c>
      <c r="I364" s="287">
        <v>112.9</v>
      </c>
      <c r="J364" s="287">
        <v>107</v>
      </c>
      <c r="K364" s="287">
        <v>112.5</v>
      </c>
      <c r="L364" s="287">
        <v>111</v>
      </c>
    </row>
    <row r="365" spans="1:12" ht="13.5" customHeight="1">
      <c r="A365" s="1411">
        <v>45383</v>
      </c>
      <c r="B365" s="287">
        <v>154.4</v>
      </c>
      <c r="C365" s="287">
        <v>147.6</v>
      </c>
      <c r="D365" s="287">
        <v>138.4</v>
      </c>
      <c r="E365" s="287">
        <v>190</v>
      </c>
      <c r="F365" s="287">
        <v>134.4</v>
      </c>
      <c r="G365" s="287">
        <v>134.30000000000001</v>
      </c>
      <c r="H365" s="287">
        <v>117.8</v>
      </c>
      <c r="I365" s="287">
        <v>113.4</v>
      </c>
      <c r="J365" s="287">
        <v>107</v>
      </c>
      <c r="K365" s="287">
        <v>112.7</v>
      </c>
      <c r="L365" s="287">
        <v>111.5</v>
      </c>
    </row>
    <row r="366" spans="1:12" ht="13.5" customHeight="1">
      <c r="A366" s="1411">
        <v>45413</v>
      </c>
      <c r="B366" s="287">
        <v>154.6</v>
      </c>
      <c r="C366" s="287">
        <v>146.9</v>
      </c>
      <c r="D366" s="287">
        <v>138.9</v>
      </c>
      <c r="E366" s="287">
        <v>208.1</v>
      </c>
      <c r="F366" s="287">
        <v>120.2</v>
      </c>
      <c r="G366" s="287">
        <v>133.6</v>
      </c>
      <c r="H366" s="287">
        <v>118.2</v>
      </c>
      <c r="I366" s="287">
        <v>114</v>
      </c>
      <c r="J366" s="287">
        <v>107</v>
      </c>
      <c r="K366" s="287">
        <v>113</v>
      </c>
      <c r="L366" s="287">
        <v>112</v>
      </c>
    </row>
    <row r="367" spans="1:12" ht="13.5" customHeight="1">
      <c r="A367" s="1411">
        <v>45444</v>
      </c>
      <c r="B367" s="287">
        <v>156</v>
      </c>
      <c r="C367" s="287">
        <v>143.9</v>
      </c>
      <c r="D367" s="287">
        <v>140.19999999999999</v>
      </c>
      <c r="E367" s="287">
        <v>187.3</v>
      </c>
      <c r="F367" s="287">
        <v>113.4</v>
      </c>
      <c r="G367" s="287">
        <v>132.9</v>
      </c>
      <c r="H367" s="287">
        <v>118.5</v>
      </c>
      <c r="I367" s="287">
        <v>114.2</v>
      </c>
      <c r="J367" s="287">
        <v>107</v>
      </c>
      <c r="K367" s="287">
        <v>113.1</v>
      </c>
      <c r="L367" s="287">
        <v>112</v>
      </c>
    </row>
    <row r="368" spans="1:12" ht="13.5" customHeight="1">
      <c r="A368" s="1411">
        <v>45474</v>
      </c>
      <c r="B368" s="485">
        <v>157.1</v>
      </c>
      <c r="C368" s="485">
        <v>142.30000000000001</v>
      </c>
      <c r="D368" s="485">
        <v>142.4</v>
      </c>
      <c r="E368" s="485">
        <v>177.9</v>
      </c>
      <c r="F368" s="485">
        <v>117.7</v>
      </c>
      <c r="G368" s="485">
        <v>132.19999999999999</v>
      </c>
      <c r="H368" s="485">
        <v>119.4</v>
      </c>
      <c r="I368" s="485">
        <v>114.4</v>
      </c>
      <c r="J368" s="485">
        <v>107</v>
      </c>
      <c r="K368" s="485">
        <v>113.2</v>
      </c>
      <c r="L368" s="485">
        <v>112.1</v>
      </c>
    </row>
    <row r="369" spans="1:12" ht="13.5" customHeight="1">
      <c r="A369" s="1411">
        <v>45505</v>
      </c>
      <c r="B369" s="485">
        <v>157.69999999999999</v>
      </c>
      <c r="C369" s="485">
        <v>141.80000000000001</v>
      </c>
      <c r="D369" s="485">
        <v>142.69999999999999</v>
      </c>
      <c r="E369" s="485">
        <v>152.6</v>
      </c>
      <c r="F369" s="485">
        <v>124.4</v>
      </c>
      <c r="G369" s="485">
        <v>132.30000000000001</v>
      </c>
      <c r="H369" s="485">
        <v>119.5</v>
      </c>
      <c r="I369" s="485">
        <v>114.5</v>
      </c>
      <c r="J369" s="485">
        <v>107</v>
      </c>
      <c r="K369" s="485">
        <v>113.2</v>
      </c>
      <c r="L369" s="485">
        <v>112.1</v>
      </c>
    </row>
    <row r="370" spans="1:12" ht="13.5" customHeight="1">
      <c r="A370" s="1411">
        <v>45536</v>
      </c>
      <c r="B370" s="287">
        <v>157.9</v>
      </c>
      <c r="C370" s="287">
        <v>141.9</v>
      </c>
      <c r="D370" s="287">
        <v>142.30000000000001</v>
      </c>
      <c r="E370" s="287">
        <v>145.80000000000001</v>
      </c>
      <c r="F370" s="287">
        <v>132.6</v>
      </c>
      <c r="G370" s="287">
        <v>132.19999999999999</v>
      </c>
      <c r="H370" s="287">
        <v>119.8</v>
      </c>
      <c r="I370" s="287">
        <v>114.6</v>
      </c>
      <c r="J370" s="287">
        <v>107</v>
      </c>
      <c r="K370" s="287">
        <v>113.5</v>
      </c>
      <c r="L370" s="287">
        <v>112.4</v>
      </c>
    </row>
    <row r="371" spans="1:12" ht="13.5" customHeight="1">
      <c r="A371" s="1411">
        <v>45566</v>
      </c>
      <c r="B371" s="287">
        <v>158.30000000000001</v>
      </c>
      <c r="C371" s="287">
        <v>143.80000000000001</v>
      </c>
      <c r="D371" s="287">
        <v>142</v>
      </c>
      <c r="E371" s="287">
        <v>128.19999999999999</v>
      </c>
      <c r="F371" s="287">
        <v>137.6</v>
      </c>
      <c r="G371" s="287">
        <v>132</v>
      </c>
      <c r="H371" s="287">
        <v>120.2</v>
      </c>
      <c r="I371" s="287">
        <v>114.8</v>
      </c>
      <c r="J371" s="287">
        <v>107</v>
      </c>
      <c r="K371" s="287">
        <v>113.5</v>
      </c>
      <c r="L371" s="287">
        <v>112.5</v>
      </c>
    </row>
    <row r="372" spans="1:12" ht="13.5" customHeight="1">
      <c r="A372" s="1411">
        <v>45597</v>
      </c>
      <c r="B372" s="287">
        <v>159</v>
      </c>
      <c r="C372" s="287">
        <v>151.69999999999999</v>
      </c>
      <c r="D372" s="287">
        <v>141.5</v>
      </c>
      <c r="E372" s="287">
        <v>110</v>
      </c>
      <c r="F372" s="287">
        <v>128</v>
      </c>
      <c r="G372" s="287">
        <v>133</v>
      </c>
      <c r="H372" s="287">
        <v>120.2</v>
      </c>
      <c r="I372" s="287">
        <v>114.9</v>
      </c>
      <c r="J372" s="287">
        <v>107</v>
      </c>
      <c r="K372" s="287">
        <v>113.6</v>
      </c>
      <c r="L372" s="287">
        <v>112.6</v>
      </c>
    </row>
    <row r="373" spans="1:12" ht="13.5" customHeight="1">
      <c r="A373" s="1411">
        <v>45627</v>
      </c>
      <c r="B373" s="287">
        <v>159.5</v>
      </c>
      <c r="C373" s="287">
        <v>157.9</v>
      </c>
      <c r="D373" s="287">
        <v>141.19999999999999</v>
      </c>
      <c r="E373" s="287">
        <v>117.8</v>
      </c>
      <c r="F373" s="287">
        <v>121.5</v>
      </c>
      <c r="G373" s="287">
        <v>133.80000000000001</v>
      </c>
      <c r="H373" s="287">
        <v>120.2</v>
      </c>
      <c r="I373" s="287">
        <v>120.2</v>
      </c>
      <c r="J373" s="287">
        <v>107</v>
      </c>
      <c r="K373" s="287">
        <v>113.6</v>
      </c>
      <c r="L373" s="287">
        <v>112.8</v>
      </c>
    </row>
    <row r="374" spans="1:12" ht="13.5" customHeight="1">
      <c r="A374" s="1411">
        <v>45658</v>
      </c>
      <c r="B374" s="287">
        <v>159.80000000000001</v>
      </c>
      <c r="C374" s="287">
        <v>160</v>
      </c>
      <c r="D374" s="287">
        <v>141.1</v>
      </c>
      <c r="E374" s="287">
        <v>146.5</v>
      </c>
      <c r="F374" s="287">
        <v>111.2</v>
      </c>
      <c r="G374" s="287">
        <v>134.1</v>
      </c>
      <c r="H374" s="287">
        <v>120.1</v>
      </c>
      <c r="I374" s="287">
        <v>115</v>
      </c>
      <c r="J374" s="287">
        <v>107</v>
      </c>
      <c r="K374" s="287">
        <v>113.6</v>
      </c>
      <c r="L374" s="287">
        <v>113</v>
      </c>
    </row>
    <row r="375" spans="1:12" ht="13.5" customHeight="1">
      <c r="A375" s="1411">
        <v>45689</v>
      </c>
      <c r="B375" s="287">
        <v>160.1</v>
      </c>
      <c r="C375" s="287">
        <v>158.4</v>
      </c>
      <c r="D375" s="287">
        <v>144.30000000000001</v>
      </c>
      <c r="E375" s="287">
        <v>137.80000000000001</v>
      </c>
      <c r="F375" s="287">
        <v>115.1</v>
      </c>
      <c r="G375" s="287">
        <v>134.9</v>
      </c>
      <c r="H375" s="287">
        <v>120.1</v>
      </c>
      <c r="I375" s="287">
        <v>115.1</v>
      </c>
      <c r="J375" s="287">
        <v>107</v>
      </c>
      <c r="K375" s="287">
        <v>114</v>
      </c>
      <c r="L375" s="287">
        <v>113.2</v>
      </c>
    </row>
    <row r="376" spans="1:12" ht="13.5" customHeight="1">
      <c r="A376" s="1411">
        <v>45717</v>
      </c>
      <c r="B376" s="287">
        <v>160.30000000000001</v>
      </c>
      <c r="C376" s="287">
        <v>159.9</v>
      </c>
      <c r="D376" s="287">
        <v>147.9</v>
      </c>
      <c r="E376" s="287">
        <v>173.6</v>
      </c>
      <c r="F376" s="287">
        <v>127.9</v>
      </c>
      <c r="G376" s="287">
        <v>135.9</v>
      </c>
      <c r="H376" s="287">
        <v>120.1</v>
      </c>
      <c r="I376" s="287">
        <v>115.1</v>
      </c>
      <c r="J376" s="287">
        <v>107</v>
      </c>
      <c r="K376" s="287">
        <v>114.5</v>
      </c>
      <c r="L376" s="287">
        <v>114.3</v>
      </c>
    </row>
    <row r="377" spans="1:12" ht="13.5" customHeight="1">
      <c r="A377" s="1411">
        <v>45748</v>
      </c>
      <c r="B377" s="287">
        <v>160.80000000000001</v>
      </c>
      <c r="C377" s="287">
        <v>163.19999999999999</v>
      </c>
      <c r="D377" s="287">
        <v>151.1</v>
      </c>
      <c r="E377" s="287">
        <v>167</v>
      </c>
      <c r="F377" s="287">
        <v>129.5</v>
      </c>
      <c r="G377" s="287">
        <v>136.4</v>
      </c>
      <c r="H377" s="287">
        <v>120.8</v>
      </c>
      <c r="I377" s="287">
        <v>115.7</v>
      </c>
      <c r="J377" s="287">
        <v>107</v>
      </c>
      <c r="K377" s="287">
        <v>114.7</v>
      </c>
      <c r="L377" s="287">
        <v>114.8</v>
      </c>
    </row>
    <row r="378" spans="1:12" ht="13.5" customHeight="1">
      <c r="A378" s="1411">
        <v>45778</v>
      </c>
      <c r="B378" s="287">
        <v>161.5</v>
      </c>
      <c r="C378" s="287">
        <v>168.9</v>
      </c>
      <c r="D378" s="287">
        <v>148.4</v>
      </c>
      <c r="E378" s="287">
        <v>150.5</v>
      </c>
      <c r="F378" s="287">
        <v>124.8</v>
      </c>
      <c r="G378" s="287">
        <v>137.1</v>
      </c>
      <c r="H378" s="287">
        <v>120.9</v>
      </c>
      <c r="I378" s="287">
        <v>115.8</v>
      </c>
      <c r="J378" s="287">
        <v>107</v>
      </c>
      <c r="K378" s="287">
        <v>114.9</v>
      </c>
      <c r="L378" s="287">
        <v>115</v>
      </c>
    </row>
    <row r="379" spans="1:12" ht="13.5" customHeight="1">
      <c r="A379" s="1411">
        <v>45809</v>
      </c>
      <c r="B379" s="287">
        <v>161.4</v>
      </c>
      <c r="C379" s="287">
        <v>167.3</v>
      </c>
      <c r="D379" s="287">
        <v>148.30000000000001</v>
      </c>
      <c r="E379" s="287">
        <v>144.80000000000001</v>
      </c>
      <c r="F379" s="287">
        <v>115.8</v>
      </c>
      <c r="G379" s="287">
        <v>137.5</v>
      </c>
      <c r="H379" s="287">
        <v>121.5</v>
      </c>
      <c r="I379" s="287">
        <v>116.4</v>
      </c>
      <c r="J379" s="287">
        <v>107</v>
      </c>
      <c r="K379" s="287">
        <v>115</v>
      </c>
      <c r="L379" s="287">
        <v>115.5</v>
      </c>
    </row>
    <row r="380" spans="1:12" ht="13.5" customHeight="1">
      <c r="A380" s="1411">
        <v>45839</v>
      </c>
      <c r="B380" s="287">
        <v>161.1</v>
      </c>
      <c r="C380" s="287">
        <v>166.1</v>
      </c>
      <c r="D380" s="287">
        <v>150.1</v>
      </c>
      <c r="E380" s="287">
        <v>148.69999999999999</v>
      </c>
      <c r="F380" s="287">
        <v>124.5</v>
      </c>
      <c r="G380" s="287">
        <v>137.69999999999999</v>
      </c>
      <c r="H380" s="287">
        <v>121.6</v>
      </c>
      <c r="I380" s="287">
        <v>116.5</v>
      </c>
      <c r="J380" s="287">
        <v>107</v>
      </c>
      <c r="K380" s="287">
        <v>114.9</v>
      </c>
      <c r="L380" s="287">
        <v>115.7</v>
      </c>
    </row>
    <row r="381" spans="1:12" ht="13.5" customHeight="1">
      <c r="A381" s="1411">
        <v>45870</v>
      </c>
      <c r="B381" s="287">
        <v>160.9</v>
      </c>
      <c r="C381" s="287">
        <v>167.5</v>
      </c>
      <c r="D381" s="287">
        <v>151.4</v>
      </c>
      <c r="E381" s="287">
        <v>149.30000000000001</v>
      </c>
      <c r="F381" s="287">
        <v>133.4</v>
      </c>
      <c r="G381" s="287">
        <v>138</v>
      </c>
      <c r="H381" s="287">
        <v>121.9</v>
      </c>
      <c r="I381" s="287">
        <v>116.7</v>
      </c>
      <c r="J381" s="287">
        <v>107</v>
      </c>
      <c r="K381" s="287">
        <v>114.7</v>
      </c>
      <c r="L381" s="287">
        <v>115.9</v>
      </c>
    </row>
    <row r="382" spans="1:12" ht="13.5" customHeight="1">
      <c r="A382" s="1411">
        <v>45901</v>
      </c>
      <c r="B382" s="485">
        <v>160.9</v>
      </c>
      <c r="C382" s="485">
        <v>169.6</v>
      </c>
      <c r="D382" s="485">
        <v>150.5</v>
      </c>
      <c r="E382" s="485">
        <v>159</v>
      </c>
      <c r="F382" s="485">
        <v>130</v>
      </c>
      <c r="G382" s="485">
        <v>137.19999999999999</v>
      </c>
      <c r="H382" s="485">
        <v>122.3</v>
      </c>
      <c r="I382" s="485">
        <v>117.4</v>
      </c>
      <c r="J382" s="485">
        <v>107</v>
      </c>
      <c r="K382" s="485">
        <v>114.6</v>
      </c>
      <c r="L382" s="485">
        <v>116.1</v>
      </c>
    </row>
    <row r="383" spans="1:12" ht="13.5" customHeight="1">
      <c r="A383" s="1411">
        <v>45931</v>
      </c>
      <c r="B383" s="485">
        <v>160.69999999999999</v>
      </c>
      <c r="C383" s="485">
        <v>171.9</v>
      </c>
      <c r="D383" s="485">
        <v>149</v>
      </c>
      <c r="E383" s="485">
        <v>152.30000000000001</v>
      </c>
      <c r="F383" s="485">
        <v>135.6</v>
      </c>
      <c r="G383" s="485">
        <v>137.1</v>
      </c>
      <c r="H383" s="485">
        <v>122.4</v>
      </c>
      <c r="I383" s="485">
        <v>117.4</v>
      </c>
      <c r="J383" s="485">
        <v>107</v>
      </c>
      <c r="K383" s="485">
        <v>114.6</v>
      </c>
      <c r="L383" s="485">
        <v>116.3</v>
      </c>
    </row>
    <row r="384" spans="1:12" ht="13.5" customHeight="1">
      <c r="A384" s="1411">
        <v>45962</v>
      </c>
      <c r="B384" s="485">
        <v>160.4</v>
      </c>
      <c r="C384" s="485">
        <v>174.1</v>
      </c>
      <c r="D384" s="485">
        <v>147.69999999999999</v>
      </c>
      <c r="E384" s="485">
        <v>135.30000000000001</v>
      </c>
      <c r="F384" s="485">
        <v>159</v>
      </c>
      <c r="G384" s="485">
        <v>136.69999999999999</v>
      </c>
      <c r="H384" s="485">
        <v>122.9</v>
      </c>
      <c r="I384" s="485">
        <v>117.5</v>
      </c>
      <c r="J384" s="485">
        <v>107</v>
      </c>
      <c r="K384" s="485">
        <v>114.6</v>
      </c>
      <c r="L384" s="485">
        <v>116.3</v>
      </c>
    </row>
    <row r="385" spans="1:12" ht="13.5" customHeight="1">
      <c r="A385" s="1411">
        <v>45992</v>
      </c>
      <c r="B385" s="485">
        <v>160.1</v>
      </c>
      <c r="C385" s="485">
        <v>175.4</v>
      </c>
      <c r="D385" s="485">
        <v>145.80000000000001</v>
      </c>
      <c r="E385" s="485">
        <v>118.2</v>
      </c>
      <c r="F385" s="485">
        <v>163.80000000000001</v>
      </c>
      <c r="G385" s="485">
        <v>136.1</v>
      </c>
      <c r="H385" s="485">
        <v>122.9</v>
      </c>
      <c r="I385" s="485">
        <v>117.7</v>
      </c>
      <c r="J385" s="485">
        <v>107</v>
      </c>
      <c r="K385" s="485">
        <v>114.6</v>
      </c>
      <c r="L385" s="485">
        <v>116.3</v>
      </c>
    </row>
    <row r="386" spans="1:12" ht="13.5" customHeight="1">
      <c r="A386" s="1411">
        <v>46023</v>
      </c>
      <c r="B386" s="485">
        <v>160.1</v>
      </c>
      <c r="C386" s="485">
        <v>178</v>
      </c>
      <c r="D386" s="485">
        <v>143.80000000000001</v>
      </c>
      <c r="E386" s="485">
        <v>151.80000000000001</v>
      </c>
      <c r="F386" s="485">
        <v>143.80000000000001</v>
      </c>
      <c r="G386" s="485">
        <v>136.5</v>
      </c>
      <c r="H386" s="485">
        <v>123</v>
      </c>
      <c r="I386" s="485">
        <v>118</v>
      </c>
      <c r="J386" s="485">
        <v>107</v>
      </c>
      <c r="K386" s="485">
        <v>114.4</v>
      </c>
      <c r="L386" s="485">
        <v>116.3</v>
      </c>
    </row>
    <row r="387" spans="1:12" ht="13.5" customHeight="1">
      <c r="A387" s="1411"/>
      <c r="B387" s="485"/>
      <c r="C387" s="485"/>
      <c r="D387" s="485"/>
      <c r="E387" s="485"/>
      <c r="F387" s="485"/>
      <c r="G387" s="485"/>
      <c r="H387" s="485"/>
      <c r="I387" s="485"/>
      <c r="J387" s="485"/>
      <c r="K387" s="485"/>
      <c r="L387" s="485"/>
    </row>
    <row r="388" spans="1:12" ht="13.5" customHeight="1">
      <c r="A388" s="139" t="s">
        <v>345</v>
      </c>
      <c r="B388" s="1035"/>
      <c r="C388" s="1035"/>
      <c r="D388" s="1035"/>
      <c r="E388" s="1035"/>
      <c r="F388" s="1035"/>
      <c r="G388" s="1035"/>
      <c r="H388" s="1035"/>
      <c r="I388" s="393"/>
      <c r="J388" s="393"/>
      <c r="K388" s="1035"/>
      <c r="L388" s="1035"/>
    </row>
    <row r="389" spans="1:12" ht="12.75" customHeight="1">
      <c r="A389" s="395"/>
      <c r="B389" s="1035"/>
      <c r="C389" s="1035"/>
      <c r="D389" s="1035"/>
      <c r="E389" s="1035"/>
      <c r="F389" s="1035"/>
      <c r="G389" s="1035"/>
      <c r="H389" s="1035"/>
      <c r="I389" s="393"/>
      <c r="J389" s="393"/>
      <c r="K389" s="1035"/>
      <c r="L389" s="1035"/>
    </row>
  </sheetData>
  <mergeCells count="6">
    <mergeCell ref="A7:L7"/>
    <mergeCell ref="A8:G8"/>
    <mergeCell ref="A11:A12"/>
    <mergeCell ref="B11:G11"/>
    <mergeCell ref="H11:J11"/>
    <mergeCell ref="K11:L11"/>
  </mergeCells>
  <hyperlinks>
    <hyperlink ref="A1" location="Índice!A1" display="Índice" xr:uid="{1A3644D5-4EDF-4279-A440-D852AB94BEFE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1F9D52-9512-402F-93EB-07F7D37218AA}">
  <sheetPr>
    <tabColor theme="9"/>
    <pageSetUpPr fitToPage="1"/>
  </sheetPr>
  <dimension ref="A1:O388"/>
  <sheetViews>
    <sheetView showGridLines="0" zoomScaleNormal="100" zoomScaleSheetLayoutView="100" workbookViewId="0">
      <pane xSplit="1" ySplit="12" topLeftCell="B383" activePane="bottomRight" state="frozen"/>
      <selection pane="topRight" activeCell="A145" sqref="A145"/>
      <selection pane="bottomLeft" activeCell="A145" sqref="A145"/>
      <selection pane="bottomRight" activeCell="O386" sqref="O386"/>
    </sheetView>
  </sheetViews>
  <sheetFormatPr baseColWidth="10" defaultColWidth="12" defaultRowHeight="12"/>
  <cols>
    <col min="1" max="1" width="9.33203125" style="135" customWidth="1"/>
    <col min="2" max="2" width="31" style="134" customWidth="1"/>
    <col min="3" max="3" width="15.33203125" style="134" bestFit="1" customWidth="1"/>
    <col min="4" max="4" width="16" style="134" customWidth="1"/>
    <col min="5" max="5" width="17.109375" style="134" customWidth="1"/>
    <col min="6" max="6" width="15" style="134" bestFit="1" customWidth="1"/>
    <col min="7" max="7" width="11.6640625" style="134" customWidth="1"/>
    <col min="8" max="8" width="11.109375" style="134" customWidth="1"/>
    <col min="9" max="9" width="13" style="134" customWidth="1"/>
    <col min="10" max="10" width="14.44140625" style="134" customWidth="1"/>
    <col min="11" max="11" width="18" style="134" bestFit="1" customWidth="1"/>
    <col min="12" max="12" width="15.33203125" style="134" bestFit="1" customWidth="1"/>
    <col min="13" max="13" width="13.6640625" style="134" bestFit="1" customWidth="1"/>
    <col min="14" max="14" width="14.77734375" style="134" bestFit="1" customWidth="1"/>
    <col min="15" max="15" width="11" style="134" bestFit="1" customWidth="1"/>
    <col min="16" max="16384" width="12" style="134"/>
  </cols>
  <sheetData>
    <row r="1" spans="1:15" ht="13.2">
      <c r="A1" s="737" t="s">
        <v>100</v>
      </c>
    </row>
    <row r="7" spans="1:15" ht="17.399999999999999">
      <c r="A7" s="2091" t="s">
        <v>455</v>
      </c>
      <c r="B7" s="2091"/>
      <c r="C7" s="2091"/>
      <c r="D7" s="2091"/>
      <c r="E7" s="2091"/>
      <c r="F7" s="2091"/>
      <c r="G7" s="2091"/>
      <c r="H7" s="2091"/>
      <c r="I7" s="2091"/>
      <c r="J7" s="2091"/>
      <c r="K7" s="2091"/>
      <c r="L7" s="2091"/>
      <c r="M7" s="2091"/>
      <c r="N7" s="2091"/>
      <c r="O7" s="2091"/>
    </row>
    <row r="8" spans="1:15" ht="13.2">
      <c r="A8" s="2092" t="s">
        <v>429</v>
      </c>
      <c r="B8" s="2092"/>
      <c r="C8" s="2092"/>
      <c r="D8" s="2092"/>
      <c r="E8" s="2092"/>
      <c r="F8" s="2092"/>
      <c r="G8" s="2092"/>
      <c r="H8" s="2092"/>
      <c r="I8" s="2092"/>
      <c r="J8" s="2092"/>
      <c r="K8" s="1406"/>
      <c r="L8" s="1406"/>
      <c r="M8" s="1406"/>
      <c r="N8" s="1406"/>
      <c r="O8" s="1406"/>
    </row>
    <row r="9" spans="1:15" ht="13.2">
      <c r="A9" s="1221" t="s">
        <v>439</v>
      </c>
      <c r="B9" s="1413"/>
      <c r="C9" s="1414"/>
      <c r="D9" s="1414"/>
      <c r="E9" s="1414"/>
      <c r="F9" s="1414"/>
      <c r="G9" s="1414"/>
      <c r="H9" s="1414"/>
      <c r="I9" s="1414"/>
      <c r="J9" s="1414"/>
      <c r="K9" s="1406"/>
      <c r="L9" s="1406"/>
      <c r="M9" s="1406"/>
      <c r="N9" s="1406"/>
      <c r="O9" s="1406"/>
    </row>
    <row r="10" spans="1:15" ht="13.8" thickBot="1">
      <c r="A10" s="1407" t="s">
        <v>456</v>
      </c>
      <c r="B10" s="1415"/>
      <c r="C10" s="1415"/>
      <c r="D10" s="1415"/>
      <c r="E10" s="1415"/>
      <c r="F10" s="1415"/>
      <c r="G10" s="1415"/>
      <c r="H10" s="1415"/>
      <c r="I10" s="1415"/>
      <c r="J10" s="1415"/>
      <c r="K10" s="1416"/>
      <c r="L10" s="1416"/>
      <c r="M10" s="1416"/>
      <c r="N10" s="1416"/>
      <c r="O10" s="1416"/>
    </row>
    <row r="11" spans="1:15" s="1418" customFormat="1" ht="15.75" customHeight="1" thickTop="1">
      <c r="A11" s="2082" t="s">
        <v>176</v>
      </c>
      <c r="B11" s="2096" t="s">
        <v>457</v>
      </c>
      <c r="C11" s="2059"/>
      <c r="D11" s="2096" t="s">
        <v>122</v>
      </c>
      <c r="E11" s="2057"/>
      <c r="F11" s="2059"/>
      <c r="G11" s="2096" t="s">
        <v>390</v>
      </c>
      <c r="H11" s="2057"/>
      <c r="I11" s="2057"/>
      <c r="J11" s="2059"/>
      <c r="K11" s="1417" t="s">
        <v>458</v>
      </c>
      <c r="L11" s="2096" t="s">
        <v>459</v>
      </c>
      <c r="M11" s="2059"/>
      <c r="N11" s="2094" t="s">
        <v>460</v>
      </c>
      <c r="O11" s="2094"/>
    </row>
    <row r="12" spans="1:15" s="1418" customFormat="1" ht="45" customHeight="1">
      <c r="A12" s="2083"/>
      <c r="B12" s="1403" t="s">
        <v>461</v>
      </c>
      <c r="C12" s="1419" t="s">
        <v>462</v>
      </c>
      <c r="D12" s="1410" t="s">
        <v>463</v>
      </c>
      <c r="E12" s="1410" t="s">
        <v>464</v>
      </c>
      <c r="F12" s="1410" t="s">
        <v>465</v>
      </c>
      <c r="G12" s="1403" t="s">
        <v>466</v>
      </c>
      <c r="H12" s="1402" t="s">
        <v>467</v>
      </c>
      <c r="I12" s="1402" t="s">
        <v>468</v>
      </c>
      <c r="J12" s="1410" t="s">
        <v>469</v>
      </c>
      <c r="K12" s="1420" t="s">
        <v>470</v>
      </c>
      <c r="L12" s="1403" t="s">
        <v>471</v>
      </c>
      <c r="M12" s="1410" t="s">
        <v>472</v>
      </c>
      <c r="N12" s="1402" t="s">
        <v>473</v>
      </c>
      <c r="O12" s="1402" t="s">
        <v>474</v>
      </c>
    </row>
    <row r="13" spans="1:15" ht="14.25" customHeight="1">
      <c r="A13" s="1421">
        <v>34669</v>
      </c>
      <c r="B13" s="1044">
        <v>24.665320050570273</v>
      </c>
      <c r="C13" s="1044">
        <v>21.419222940135491</v>
      </c>
      <c r="D13" s="397">
        <v>22.797877040573219</v>
      </c>
      <c r="E13" s="397">
        <v>16.342060235510434</v>
      </c>
      <c r="F13" s="1044">
        <v>22.702887011708942</v>
      </c>
      <c r="G13" s="397">
        <v>12.904268176268809</v>
      </c>
      <c r="H13" s="397">
        <v>11.795992272145876</v>
      </c>
      <c r="I13" s="397">
        <v>12.766437914857853</v>
      </c>
      <c r="J13" s="397">
        <v>19.923054104012433</v>
      </c>
      <c r="K13" s="1044">
        <v>22.17485526255884</v>
      </c>
      <c r="L13" s="1044">
        <v>27.64304579549831</v>
      </c>
      <c r="M13" s="1044">
        <v>30.07816721299665</v>
      </c>
      <c r="N13" s="1044">
        <v>19.545105343069249</v>
      </c>
      <c r="O13" s="1044">
        <v>18.762681190922439</v>
      </c>
    </row>
    <row r="14" spans="1:15" ht="14.25" customHeight="1">
      <c r="A14" s="1421">
        <v>34700</v>
      </c>
      <c r="B14" s="1044">
        <v>25.203060820462223</v>
      </c>
      <c r="C14" s="1044">
        <v>21.190930281839375</v>
      </c>
      <c r="D14" s="397">
        <v>22.710591534564024</v>
      </c>
      <c r="E14" s="397">
        <v>16.344392584446656</v>
      </c>
      <c r="F14" s="1044">
        <v>22.702887011708942</v>
      </c>
      <c r="G14" s="397">
        <v>12.904268176268809</v>
      </c>
      <c r="H14" s="397">
        <v>11.795992272145876</v>
      </c>
      <c r="I14" s="397">
        <v>12.766437914857853</v>
      </c>
      <c r="J14" s="397">
        <v>19.923054104012433</v>
      </c>
      <c r="K14" s="1044">
        <v>22.452185396118718</v>
      </c>
      <c r="L14" s="1044">
        <v>27.791664321280557</v>
      </c>
      <c r="M14" s="1044">
        <v>30.213248802276574</v>
      </c>
      <c r="N14" s="1044">
        <v>18.79503487971899</v>
      </c>
      <c r="O14" s="1044">
        <v>18.800483772233896</v>
      </c>
    </row>
    <row r="15" spans="1:15" ht="14.25" customHeight="1">
      <c r="A15" s="1421">
        <v>34731</v>
      </c>
      <c r="B15" s="1044">
        <v>25.769103736137957</v>
      </c>
      <c r="C15" s="1044">
        <v>21.352078040636631</v>
      </c>
      <c r="D15" s="397">
        <v>22.58110773639191</v>
      </c>
      <c r="E15" s="397">
        <v>16.370460284880323</v>
      </c>
      <c r="F15" s="1044">
        <v>22.727364517921021</v>
      </c>
      <c r="G15" s="397">
        <v>12.904268176268809</v>
      </c>
      <c r="H15" s="397">
        <v>11.795992272145876</v>
      </c>
      <c r="I15" s="397">
        <v>12.766437914857853</v>
      </c>
      <c r="J15" s="397">
        <v>19.923054104012433</v>
      </c>
      <c r="K15" s="1044">
        <v>22.452185396118718</v>
      </c>
      <c r="L15" s="1044">
        <v>27.86597358417168</v>
      </c>
      <c r="M15" s="1044">
        <v>30.393357587983143</v>
      </c>
      <c r="N15" s="1044">
        <v>18.852732607669008</v>
      </c>
      <c r="O15" s="1044">
        <v>18.800483772233896</v>
      </c>
    </row>
    <row r="16" spans="1:15" ht="14.25" customHeight="1">
      <c r="A16" s="1421">
        <v>34759</v>
      </c>
      <c r="B16" s="1044">
        <v>26.052125193975829</v>
      </c>
      <c r="C16" s="1044">
        <v>21.660944578331378</v>
      </c>
      <c r="D16" s="397">
        <v>22.960252841836738</v>
      </c>
      <c r="E16" s="397">
        <v>16.414976796576873</v>
      </c>
      <c r="F16" s="1044">
        <v>22.739603271027072</v>
      </c>
      <c r="G16" s="397">
        <v>15.054979538984615</v>
      </c>
      <c r="H16" s="397">
        <v>14.441822314501524</v>
      </c>
      <c r="I16" s="397">
        <v>15.658980033932323</v>
      </c>
      <c r="J16" s="397">
        <v>21.221545267375461</v>
      </c>
      <c r="K16" s="1044">
        <v>22.486851662813702</v>
      </c>
      <c r="L16" s="1044">
        <v>28.181787951458958</v>
      </c>
      <c r="M16" s="1044">
        <v>30.888656748676205</v>
      </c>
      <c r="N16" s="1044">
        <v>19.1123723834441</v>
      </c>
      <c r="O16" s="1044">
        <v>18.800483772233896</v>
      </c>
    </row>
    <row r="17" spans="1:15" ht="14.25" customHeight="1">
      <c r="A17" s="1421">
        <v>34790</v>
      </c>
      <c r="B17" s="1044">
        <v>26.165333777110977</v>
      </c>
      <c r="C17" s="1044">
        <v>22.130958874823378</v>
      </c>
      <c r="D17" s="397">
        <v>23.640120791183296</v>
      </c>
      <c r="E17" s="397">
        <v>16.437176575658192</v>
      </c>
      <c r="F17" s="1044">
        <v>22.739603271027072</v>
      </c>
      <c r="G17" s="397">
        <v>15.961906017230342</v>
      </c>
      <c r="H17" s="397">
        <v>15.544251498820449</v>
      </c>
      <c r="I17" s="397">
        <v>16.962726804891275</v>
      </c>
      <c r="J17" s="397">
        <v>22.520036430734358</v>
      </c>
      <c r="K17" s="1044">
        <v>22.486851662813702</v>
      </c>
      <c r="L17" s="1044">
        <v>28.516179634469019</v>
      </c>
      <c r="M17" s="1044">
        <v>31.271387918302658</v>
      </c>
      <c r="N17" s="1044">
        <v>19.386436591206692</v>
      </c>
      <c r="O17" s="1044">
        <v>18.800483772233896</v>
      </c>
    </row>
    <row r="18" spans="1:15" ht="14.25" customHeight="1">
      <c r="A18" s="1421">
        <v>34820</v>
      </c>
      <c r="B18" s="1044">
        <v>26.986096004840793</v>
      </c>
      <c r="C18" s="1044">
        <v>22.412967452718579</v>
      </c>
      <c r="D18" s="397">
        <v>23.905309956160441</v>
      </c>
      <c r="E18" s="397">
        <v>16.441907426873684</v>
      </c>
      <c r="F18" s="1044">
        <v>22.739603271027072</v>
      </c>
      <c r="G18" s="397">
        <v>15.961906017230342</v>
      </c>
      <c r="H18" s="397">
        <v>15.544251498820449</v>
      </c>
      <c r="I18" s="397">
        <v>16.962726804891275</v>
      </c>
      <c r="J18" s="397">
        <v>22.520036430734358</v>
      </c>
      <c r="K18" s="1044">
        <v>24.67082646459777</v>
      </c>
      <c r="L18" s="1044">
        <v>28.739107423142389</v>
      </c>
      <c r="M18" s="1044">
        <v>31.428983105795901</v>
      </c>
      <c r="N18" s="1044">
        <v>19.415285455181703</v>
      </c>
      <c r="O18" s="1044">
        <v>18.800483772233896</v>
      </c>
    </row>
    <row r="19" spans="1:15" ht="14.25" customHeight="1">
      <c r="A19" s="1421">
        <v>34851</v>
      </c>
      <c r="B19" s="1044">
        <v>27.368174972921921</v>
      </c>
      <c r="C19" s="1044">
        <v>22.762120930112637</v>
      </c>
      <c r="D19" s="397">
        <v>23.995149001701407</v>
      </c>
      <c r="E19" s="397">
        <v>16.449003703708239</v>
      </c>
      <c r="F19" s="1044">
        <v>22.739603271027072</v>
      </c>
      <c r="G19" s="397">
        <v>15.961906017230342</v>
      </c>
      <c r="H19" s="397">
        <v>15.544251498820449</v>
      </c>
      <c r="I19" s="397">
        <v>16.962726804891275</v>
      </c>
      <c r="J19" s="397">
        <v>22.520036430734358</v>
      </c>
      <c r="K19" s="1044">
        <v>24.67082646459777</v>
      </c>
      <c r="L19" s="1044">
        <v>28.720530107419609</v>
      </c>
      <c r="M19" s="1044">
        <v>31.834227873635683</v>
      </c>
      <c r="N19" s="1044">
        <v>19.545105343069249</v>
      </c>
      <c r="O19" s="1044">
        <v>18.737479470048129</v>
      </c>
    </row>
    <row r="20" spans="1:15" ht="14.25" customHeight="1">
      <c r="A20" s="1421">
        <v>34881</v>
      </c>
      <c r="B20" s="1044">
        <v>27.537987847624642</v>
      </c>
      <c r="C20" s="1044">
        <v>23.312709106003265</v>
      </c>
      <c r="D20" s="397">
        <v>24.193892884127003</v>
      </c>
      <c r="E20" s="397">
        <v>16.514374953794945</v>
      </c>
      <c r="F20" s="1044">
        <v>22.739603271027072</v>
      </c>
      <c r="G20" s="397">
        <v>15.961906017230342</v>
      </c>
      <c r="H20" s="397">
        <v>15.544251498820449</v>
      </c>
      <c r="I20" s="397">
        <v>16.962726804891275</v>
      </c>
      <c r="J20" s="397">
        <v>22.520036430734358</v>
      </c>
      <c r="K20" s="1044">
        <v>24.67082646459777</v>
      </c>
      <c r="L20" s="1044">
        <v>28.813416686033513</v>
      </c>
      <c r="M20" s="1044">
        <v>32.442095025395339</v>
      </c>
      <c r="N20" s="1044">
        <v>19.573954207044256</v>
      </c>
      <c r="O20" s="1044">
        <v>18.724878609610975</v>
      </c>
    </row>
    <row r="21" spans="1:15" ht="14.25" customHeight="1">
      <c r="A21" s="1421">
        <v>34912</v>
      </c>
      <c r="B21" s="1044">
        <v>27.566289993408429</v>
      </c>
      <c r="C21" s="1044">
        <v>24.10501892008978</v>
      </c>
      <c r="D21" s="397">
        <v>24.594296789916839</v>
      </c>
      <c r="E21" s="397">
        <v>16.543721706125094</v>
      </c>
      <c r="F21" s="1044">
        <v>22.739603271027072</v>
      </c>
      <c r="G21" s="397">
        <v>15.961906017230342</v>
      </c>
      <c r="H21" s="397">
        <v>15.544251498820449</v>
      </c>
      <c r="I21" s="397">
        <v>16.962726804891275</v>
      </c>
      <c r="J21" s="397">
        <v>22.520036430734358</v>
      </c>
      <c r="K21" s="1044">
        <v>25.352596376265812</v>
      </c>
      <c r="L21" s="1044">
        <v>28.869148633201863</v>
      </c>
      <c r="M21" s="1044">
        <v>32.847339793235122</v>
      </c>
      <c r="N21" s="1044">
        <v>19.862442846794359</v>
      </c>
      <c r="O21" s="1044">
        <v>18.699676888736668</v>
      </c>
    </row>
    <row r="22" spans="1:15" ht="14.25" customHeight="1">
      <c r="A22" s="1421">
        <v>34943</v>
      </c>
      <c r="B22" s="1044">
        <v>27.637045357867894</v>
      </c>
      <c r="C22" s="1044">
        <v>24.534746276882466</v>
      </c>
      <c r="D22" s="397">
        <v>24.490819791401634</v>
      </c>
      <c r="E22" s="397">
        <v>16.576645189327206</v>
      </c>
      <c r="F22" s="1044">
        <v>22.739603271027072</v>
      </c>
      <c r="G22" s="397">
        <v>15.961906017230342</v>
      </c>
      <c r="H22" s="397">
        <v>15.544251498820449</v>
      </c>
      <c r="I22" s="397">
        <v>16.962726804891275</v>
      </c>
      <c r="J22" s="397">
        <v>22.520036430734358</v>
      </c>
      <c r="K22" s="1044">
        <v>26.03436628793385</v>
      </c>
      <c r="L22" s="1044">
        <v>28.999189843261327</v>
      </c>
      <c r="M22" s="1044">
        <v>32.869853391448437</v>
      </c>
      <c r="N22" s="1044">
        <v>19.920140574744376</v>
      </c>
      <c r="O22" s="1044">
        <v>18.762681190922439</v>
      </c>
    </row>
    <row r="23" spans="1:15" ht="14.25" customHeight="1">
      <c r="A23" s="1421">
        <v>34973</v>
      </c>
      <c r="B23" s="1044">
        <v>27.849311451246301</v>
      </c>
      <c r="C23" s="1044">
        <v>24.709323015579496</v>
      </c>
      <c r="D23" s="397">
        <v>24.316952592125428</v>
      </c>
      <c r="E23" s="397">
        <v>16.581912946633867</v>
      </c>
      <c r="F23" s="1044">
        <v>24.856907558372431</v>
      </c>
      <c r="G23" s="397">
        <v>15.961906017230342</v>
      </c>
      <c r="H23" s="397">
        <v>15.544251498820449</v>
      </c>
      <c r="I23" s="397">
        <v>16.962726804891275</v>
      </c>
      <c r="J23" s="397">
        <v>22.520036430734358</v>
      </c>
      <c r="K23" s="1044">
        <v>26.03436628793385</v>
      </c>
      <c r="L23" s="1044">
        <v>29.147808369043577</v>
      </c>
      <c r="M23" s="1044">
        <v>32.80231259680847</v>
      </c>
      <c r="N23" s="1044">
        <v>20.396146830332043</v>
      </c>
      <c r="O23" s="1044">
        <v>18.699676888736668</v>
      </c>
    </row>
    <row r="24" spans="1:15" ht="14.25" customHeight="1">
      <c r="A24" s="1421">
        <v>35004</v>
      </c>
      <c r="B24" s="1044">
        <v>28.03327539884091</v>
      </c>
      <c r="C24" s="1044">
        <v>25.045047513073783</v>
      </c>
      <c r="D24" s="397">
        <v>24.223104296848483</v>
      </c>
      <c r="E24" s="397">
        <v>16.583592927706349</v>
      </c>
      <c r="F24" s="1044">
        <v>26.974211845717793</v>
      </c>
      <c r="G24" s="397">
        <v>15.961906017230342</v>
      </c>
      <c r="H24" s="397">
        <v>15.544251498820449</v>
      </c>
      <c r="I24" s="397">
        <v>16.962726804891275</v>
      </c>
      <c r="J24" s="397">
        <v>22.520036430734358</v>
      </c>
      <c r="K24" s="1044">
        <v>25.225486731717531</v>
      </c>
      <c r="L24" s="1044">
        <v>29.500777367776418</v>
      </c>
      <c r="M24" s="1044">
        <v>32.599690212888589</v>
      </c>
      <c r="N24" s="1044">
        <v>20.612513310144617</v>
      </c>
      <c r="O24" s="1044">
        <v>19.556535398463144</v>
      </c>
    </row>
    <row r="25" spans="1:15" ht="14.25" customHeight="1">
      <c r="A25" s="1421">
        <v>35034</v>
      </c>
      <c r="B25" s="1044">
        <v>28.03327539884091</v>
      </c>
      <c r="C25" s="1044">
        <v>25.582206709064643</v>
      </c>
      <c r="D25" s="397">
        <v>24.217547759414032</v>
      </c>
      <c r="E25" s="397">
        <v>16.587579214727</v>
      </c>
      <c r="F25" s="1044">
        <v>26.974211845717793</v>
      </c>
      <c r="G25" s="397">
        <v>15.961906017230342</v>
      </c>
      <c r="H25" s="397">
        <v>15.544251498820449</v>
      </c>
      <c r="I25" s="397">
        <v>16.962726804891275</v>
      </c>
      <c r="J25" s="397">
        <v>22.520036430734358</v>
      </c>
      <c r="K25" s="1044">
        <v>25.225486731717531</v>
      </c>
      <c r="L25" s="1044">
        <v>29.723705156449792</v>
      </c>
      <c r="M25" s="1044">
        <v>32.487122221821984</v>
      </c>
      <c r="N25" s="1044">
        <v>21.203915021632319</v>
      </c>
      <c r="O25" s="1044">
        <v>20.74101627955563</v>
      </c>
    </row>
    <row r="26" spans="1:15" ht="14.25" customHeight="1">
      <c r="A26" s="1421">
        <v>35065</v>
      </c>
      <c r="B26" s="1044">
        <v>28.72667797054369</v>
      </c>
      <c r="C26" s="1044">
        <v>26.119365905055506</v>
      </c>
      <c r="D26" s="397">
        <v>24.242378319518057</v>
      </c>
      <c r="E26" s="397">
        <v>16.589641244300889</v>
      </c>
      <c r="F26" s="1044">
        <v>26.974211845717793</v>
      </c>
      <c r="G26" s="397">
        <v>15.961906017230342</v>
      </c>
      <c r="H26" s="397">
        <v>15.544251498820449</v>
      </c>
      <c r="I26" s="397">
        <v>16.962726804891275</v>
      </c>
      <c r="J26" s="397">
        <v>22.520036430734358</v>
      </c>
      <c r="K26" s="1044">
        <v>25.248597576180853</v>
      </c>
      <c r="L26" s="1044">
        <v>30.076674155182634</v>
      </c>
      <c r="M26" s="1044">
        <v>32.577176614675267</v>
      </c>
      <c r="N26" s="1044">
        <v>21.290461613557351</v>
      </c>
      <c r="O26" s="1044">
        <v>20.753617139992784</v>
      </c>
    </row>
    <row r="27" spans="1:15" ht="14.25" customHeight="1">
      <c r="A27" s="1421">
        <v>35096</v>
      </c>
      <c r="B27" s="1044">
        <v>29.009699428381559</v>
      </c>
      <c r="C27" s="1044">
        <v>26.387945503050929</v>
      </c>
      <c r="D27" s="397">
        <v>24.325594717782401</v>
      </c>
      <c r="E27" s="397">
        <v>20.514641527223706</v>
      </c>
      <c r="F27" s="1044">
        <v>26.974211845717793</v>
      </c>
      <c r="G27" s="397">
        <v>15.961906017230342</v>
      </c>
      <c r="H27" s="397">
        <v>15.544251498820449</v>
      </c>
      <c r="I27" s="397">
        <v>16.962726804891275</v>
      </c>
      <c r="J27" s="397">
        <v>22.520036430734358</v>
      </c>
      <c r="K27" s="1044">
        <v>25.260152998412515</v>
      </c>
      <c r="L27" s="1044">
        <v>30.522529732529382</v>
      </c>
      <c r="M27" s="1044">
        <v>32.869853391448437</v>
      </c>
      <c r="N27" s="1044">
        <v>21.636647981257468</v>
      </c>
      <c r="O27" s="1044">
        <v>20.778818860867094</v>
      </c>
    </row>
    <row r="28" spans="1:15" ht="14.25" customHeight="1">
      <c r="A28" s="1421">
        <v>35125</v>
      </c>
      <c r="B28" s="1044">
        <v>29.023850501273451</v>
      </c>
      <c r="C28" s="1044">
        <v>26.481948362349332</v>
      </c>
      <c r="D28" s="397">
        <v>24.257494023051017</v>
      </c>
      <c r="E28" s="397">
        <v>20.758491897662022</v>
      </c>
      <c r="F28" s="1044">
        <v>26.974211845717793</v>
      </c>
      <c r="G28" s="397">
        <v>20.859308999786744</v>
      </c>
      <c r="H28" s="397">
        <v>20.086259738187685</v>
      </c>
      <c r="I28" s="397">
        <v>21.373970359666412</v>
      </c>
      <c r="J28" s="397">
        <v>23.395842513108001</v>
      </c>
      <c r="K28" s="1044">
        <v>25.271708420644178</v>
      </c>
      <c r="L28" s="1044">
        <v>30.986962625598913</v>
      </c>
      <c r="M28" s="1044">
        <v>33.049962177155003</v>
      </c>
      <c r="N28" s="1044">
        <v>21.881863325045053</v>
      </c>
      <c r="O28" s="1044">
        <v>20.778818860867094</v>
      </c>
    </row>
    <row r="29" spans="1:15" ht="14.25" customHeight="1">
      <c r="A29" s="1421">
        <v>35156</v>
      </c>
      <c r="B29" s="1044">
        <v>29.887065947678952</v>
      </c>
      <c r="C29" s="1044">
        <v>26.522235302048646</v>
      </c>
      <c r="D29" s="397">
        <v>24.350208617421426</v>
      </c>
      <c r="E29" s="397">
        <v>21.02699230847433</v>
      </c>
      <c r="F29" s="1044">
        <v>26.974211845717793</v>
      </c>
      <c r="G29" s="397">
        <v>20.859308999786744</v>
      </c>
      <c r="H29" s="397">
        <v>20.086259738187685</v>
      </c>
      <c r="I29" s="397">
        <v>21.373970359666412</v>
      </c>
      <c r="J29" s="397">
        <v>23.395842513108001</v>
      </c>
      <c r="K29" s="1044">
        <v>25.271708420644178</v>
      </c>
      <c r="L29" s="1044">
        <v>31.117003835658373</v>
      </c>
      <c r="M29" s="1044">
        <v>33.18504376643493</v>
      </c>
      <c r="N29" s="1044">
        <v>21.838590029082543</v>
      </c>
      <c r="O29" s="1044">
        <v>20.778818860867094</v>
      </c>
    </row>
    <row r="30" spans="1:15" ht="14.25" customHeight="1">
      <c r="A30" s="1421">
        <v>35186</v>
      </c>
      <c r="B30" s="1044">
        <v>30.679526029624988</v>
      </c>
      <c r="C30" s="1044">
        <v>26.696812040745677</v>
      </c>
      <c r="D30" s="397">
        <v>24.600134370055951</v>
      </c>
      <c r="E30" s="397">
        <v>21.041426515445298</v>
      </c>
      <c r="F30" s="1044">
        <v>26.974211845717793</v>
      </c>
      <c r="G30" s="397">
        <v>20.859308999786744</v>
      </c>
      <c r="H30" s="397">
        <v>20.086259738187685</v>
      </c>
      <c r="I30" s="397">
        <v>21.373970359666412</v>
      </c>
      <c r="J30" s="397">
        <v>23.395842513108001</v>
      </c>
      <c r="K30" s="1044">
        <v>25.271708420644178</v>
      </c>
      <c r="L30" s="1044">
        <v>31.17273578282672</v>
      </c>
      <c r="M30" s="1044">
        <v>33.230070962861568</v>
      </c>
      <c r="N30" s="1044">
        <v>22.155927532807645</v>
      </c>
      <c r="O30" s="1044">
        <v>20.841823163052862</v>
      </c>
    </row>
    <row r="31" spans="1:15" ht="14.25" customHeight="1">
      <c r="A31" s="1421">
        <v>35217</v>
      </c>
      <c r="B31" s="1044">
        <v>30.905943195895283</v>
      </c>
      <c r="C31" s="1044">
        <v>26.562522241747963</v>
      </c>
      <c r="D31" s="397">
        <v>24.824448402503048</v>
      </c>
      <c r="E31" s="397">
        <v>21.055860722421315</v>
      </c>
      <c r="F31" s="1044">
        <v>26.974211845717793</v>
      </c>
      <c r="G31" s="397">
        <v>20.859308999786744</v>
      </c>
      <c r="H31" s="397">
        <v>20.086259738187685</v>
      </c>
      <c r="I31" s="397">
        <v>21.373970359666412</v>
      </c>
      <c r="J31" s="397">
        <v>23.395842513108001</v>
      </c>
      <c r="K31" s="1044">
        <v>25.260152998412515</v>
      </c>
      <c r="L31" s="1044">
        <v>31.321354308608964</v>
      </c>
      <c r="M31" s="1044">
        <v>33.320125355714858</v>
      </c>
      <c r="N31" s="1044">
        <v>22.314596284670202</v>
      </c>
      <c r="O31" s="1044">
        <v>20.867024883927172</v>
      </c>
    </row>
    <row r="32" spans="1:15" ht="14.25" customHeight="1">
      <c r="A32" s="1421">
        <v>35247</v>
      </c>
      <c r="B32" s="1044">
        <v>31.797460788084564</v>
      </c>
      <c r="C32" s="1044">
        <v>26.602809181447274</v>
      </c>
      <c r="D32" s="397">
        <v>25.218346056354999</v>
      </c>
      <c r="E32" s="397">
        <v>21.029924820555092</v>
      </c>
      <c r="F32" s="1044">
        <v>26.986450598823833</v>
      </c>
      <c r="G32" s="397">
        <v>20.859308999786744</v>
      </c>
      <c r="H32" s="397">
        <v>20.086259738187685</v>
      </c>
      <c r="I32" s="397">
        <v>21.373970359666412</v>
      </c>
      <c r="J32" s="397">
        <v>23.395842513108001</v>
      </c>
      <c r="K32" s="1044">
        <v>25.179265042790885</v>
      </c>
      <c r="L32" s="1044">
        <v>31.432818202945651</v>
      </c>
      <c r="M32" s="1044">
        <v>33.41017974856814</v>
      </c>
      <c r="N32" s="1044">
        <v>22.300171852682698</v>
      </c>
      <c r="O32" s="1044">
        <v>20.867024883927172</v>
      </c>
    </row>
    <row r="33" spans="1:15" ht="14.25" customHeight="1">
      <c r="A33" s="1421">
        <v>35278</v>
      </c>
      <c r="B33" s="1044">
        <v>32.703129453165744</v>
      </c>
      <c r="C33" s="1044">
        <v>26.66995408094613</v>
      </c>
      <c r="D33" s="397">
        <v>25.376017739148587</v>
      </c>
      <c r="E33" s="397">
        <v>21.046870628762811</v>
      </c>
      <c r="F33" s="1044">
        <v>27.010928105035919</v>
      </c>
      <c r="G33" s="397">
        <v>20.859308999786744</v>
      </c>
      <c r="H33" s="397">
        <v>20.086259738187685</v>
      </c>
      <c r="I33" s="397">
        <v>21.373970359666412</v>
      </c>
      <c r="J33" s="397">
        <v>23.395842513108001</v>
      </c>
      <c r="K33" s="1044">
        <v>25.098377087169251</v>
      </c>
      <c r="L33" s="1044">
        <v>31.24704504571784</v>
      </c>
      <c r="M33" s="1044">
        <v>34.468318864594217</v>
      </c>
      <c r="N33" s="1044">
        <v>22.473265036532759</v>
      </c>
      <c r="O33" s="1044">
        <v>20.967831767424403</v>
      </c>
    </row>
    <row r="34" spans="1:15" ht="14.25" customHeight="1">
      <c r="A34" s="1421">
        <v>35309</v>
      </c>
      <c r="B34" s="1044">
        <v>32.703129453165744</v>
      </c>
      <c r="C34" s="1044">
        <v>26.683383060845902</v>
      </c>
      <c r="D34" s="397">
        <v>25.440804508677971</v>
      </c>
      <c r="E34" s="397">
        <v>20.978959921052617</v>
      </c>
      <c r="F34" s="1044">
        <v>27.010928105035919</v>
      </c>
      <c r="G34" s="397">
        <v>20.859308999786744</v>
      </c>
      <c r="H34" s="397">
        <v>20.086259738187685</v>
      </c>
      <c r="I34" s="397">
        <v>21.373970359666412</v>
      </c>
      <c r="J34" s="397">
        <v>23.395842513108001</v>
      </c>
      <c r="K34" s="1044">
        <v>25.109932509400913</v>
      </c>
      <c r="L34" s="1044">
        <v>31.377086255777311</v>
      </c>
      <c r="M34" s="1044">
        <v>34.603400453874144</v>
      </c>
      <c r="N34" s="1044">
        <v>22.502113900507769</v>
      </c>
      <c r="O34" s="1044">
        <v>20.942630046550093</v>
      </c>
    </row>
    <row r="35" spans="1:15" ht="14.25" customHeight="1">
      <c r="A35" s="1421">
        <v>35339</v>
      </c>
      <c r="B35" s="1044">
        <v>32.915395546544147</v>
      </c>
      <c r="C35" s="1044">
        <v>26.750527960344762</v>
      </c>
      <c r="D35" s="397">
        <v>25.49504834620538</v>
      </c>
      <c r="E35" s="397">
        <v>20.929786384532765</v>
      </c>
      <c r="F35" s="1044">
        <v>27.010928105035919</v>
      </c>
      <c r="G35" s="397">
        <v>20.859308999786744</v>
      </c>
      <c r="H35" s="397">
        <v>20.086259738187685</v>
      </c>
      <c r="I35" s="397">
        <v>21.373970359666412</v>
      </c>
      <c r="J35" s="397">
        <v>23.395842513108001</v>
      </c>
      <c r="K35" s="1044">
        <v>25.109932509400913</v>
      </c>
      <c r="L35" s="1044">
        <v>31.525704781559561</v>
      </c>
      <c r="M35" s="1044">
        <v>34.693454846727427</v>
      </c>
      <c r="N35" s="1044">
        <v>22.516538332495273</v>
      </c>
      <c r="O35" s="1044">
        <v>22.215316950702661</v>
      </c>
    </row>
    <row r="36" spans="1:15" ht="14.25" customHeight="1">
      <c r="A36" s="1421">
        <v>35370</v>
      </c>
      <c r="B36" s="1044">
        <v>33.12766163992255</v>
      </c>
      <c r="C36" s="1044">
        <v>26.898246739242246</v>
      </c>
      <c r="D36" s="397">
        <v>25.589687962285726</v>
      </c>
      <c r="E36" s="397">
        <v>20.859645137087803</v>
      </c>
      <c r="F36" s="1044">
        <v>27.023166858141963</v>
      </c>
      <c r="G36" s="397">
        <v>20.859308999786744</v>
      </c>
      <c r="H36" s="397">
        <v>20.086259738187685</v>
      </c>
      <c r="I36" s="397">
        <v>21.373970359666412</v>
      </c>
      <c r="J36" s="397">
        <v>23.395842513108001</v>
      </c>
      <c r="K36" s="1044">
        <v>25.109932509400913</v>
      </c>
      <c r="L36" s="1044">
        <v>32.36168398908471</v>
      </c>
      <c r="M36" s="1044">
        <v>34.963618025287282</v>
      </c>
      <c r="N36" s="1044">
        <v>22.574236060445291</v>
      </c>
      <c r="O36" s="1044">
        <v>22.694149647314514</v>
      </c>
    </row>
    <row r="37" spans="1:15" ht="14.25" customHeight="1">
      <c r="A37" s="1421">
        <v>35400</v>
      </c>
      <c r="B37" s="1044">
        <v>33.141812712814442</v>
      </c>
      <c r="C37" s="1044">
        <v>26.951962658841332</v>
      </c>
      <c r="D37" s="397">
        <v>25.589639491987729</v>
      </c>
      <c r="E37" s="397">
        <v>20.859645137087803</v>
      </c>
      <c r="F37" s="1044">
        <v>27.047644364354049</v>
      </c>
      <c r="G37" s="397">
        <v>20.859308999786744</v>
      </c>
      <c r="H37" s="397">
        <v>20.086259738187685</v>
      </c>
      <c r="I37" s="397">
        <v>21.373970359666412</v>
      </c>
      <c r="J37" s="397">
        <v>23.395842513108001</v>
      </c>
      <c r="K37" s="1044">
        <v>25.918812065617232</v>
      </c>
      <c r="L37" s="1044">
        <v>33.011890039382045</v>
      </c>
      <c r="M37" s="1044">
        <v>35.07618601635388</v>
      </c>
      <c r="N37" s="1044">
        <v>22.588660492432798</v>
      </c>
      <c r="O37" s="1044">
        <v>22.744553089063132</v>
      </c>
    </row>
    <row r="38" spans="1:15" ht="14.25" customHeight="1">
      <c r="A38" s="1421">
        <v>35431</v>
      </c>
      <c r="B38" s="1044">
        <v>33.297474514625272</v>
      </c>
      <c r="C38" s="1044">
        <v>26.978820618640878</v>
      </c>
      <c r="D38" s="397">
        <v>25.653093943034417</v>
      </c>
      <c r="E38" s="397">
        <v>22.044226211314097</v>
      </c>
      <c r="F38" s="1044">
        <v>28.136893390791833</v>
      </c>
      <c r="G38" s="397">
        <v>20.859308999786744</v>
      </c>
      <c r="H38" s="397">
        <v>20.086259738187685</v>
      </c>
      <c r="I38" s="397">
        <v>21.373970359666412</v>
      </c>
      <c r="J38" s="397">
        <v>23.395842513108001</v>
      </c>
      <c r="K38" s="1044">
        <v>25.918812065617232</v>
      </c>
      <c r="L38" s="1044">
        <v>33.587786826788268</v>
      </c>
      <c r="M38" s="1044">
        <v>35.23378120384713</v>
      </c>
      <c r="N38" s="1044">
        <v>22.502113900507769</v>
      </c>
      <c r="O38" s="1044">
        <v>22.744553089063132</v>
      </c>
    </row>
    <row r="39" spans="1:15" ht="14.25" customHeight="1">
      <c r="A39" s="1421">
        <v>35462</v>
      </c>
      <c r="B39" s="1044">
        <v>33.467287389327993</v>
      </c>
      <c r="C39" s="1044">
        <v>27.072823477939274</v>
      </c>
      <c r="D39" s="397">
        <v>25.784478939230109</v>
      </c>
      <c r="E39" s="397">
        <v>23.287723819073193</v>
      </c>
      <c r="F39" s="1044">
        <v>29.213903664123578</v>
      </c>
      <c r="G39" s="397">
        <v>20.859308999786744</v>
      </c>
      <c r="H39" s="397">
        <v>20.086259738187685</v>
      </c>
      <c r="I39" s="397">
        <v>21.373970359666412</v>
      </c>
      <c r="J39" s="397">
        <v>23.395842513108001</v>
      </c>
      <c r="K39" s="1044">
        <v>25.930367487848894</v>
      </c>
      <c r="L39" s="1044">
        <v>33.847869246907194</v>
      </c>
      <c r="M39" s="1044">
        <v>36.74219228413962</v>
      </c>
      <c r="N39" s="1044">
        <v>22.631933788395312</v>
      </c>
      <c r="O39" s="1044">
        <v>22.807557391248899</v>
      </c>
    </row>
    <row r="40" spans="1:15" ht="14.25" customHeight="1">
      <c r="A40" s="1421">
        <v>35490</v>
      </c>
      <c r="B40" s="1044">
        <v>33.523891680895566</v>
      </c>
      <c r="C40" s="1044">
        <v>27.435405935233106</v>
      </c>
      <c r="D40" s="397">
        <v>25.923605449132232</v>
      </c>
      <c r="E40" s="397">
        <v>23.319386886832163</v>
      </c>
      <c r="F40" s="1044">
        <v>29.336291195184007</v>
      </c>
      <c r="G40" s="397">
        <v>23.488633663624032</v>
      </c>
      <c r="H40" s="397">
        <v>23.636081711670116</v>
      </c>
      <c r="I40" s="397">
        <v>25.046891370318075</v>
      </c>
      <c r="J40" s="397">
        <v>25.735466680369882</v>
      </c>
      <c r="K40" s="1044">
        <v>25.930367487848894</v>
      </c>
      <c r="L40" s="1044">
        <v>33.847869246907194</v>
      </c>
      <c r="M40" s="1044">
        <v>37.845358596592348</v>
      </c>
      <c r="N40" s="1044">
        <v>22.646358220382815</v>
      </c>
      <c r="O40" s="1044">
        <v>23.223385785674985</v>
      </c>
    </row>
    <row r="41" spans="1:15" ht="14.25" customHeight="1">
      <c r="A41" s="1421">
        <v>35521</v>
      </c>
      <c r="B41" s="1044">
        <v>34.64182643935515</v>
      </c>
      <c r="C41" s="1044">
        <v>27.918849211624881</v>
      </c>
      <c r="D41" s="397">
        <v>26.016502649155395</v>
      </c>
      <c r="E41" s="397">
        <v>23.310914421754177</v>
      </c>
      <c r="F41" s="1044">
        <v>29.336291195184007</v>
      </c>
      <c r="G41" s="397">
        <v>23.488633663624032</v>
      </c>
      <c r="H41" s="397">
        <v>23.636081711670116</v>
      </c>
      <c r="I41" s="397">
        <v>25.046891370318075</v>
      </c>
      <c r="J41" s="397">
        <v>25.735466680369882</v>
      </c>
      <c r="K41" s="1044">
        <v>25.941922910080557</v>
      </c>
      <c r="L41" s="1044">
        <v>33.829291931184422</v>
      </c>
      <c r="M41" s="1044">
        <v>37.822844998379026</v>
      </c>
      <c r="N41" s="1044">
        <v>22.70405594833284</v>
      </c>
      <c r="O41" s="1044">
        <v>23.235986646112142</v>
      </c>
    </row>
    <row r="42" spans="1:15" ht="14.25" customHeight="1">
      <c r="A42" s="1421">
        <v>35551</v>
      </c>
      <c r="B42" s="1044">
        <v>35.151265063463313</v>
      </c>
      <c r="C42" s="1044">
        <v>28.066567990522366</v>
      </c>
      <c r="D42" s="397">
        <v>26.0985921527414</v>
      </c>
      <c r="E42" s="397">
        <v>23.331590691568003</v>
      </c>
      <c r="F42" s="1044">
        <v>29.336291195184007</v>
      </c>
      <c r="G42" s="397">
        <v>23.488633663624032</v>
      </c>
      <c r="H42" s="397">
        <v>23.636081711670116</v>
      </c>
      <c r="I42" s="397">
        <v>25.046891370318075</v>
      </c>
      <c r="J42" s="397">
        <v>25.735466680369882</v>
      </c>
      <c r="K42" s="1044">
        <v>25.941922910080557</v>
      </c>
      <c r="L42" s="1044">
        <v>33.996487772689449</v>
      </c>
      <c r="M42" s="1044">
        <v>37.777817801952388</v>
      </c>
      <c r="N42" s="1044">
        <v>22.805026972245372</v>
      </c>
      <c r="O42" s="1044">
        <v>23.248587506549296</v>
      </c>
    </row>
    <row r="43" spans="1:15" ht="14.25" customHeight="1">
      <c r="A43" s="1421">
        <v>35582</v>
      </c>
      <c r="B43" s="1044">
        <v>35.349380083949825</v>
      </c>
      <c r="C43" s="1044">
        <v>28.241144729219396</v>
      </c>
      <c r="D43" s="397">
        <v>26.281031206309091</v>
      </c>
      <c r="E43" s="397">
        <v>23.353954820142903</v>
      </c>
      <c r="F43" s="1044">
        <v>29.336291195184007</v>
      </c>
      <c r="G43" s="397">
        <v>23.488633663624032</v>
      </c>
      <c r="H43" s="397">
        <v>23.636081711670116</v>
      </c>
      <c r="I43" s="397">
        <v>25.046891370318075</v>
      </c>
      <c r="J43" s="397">
        <v>25.735466680369882</v>
      </c>
      <c r="K43" s="1044">
        <v>25.941922910080557</v>
      </c>
      <c r="L43" s="1044">
        <v>34.145106298471703</v>
      </c>
      <c r="M43" s="1044">
        <v>37.800331400165703</v>
      </c>
      <c r="N43" s="1044">
        <v>22.905997996157911</v>
      </c>
      <c r="O43" s="1044">
        <v>23.185583204363521</v>
      </c>
    </row>
    <row r="44" spans="1:15" ht="14.25" customHeight="1">
      <c r="A44" s="1421">
        <v>35612</v>
      </c>
      <c r="B44" s="1044">
        <v>35.434286521301182</v>
      </c>
      <c r="C44" s="1044">
        <v>28.429150447816191</v>
      </c>
      <c r="D44" s="397">
        <v>26.426264422308602</v>
      </c>
      <c r="E44" s="397">
        <v>23.342750236161756</v>
      </c>
      <c r="F44" s="1044">
        <v>29.336291195184007</v>
      </c>
      <c r="G44" s="397">
        <v>23.488633663624032</v>
      </c>
      <c r="H44" s="397">
        <v>23.636081711670116</v>
      </c>
      <c r="I44" s="397">
        <v>25.046891370318075</v>
      </c>
      <c r="J44" s="397">
        <v>25.735466680369882</v>
      </c>
      <c r="K44" s="1044">
        <v>25.941922910080557</v>
      </c>
      <c r="L44" s="1044">
        <v>34.219415561362823</v>
      </c>
      <c r="M44" s="1044">
        <v>37.912899391232308</v>
      </c>
      <c r="N44" s="1044">
        <v>23.122364475970482</v>
      </c>
      <c r="O44" s="1044">
        <v>23.198184064800678</v>
      </c>
    </row>
    <row r="45" spans="1:15" ht="14.25" customHeight="1">
      <c r="A45" s="1421">
        <v>35643</v>
      </c>
      <c r="B45" s="1044">
        <v>35.490890812868756</v>
      </c>
      <c r="C45" s="1044">
        <v>28.657443106112311</v>
      </c>
      <c r="D45" s="397">
        <v>26.466338968504971</v>
      </c>
      <c r="E45" s="397">
        <v>23.321418499619497</v>
      </c>
      <c r="F45" s="1044">
        <v>29.336291195184007</v>
      </c>
      <c r="G45" s="397">
        <v>23.488633663624032</v>
      </c>
      <c r="H45" s="397">
        <v>23.636081711670116</v>
      </c>
      <c r="I45" s="397">
        <v>25.046891370318075</v>
      </c>
      <c r="J45" s="397">
        <v>25.735466680369882</v>
      </c>
      <c r="K45" s="1044">
        <v>25.941922910080557</v>
      </c>
      <c r="L45" s="1044">
        <v>34.200838245640035</v>
      </c>
      <c r="M45" s="1044">
        <v>37.957926587658946</v>
      </c>
      <c r="N45" s="1044">
        <v>23.266608795845535</v>
      </c>
      <c r="O45" s="1044">
        <v>23.198184064800678</v>
      </c>
    </row>
    <row r="46" spans="1:15" ht="14.25" customHeight="1">
      <c r="A46" s="1421">
        <v>35674</v>
      </c>
      <c r="B46" s="1044">
        <v>35.490890812868756</v>
      </c>
      <c r="C46" s="1044">
        <v>29.315463121201113</v>
      </c>
      <c r="D46" s="397">
        <v>26.465761027904254</v>
      </c>
      <c r="E46" s="397">
        <v>23.321418499619497</v>
      </c>
      <c r="F46" s="1044">
        <v>29.336291195184007</v>
      </c>
      <c r="G46" s="397">
        <v>23.488633663624032</v>
      </c>
      <c r="H46" s="397">
        <v>23.636081711670116</v>
      </c>
      <c r="I46" s="397">
        <v>25.046891370318075</v>
      </c>
      <c r="J46" s="397">
        <v>25.735466680369882</v>
      </c>
      <c r="K46" s="1044">
        <v>25.941922910080557</v>
      </c>
      <c r="L46" s="1044">
        <v>34.312302139976723</v>
      </c>
      <c r="M46" s="1044">
        <v>37.980440185872268</v>
      </c>
      <c r="N46" s="1044">
        <v>23.38200425174557</v>
      </c>
      <c r="O46" s="1044">
        <v>23.198184064800678</v>
      </c>
    </row>
    <row r="47" spans="1:15" ht="14.25" customHeight="1">
      <c r="A47" s="1421">
        <v>35704</v>
      </c>
      <c r="B47" s="1044">
        <v>36.042782655652594</v>
      </c>
      <c r="C47" s="1044">
        <v>30.054057015688542</v>
      </c>
      <c r="D47" s="397">
        <v>26.175055031388048</v>
      </c>
      <c r="E47" s="397">
        <v>23.328787030272174</v>
      </c>
      <c r="F47" s="1044">
        <v>29.336291195184007</v>
      </c>
      <c r="G47" s="397">
        <v>23.488633663624032</v>
      </c>
      <c r="H47" s="397">
        <v>23.636081711670116</v>
      </c>
      <c r="I47" s="397">
        <v>25.046891370318075</v>
      </c>
      <c r="J47" s="397">
        <v>25.735466680369882</v>
      </c>
      <c r="K47" s="1044">
        <v>25.941922910080557</v>
      </c>
      <c r="L47" s="1044">
        <v>34.38661140286785</v>
      </c>
      <c r="M47" s="1044">
        <v>38.070494578725551</v>
      </c>
      <c r="N47" s="1044">
        <v>23.482975275658106</v>
      </c>
      <c r="O47" s="1044">
        <v>23.324192669172216</v>
      </c>
    </row>
    <row r="48" spans="1:15" ht="14.25" customHeight="1">
      <c r="A48" s="1421">
        <v>35735</v>
      </c>
      <c r="B48" s="1044">
        <v>36.410710550841834</v>
      </c>
      <c r="C48" s="1044">
        <v>30.336065593583747</v>
      </c>
      <c r="D48" s="397">
        <v>26.015317180303562</v>
      </c>
      <c r="E48" s="397">
        <v>23.335368797567142</v>
      </c>
      <c r="F48" s="1044">
        <v>29.336291195184007</v>
      </c>
      <c r="G48" s="397">
        <v>23.488633663624032</v>
      </c>
      <c r="H48" s="397">
        <v>23.636081711670116</v>
      </c>
      <c r="I48" s="397">
        <v>25.046891370318075</v>
      </c>
      <c r="J48" s="397">
        <v>25.735466680369882</v>
      </c>
      <c r="K48" s="1044">
        <v>25.941922910080557</v>
      </c>
      <c r="L48" s="1044">
        <v>34.40518871859063</v>
      </c>
      <c r="M48" s="1044">
        <v>39.24120168581824</v>
      </c>
      <c r="N48" s="1044">
        <v>23.425277547708088</v>
      </c>
      <c r="O48" s="1044">
        <v>23.840827947095537</v>
      </c>
    </row>
    <row r="49" spans="1:15" ht="14.25" customHeight="1">
      <c r="A49" s="1421">
        <v>35765</v>
      </c>
      <c r="B49" s="1044">
        <v>36.410710550841834</v>
      </c>
      <c r="C49" s="1044">
        <v>30.443497432781914</v>
      </c>
      <c r="D49" s="397">
        <v>26.154979162293049</v>
      </c>
      <c r="E49" s="397">
        <v>23.335368797567142</v>
      </c>
      <c r="F49" s="1044">
        <v>29.336291195184007</v>
      </c>
      <c r="G49" s="397">
        <v>23.488633663624032</v>
      </c>
      <c r="H49" s="397">
        <v>23.636081711670116</v>
      </c>
      <c r="I49" s="397">
        <v>25.046891370318075</v>
      </c>
      <c r="J49" s="397">
        <v>25.735466680369882</v>
      </c>
      <c r="K49" s="1044">
        <v>25.941922910080557</v>
      </c>
      <c r="L49" s="1044">
        <v>34.535229928650104</v>
      </c>
      <c r="M49" s="1044">
        <v>39.398796873311483</v>
      </c>
      <c r="N49" s="1044">
        <v>23.497399707645613</v>
      </c>
      <c r="O49" s="1044">
        <v>24.042441714090003</v>
      </c>
    </row>
    <row r="50" spans="1:15" ht="14.25" customHeight="1">
      <c r="A50" s="1421">
        <v>35796</v>
      </c>
      <c r="B50" s="1044">
        <v>36.920149174949991</v>
      </c>
      <c r="C50" s="1044">
        <v>30.470355392581457</v>
      </c>
      <c r="D50" s="397">
        <v>26.637326685976021</v>
      </c>
      <c r="E50" s="397">
        <v>23.362778798374272</v>
      </c>
      <c r="F50" s="1044">
        <v>31.74732555707439</v>
      </c>
      <c r="G50" s="397">
        <v>23.488633663624032</v>
      </c>
      <c r="H50" s="397">
        <v>23.636081711670116</v>
      </c>
      <c r="I50" s="397">
        <v>25.046891370318075</v>
      </c>
      <c r="J50" s="397">
        <v>25.735466680369882</v>
      </c>
      <c r="K50" s="1044">
        <v>25.953478332312216</v>
      </c>
      <c r="L50" s="1044">
        <v>34.851044295937378</v>
      </c>
      <c r="M50" s="1044">
        <v>39.623932855444693</v>
      </c>
      <c r="N50" s="1044">
        <v>24.218621307020861</v>
      </c>
      <c r="O50" s="1044">
        <v>24.433068387641779</v>
      </c>
    </row>
    <row r="51" spans="1:15" ht="14.25" customHeight="1">
      <c r="A51" s="1421">
        <v>35827</v>
      </c>
      <c r="B51" s="1044">
        <v>37.231472778571657</v>
      </c>
      <c r="C51" s="1044">
        <v>30.806079890075747</v>
      </c>
      <c r="D51" s="397">
        <v>28.490684657465636</v>
      </c>
      <c r="E51" s="397">
        <v>23.396797395531785</v>
      </c>
      <c r="F51" s="1044">
        <v>31.759564310180433</v>
      </c>
      <c r="G51" s="397">
        <v>23.488633663624032</v>
      </c>
      <c r="H51" s="397">
        <v>23.636081711670116</v>
      </c>
      <c r="I51" s="397">
        <v>25.046891370318075</v>
      </c>
      <c r="J51" s="397">
        <v>25.735466680369882</v>
      </c>
      <c r="K51" s="1044">
        <v>25.988144599007207</v>
      </c>
      <c r="L51" s="1044">
        <v>35.296899873284126</v>
      </c>
      <c r="M51" s="1044">
        <v>42.032887864270016</v>
      </c>
      <c r="N51" s="1044">
        <v>25.747611097696389</v>
      </c>
      <c r="O51" s="1044">
        <v>26.108982825783269</v>
      </c>
    </row>
    <row r="52" spans="1:15" ht="14.25" customHeight="1">
      <c r="A52" s="1421">
        <v>35855</v>
      </c>
      <c r="B52" s="1044">
        <v>37.231472778571657</v>
      </c>
      <c r="C52" s="1044">
        <v>32.632421156444664</v>
      </c>
      <c r="D52" s="397">
        <v>29.529252164977471</v>
      </c>
      <c r="E52" s="397">
        <v>23.420972871895668</v>
      </c>
      <c r="F52" s="1044">
        <v>31.759564310180433</v>
      </c>
      <c r="G52" s="397">
        <v>29.448436235001161</v>
      </c>
      <c r="H52" s="397">
        <v>28.111944199985697</v>
      </c>
      <c r="I52" s="397">
        <v>28.990842175640143</v>
      </c>
      <c r="J52" s="397">
        <v>31.842059890321039</v>
      </c>
      <c r="K52" s="1044">
        <v>25.988144599007207</v>
      </c>
      <c r="L52" s="1044">
        <v>35.891373976413121</v>
      </c>
      <c r="M52" s="1044">
        <v>43.99157090882894</v>
      </c>
      <c r="N52" s="1044">
        <v>25.963977577508967</v>
      </c>
      <c r="O52" s="1044">
        <v>26.701223266329514</v>
      </c>
    </row>
    <row r="53" spans="1:15" ht="14.25" customHeight="1">
      <c r="A53" s="1421">
        <v>35886</v>
      </c>
      <c r="B53" s="1044">
        <v>37.967328568950109</v>
      </c>
      <c r="C53" s="1044">
        <v>35.976237151487759</v>
      </c>
      <c r="D53" s="397">
        <v>30.559445281630218</v>
      </c>
      <c r="E53" s="397">
        <v>23.512583822867416</v>
      </c>
      <c r="F53" s="1044">
        <v>31.759564310180433</v>
      </c>
      <c r="G53" s="397">
        <v>29.448436235001161</v>
      </c>
      <c r="H53" s="397">
        <v>28.111944199985697</v>
      </c>
      <c r="I53" s="397">
        <v>28.990842175640143</v>
      </c>
      <c r="J53" s="397">
        <v>31.842059890321039</v>
      </c>
      <c r="K53" s="1044">
        <v>26.069032554628834</v>
      </c>
      <c r="L53" s="1044">
        <v>36.170033712254835</v>
      </c>
      <c r="M53" s="1044">
        <v>44.486870069521999</v>
      </c>
      <c r="N53" s="1044">
        <v>26.43998383309663</v>
      </c>
      <c r="O53" s="1044">
        <v>27.608485217804606</v>
      </c>
    </row>
    <row r="54" spans="1:15" ht="14.25" customHeight="1">
      <c r="A54" s="1421">
        <v>35916</v>
      </c>
      <c r="B54" s="1044">
        <v>38.391860755706915</v>
      </c>
      <c r="C54" s="1044">
        <v>38.917183749537713</v>
      </c>
      <c r="D54" s="397">
        <v>31.66117286422487</v>
      </c>
      <c r="E54" s="397">
        <v>23.629841800957312</v>
      </c>
      <c r="F54" s="1044">
        <v>31.759564310180433</v>
      </c>
      <c r="G54" s="397">
        <v>29.448436235001161</v>
      </c>
      <c r="H54" s="397">
        <v>28.111944199985697</v>
      </c>
      <c r="I54" s="397">
        <v>28.990842175640143</v>
      </c>
      <c r="J54" s="397">
        <v>34.498478325208566</v>
      </c>
      <c r="K54" s="1044">
        <v>33.556946160745625</v>
      </c>
      <c r="L54" s="1044">
        <v>36.69019855249271</v>
      </c>
      <c r="M54" s="1044">
        <v>45.59003638197472</v>
      </c>
      <c r="N54" s="1044">
        <v>27.002536680609321</v>
      </c>
      <c r="O54" s="1044">
        <v>29.27179879550895</v>
      </c>
    </row>
    <row r="55" spans="1:15" ht="14.25" customHeight="1">
      <c r="A55" s="1421">
        <v>35947</v>
      </c>
      <c r="B55" s="1044">
        <v>38.4060118285988</v>
      </c>
      <c r="C55" s="1044">
        <v>39.978073161619655</v>
      </c>
      <c r="D55" s="397">
        <v>31.637975522406879</v>
      </c>
      <c r="E55" s="397">
        <v>23.680938744233917</v>
      </c>
      <c r="F55" s="1044">
        <v>31.759564310180433</v>
      </c>
      <c r="G55" s="397">
        <v>29.448436235001161</v>
      </c>
      <c r="H55" s="397">
        <v>28.111944199985697</v>
      </c>
      <c r="I55" s="397">
        <v>28.990842175640143</v>
      </c>
      <c r="J55" s="397">
        <v>34.498478325208566</v>
      </c>
      <c r="K55" s="1044">
        <v>33.556946160745625</v>
      </c>
      <c r="L55" s="1044">
        <v>37.154631445562238</v>
      </c>
      <c r="M55" s="1044">
        <v>45.702604373041318</v>
      </c>
      <c r="N55" s="1044">
        <v>27.016961112596828</v>
      </c>
      <c r="O55" s="1044">
        <v>29.486013422940566</v>
      </c>
    </row>
    <row r="56" spans="1:15" ht="14.25" customHeight="1">
      <c r="A56" s="1421">
        <v>35977</v>
      </c>
      <c r="B56" s="1044">
        <v>38.820638264331279</v>
      </c>
      <c r="C56" s="1044">
        <v>40.712638362137156</v>
      </c>
      <c r="D56" s="397">
        <v>31.819969636420335</v>
      </c>
      <c r="E56" s="397">
        <v>23.689627103146876</v>
      </c>
      <c r="F56" s="1044">
        <v>31.79628056949856</v>
      </c>
      <c r="G56" s="397">
        <v>29.448436235001161</v>
      </c>
      <c r="H56" s="397">
        <v>28.111944199985697</v>
      </c>
      <c r="I56" s="397">
        <v>28.990842175640143</v>
      </c>
      <c r="J56" s="397">
        <v>34.498478325208566</v>
      </c>
      <c r="K56" s="1044">
        <v>33.569657125200457</v>
      </c>
      <c r="L56" s="1044">
        <v>37.730528232968453</v>
      </c>
      <c r="M56" s="1044">
        <v>46.407279997118266</v>
      </c>
      <c r="N56" s="1044">
        <v>27.32275907073193</v>
      </c>
      <c r="O56" s="1044">
        <v>29.520035746120886</v>
      </c>
    </row>
    <row r="57" spans="1:15" ht="14.25" customHeight="1">
      <c r="A57" s="1421">
        <v>36008</v>
      </c>
      <c r="B57" s="1044">
        <v>39.206962554279976</v>
      </c>
      <c r="C57" s="1044">
        <v>41.251140456117994</v>
      </c>
      <c r="D57" s="397">
        <v>32.146642505253219</v>
      </c>
      <c r="E57" s="397">
        <v>23.699184297960855</v>
      </c>
      <c r="F57" s="1044">
        <v>38.05395503261812</v>
      </c>
      <c r="G57" s="397">
        <v>29.448436235001161</v>
      </c>
      <c r="H57" s="397">
        <v>28.111944199985697</v>
      </c>
      <c r="I57" s="397">
        <v>28.990842175640143</v>
      </c>
      <c r="J57" s="397">
        <v>34.498478325208566</v>
      </c>
      <c r="K57" s="1044">
        <v>33.568501582977291</v>
      </c>
      <c r="L57" s="1044">
        <v>38.137371447297355</v>
      </c>
      <c r="M57" s="1044">
        <v>45.169032095385617</v>
      </c>
      <c r="N57" s="1044">
        <v>27.464118504209484</v>
      </c>
      <c r="O57" s="1044">
        <v>29.520035746120886</v>
      </c>
    </row>
    <row r="58" spans="1:15" ht="14.25" customHeight="1">
      <c r="A58" s="1421">
        <v>36039</v>
      </c>
      <c r="B58" s="1044">
        <v>39.212622983436738</v>
      </c>
      <c r="C58" s="1044">
        <v>41.831272387788118</v>
      </c>
      <c r="D58" s="397">
        <v>32.083372326230787</v>
      </c>
      <c r="E58" s="397">
        <v>23.796330907627489</v>
      </c>
      <c r="F58" s="1044">
        <v>38.050283406686297</v>
      </c>
      <c r="G58" s="397">
        <v>29.448436235001161</v>
      </c>
      <c r="H58" s="397">
        <v>28.111944199985697</v>
      </c>
      <c r="I58" s="397">
        <v>28.990842175640143</v>
      </c>
      <c r="J58" s="397">
        <v>34.498478325208566</v>
      </c>
      <c r="K58" s="1044">
        <v>33.580057005208957</v>
      </c>
      <c r="L58" s="1044">
        <v>38.455043546156922</v>
      </c>
      <c r="M58" s="1044">
        <v>46.242930730161021</v>
      </c>
      <c r="N58" s="1044">
        <v>27.723758279984569</v>
      </c>
      <c r="O58" s="1044">
        <v>31.338339907202219</v>
      </c>
    </row>
    <row r="59" spans="1:15" ht="14.25" customHeight="1">
      <c r="A59" s="1421">
        <v>36069</v>
      </c>
      <c r="B59" s="1044">
        <v>39.467342295490809</v>
      </c>
      <c r="C59" s="1044">
        <v>42.274428724480579</v>
      </c>
      <c r="D59" s="397">
        <v>32.018924997568597</v>
      </c>
      <c r="E59" s="397">
        <v>23.864817359283627</v>
      </c>
      <c r="F59" s="1044">
        <v>38.074760912898398</v>
      </c>
      <c r="G59" s="397">
        <v>29.448436235001161</v>
      </c>
      <c r="H59" s="397">
        <v>28.111944199985697</v>
      </c>
      <c r="I59" s="397">
        <v>28.990842175640143</v>
      </c>
      <c r="J59" s="397">
        <v>34.498478325208566</v>
      </c>
      <c r="K59" s="1044">
        <v>33.591612427440609</v>
      </c>
      <c r="L59" s="1044">
        <v>38.603662071939169</v>
      </c>
      <c r="M59" s="1044">
        <v>46.558121105147514</v>
      </c>
      <c r="N59" s="1044">
        <v>28.185340103584728</v>
      </c>
      <c r="O59" s="1044">
        <v>32.648829392666251</v>
      </c>
    </row>
    <row r="60" spans="1:15" ht="14.25" customHeight="1">
      <c r="A60" s="1421">
        <v>36100</v>
      </c>
      <c r="B60" s="1044">
        <v>39.764514826220577</v>
      </c>
      <c r="C60" s="1044">
        <v>42.475863422977149</v>
      </c>
      <c r="D60" s="397">
        <v>32.159840271882317</v>
      </c>
      <c r="E60" s="397">
        <v>23.901214431707157</v>
      </c>
      <c r="F60" s="1044">
        <v>38.074760912898398</v>
      </c>
      <c r="G60" s="397">
        <v>29.448436235001161</v>
      </c>
      <c r="H60" s="397">
        <v>28.111944199985697</v>
      </c>
      <c r="I60" s="397">
        <v>28.990842175640143</v>
      </c>
      <c r="J60" s="397">
        <v>34.498478325208566</v>
      </c>
      <c r="K60" s="1044">
        <v>33.591612427440609</v>
      </c>
      <c r="L60" s="1044">
        <v>38.733703281998636</v>
      </c>
      <c r="M60" s="1044">
        <v>46.468066712294231</v>
      </c>
      <c r="N60" s="1044">
        <v>28.344008855447285</v>
      </c>
      <c r="O60" s="1044">
        <v>32.900846601409334</v>
      </c>
    </row>
    <row r="61" spans="1:15" ht="14.25" customHeight="1">
      <c r="A61" s="1421">
        <v>36130</v>
      </c>
      <c r="B61" s="1044">
        <v>39.82111911778815</v>
      </c>
      <c r="C61" s="1044">
        <v>42.583295262175319</v>
      </c>
      <c r="D61" s="397">
        <v>32.354531678531764</v>
      </c>
      <c r="E61" s="397">
        <v>23.897578423466484</v>
      </c>
      <c r="F61" s="1044">
        <v>38.074760912898398</v>
      </c>
      <c r="G61" s="397">
        <v>29.448436235001161</v>
      </c>
      <c r="H61" s="397">
        <v>28.111944199985697</v>
      </c>
      <c r="I61" s="397">
        <v>28.990842175640143</v>
      </c>
      <c r="J61" s="397">
        <v>34.498478325208566</v>
      </c>
      <c r="K61" s="1044">
        <v>33.591612427440609</v>
      </c>
      <c r="L61" s="1044">
        <v>38.863744492058103</v>
      </c>
      <c r="M61" s="1044">
        <v>46.513093908720869</v>
      </c>
      <c r="N61" s="1044">
        <v>28.603648631222377</v>
      </c>
      <c r="O61" s="1044">
        <v>32.900846601409334</v>
      </c>
    </row>
    <row r="62" spans="1:15" ht="14.25" customHeight="1">
      <c r="A62" s="1421">
        <v>36161</v>
      </c>
      <c r="B62" s="1044">
        <v>40.316406669004415</v>
      </c>
      <c r="C62" s="1044">
        <v>42.757872000872347</v>
      </c>
      <c r="D62" s="397">
        <v>32.486619960974551</v>
      </c>
      <c r="E62" s="397">
        <v>23.893942415225684</v>
      </c>
      <c r="F62" s="1044">
        <v>38.074760912898398</v>
      </c>
      <c r="G62" s="397">
        <v>29.448436235001161</v>
      </c>
      <c r="H62" s="397">
        <v>28.111944199985697</v>
      </c>
      <c r="I62" s="397">
        <v>28.990842175640143</v>
      </c>
      <c r="J62" s="397">
        <v>34.498478325208566</v>
      </c>
      <c r="K62" s="1044">
        <v>33.614723271903934</v>
      </c>
      <c r="L62" s="1044">
        <v>38.919476439226443</v>
      </c>
      <c r="M62" s="1044">
        <v>49.687511256799105</v>
      </c>
      <c r="N62" s="1044">
        <v>28.603648631222377</v>
      </c>
      <c r="O62" s="1044">
        <v>32.926048322283634</v>
      </c>
    </row>
    <row r="63" spans="1:15" ht="14.25" customHeight="1">
      <c r="A63" s="1421">
        <v>36192</v>
      </c>
      <c r="B63" s="1044">
        <v>40.712636709977438</v>
      </c>
      <c r="C63" s="1044">
        <v>42.878732819970296</v>
      </c>
      <c r="D63" s="397">
        <v>32.679877949066366</v>
      </c>
      <c r="E63" s="397">
        <v>23.893942415225684</v>
      </c>
      <c r="F63" s="1044">
        <v>38.074760912898398</v>
      </c>
      <c r="G63" s="397">
        <v>29.448436235001161</v>
      </c>
      <c r="H63" s="397">
        <v>28.111944199985697</v>
      </c>
      <c r="I63" s="397">
        <v>28.990842175640143</v>
      </c>
      <c r="J63" s="397">
        <v>34.498478325208566</v>
      </c>
      <c r="K63" s="1044">
        <v>33.6262786941356</v>
      </c>
      <c r="L63" s="1044">
        <v>39.105249596454257</v>
      </c>
      <c r="M63" s="1044">
        <v>51.128381542451642</v>
      </c>
      <c r="N63" s="1044">
        <v>28.603648631222377</v>
      </c>
      <c r="O63" s="1044">
        <v>32.989052624469409</v>
      </c>
    </row>
    <row r="64" spans="1:15" ht="14.25" customHeight="1">
      <c r="A64" s="1421">
        <v>36220</v>
      </c>
      <c r="B64" s="1044">
        <v>40.712636709977438</v>
      </c>
      <c r="C64" s="1044">
        <v>43.389034056161613</v>
      </c>
      <c r="D64" s="397">
        <v>32.773379498622923</v>
      </c>
      <c r="E64" s="397">
        <v>23.932817946365862</v>
      </c>
      <c r="F64" s="1044">
        <v>38.074760912898398</v>
      </c>
      <c r="G64" s="397">
        <v>31.789209371624164</v>
      </c>
      <c r="H64" s="397">
        <v>31.397455373988759</v>
      </c>
      <c r="I64" s="397">
        <v>32.860276907042618</v>
      </c>
      <c r="J64" s="397">
        <v>37.883439540735729</v>
      </c>
      <c r="K64" s="1044">
        <v>33.672500383062243</v>
      </c>
      <c r="L64" s="1044">
        <v>39.309600069404851</v>
      </c>
      <c r="M64" s="1044">
        <v>51.938871078131193</v>
      </c>
      <c r="N64" s="1044">
        <v>28.574799767247363</v>
      </c>
      <c r="O64" s="1044">
        <v>32.989052624469409</v>
      </c>
    </row>
    <row r="65" spans="1:15" ht="14.25" customHeight="1">
      <c r="A65" s="1421">
        <v>36251</v>
      </c>
      <c r="B65" s="1044">
        <v>41.250377479869385</v>
      </c>
      <c r="C65" s="1044">
        <v>44.705074086339209</v>
      </c>
      <c r="D65" s="397">
        <v>32.707143964351758</v>
      </c>
      <c r="E65" s="397">
        <v>24.008415889492369</v>
      </c>
      <c r="F65" s="1044">
        <v>38.074760912898398</v>
      </c>
      <c r="G65" s="397">
        <v>31.789209371624164</v>
      </c>
      <c r="H65" s="397">
        <v>31.397455373988759</v>
      </c>
      <c r="I65" s="397">
        <v>32.860276907042618</v>
      </c>
      <c r="J65" s="397">
        <v>37.883439540735729</v>
      </c>
      <c r="K65" s="1044">
        <v>33.684055805293909</v>
      </c>
      <c r="L65" s="1044">
        <v>39.513950542355438</v>
      </c>
      <c r="M65" s="1044">
        <v>51.961384676344515</v>
      </c>
      <c r="N65" s="1044">
        <v>28.545950903272356</v>
      </c>
      <c r="O65" s="1044">
        <v>32.963850903595102</v>
      </c>
    </row>
    <row r="66" spans="1:15" ht="14.25" customHeight="1">
      <c r="A66" s="1421">
        <v>36281</v>
      </c>
      <c r="B66" s="1044">
        <v>41.745665031085657</v>
      </c>
      <c r="C66" s="1044">
        <v>45.309378181828926</v>
      </c>
      <c r="D66" s="397">
        <v>32.862021370100926</v>
      </c>
      <c r="E66" s="397">
        <v>24.205907299313612</v>
      </c>
      <c r="F66" s="1044">
        <v>38.074760912898398</v>
      </c>
      <c r="G66" s="397">
        <v>31.789209371624164</v>
      </c>
      <c r="H66" s="397">
        <v>31.397455373988759</v>
      </c>
      <c r="I66" s="397">
        <v>32.860276907042618</v>
      </c>
      <c r="J66" s="397">
        <v>37.883439540735729</v>
      </c>
      <c r="K66" s="1044">
        <v>33.649389538598925</v>
      </c>
      <c r="L66" s="1044">
        <v>39.551105173801005</v>
      </c>
      <c r="M66" s="1044">
        <v>52.028925470984476</v>
      </c>
      <c r="N66" s="1044">
        <v>28.762317383084934</v>
      </c>
      <c r="O66" s="1044">
        <v>32.963850903595102</v>
      </c>
    </row>
    <row r="67" spans="1:15" ht="14.25" customHeight="1">
      <c r="A67" s="1421">
        <v>36312</v>
      </c>
      <c r="B67" s="1044">
        <v>41.745665031085657</v>
      </c>
      <c r="C67" s="1044">
        <v>45.510812880325503</v>
      </c>
      <c r="D67" s="397">
        <v>33.982812427744726</v>
      </c>
      <c r="E67" s="397">
        <v>24.58899911787778</v>
      </c>
      <c r="F67" s="1044">
        <v>38.074760912898398</v>
      </c>
      <c r="G67" s="397">
        <v>31.789209371624164</v>
      </c>
      <c r="H67" s="397">
        <v>31.397455373988759</v>
      </c>
      <c r="I67" s="397">
        <v>32.860276907042618</v>
      </c>
      <c r="J67" s="397">
        <v>37.883439540735729</v>
      </c>
      <c r="K67" s="1044">
        <v>33.660944960830584</v>
      </c>
      <c r="L67" s="1044">
        <v>39.718301015306032</v>
      </c>
      <c r="M67" s="1044">
        <v>52.591765426317501</v>
      </c>
      <c r="N67" s="1044">
        <v>29.324870230597625</v>
      </c>
      <c r="O67" s="1044">
        <v>34.803576527419594</v>
      </c>
    </row>
    <row r="68" spans="1:15" ht="14.25" customHeight="1">
      <c r="A68" s="1421">
        <v>36342</v>
      </c>
      <c r="B68" s="1044">
        <v>41.915477905788379</v>
      </c>
      <c r="C68" s="1044">
        <v>46.625418212006529</v>
      </c>
      <c r="D68" s="397">
        <v>35.26476475004219</v>
      </c>
      <c r="E68" s="397">
        <v>26.500508242131495</v>
      </c>
      <c r="F68" s="1044">
        <v>38.074760912898398</v>
      </c>
      <c r="G68" s="397">
        <v>31.789209371624164</v>
      </c>
      <c r="H68" s="397">
        <v>31.397455373988759</v>
      </c>
      <c r="I68" s="397">
        <v>32.860276907042618</v>
      </c>
      <c r="J68" s="397">
        <v>37.883439540735729</v>
      </c>
      <c r="K68" s="1044">
        <v>33.799610027610527</v>
      </c>
      <c r="L68" s="1044">
        <v>40.94440385300959</v>
      </c>
      <c r="M68" s="1044">
        <v>54.640502863729694</v>
      </c>
      <c r="N68" s="1044">
        <v>30.349004901710479</v>
      </c>
      <c r="O68" s="1044">
        <v>36.252675477692314</v>
      </c>
    </row>
    <row r="69" spans="1:15" ht="14.25" customHeight="1">
      <c r="A69" s="1421">
        <v>36373</v>
      </c>
      <c r="B69" s="1044">
        <v>43.528700215464241</v>
      </c>
      <c r="C69" s="1044">
        <v>48.00860314168299</v>
      </c>
      <c r="D69" s="397">
        <v>35.305832742736946</v>
      </c>
      <c r="E69" s="397">
        <v>26.668997923331364</v>
      </c>
      <c r="F69" s="1044">
        <v>38.074760912898398</v>
      </c>
      <c r="G69" s="397">
        <v>31.789209371624164</v>
      </c>
      <c r="H69" s="397">
        <v>31.397455373988759</v>
      </c>
      <c r="I69" s="397">
        <v>32.860276907042618</v>
      </c>
      <c r="J69" s="397">
        <v>37.883439540735729</v>
      </c>
      <c r="K69" s="1044">
        <v>33.834276294305511</v>
      </c>
      <c r="L69" s="1044">
        <v>41.761805744811959</v>
      </c>
      <c r="M69" s="1044">
        <v>54.910666042289549</v>
      </c>
      <c r="N69" s="1044">
        <v>30.522098085560536</v>
      </c>
      <c r="O69" s="1044">
        <v>36.025859989823537</v>
      </c>
    </row>
    <row r="70" spans="1:15" ht="14.25" customHeight="1">
      <c r="A70" s="1421">
        <v>36404</v>
      </c>
      <c r="B70" s="1044">
        <v>44.307009224518382</v>
      </c>
      <c r="C70" s="1044">
        <v>48.720339076370884</v>
      </c>
      <c r="D70" s="397">
        <v>36.324493325229312</v>
      </c>
      <c r="E70" s="397">
        <v>27.383858986968281</v>
      </c>
      <c r="F70" s="1044">
        <v>38.074760912898398</v>
      </c>
      <c r="G70" s="397">
        <v>31.789209371624164</v>
      </c>
      <c r="H70" s="397">
        <v>31.397455373988759</v>
      </c>
      <c r="I70" s="397">
        <v>32.860276907042618</v>
      </c>
      <c r="J70" s="397">
        <v>37.883439540735729</v>
      </c>
      <c r="K70" s="1044">
        <v>33.89205340546382</v>
      </c>
      <c r="L70" s="1044">
        <v>42.300547900772607</v>
      </c>
      <c r="M70" s="1044">
        <v>54.978206836929509</v>
      </c>
      <c r="N70" s="1044">
        <v>31.05580206909822</v>
      </c>
      <c r="O70" s="1044">
        <v>35.950254827200617</v>
      </c>
    </row>
    <row r="71" spans="1:15" ht="14.25" customHeight="1">
      <c r="A71" s="1421">
        <v>36434</v>
      </c>
      <c r="B71" s="1044">
        <v>44.321160297410266</v>
      </c>
      <c r="C71" s="1044">
        <v>49.512648890457399</v>
      </c>
      <c r="D71" s="397">
        <v>36.638835626404429</v>
      </c>
      <c r="E71" s="397">
        <v>31.222796079473081</v>
      </c>
      <c r="F71" s="1044">
        <v>38.074760912898398</v>
      </c>
      <c r="G71" s="397">
        <v>31.789209371624164</v>
      </c>
      <c r="H71" s="397">
        <v>31.397455373988759</v>
      </c>
      <c r="I71" s="397">
        <v>32.860276907042618</v>
      </c>
      <c r="J71" s="397">
        <v>37.883439540735729</v>
      </c>
      <c r="K71" s="1044">
        <v>33.89205340546382</v>
      </c>
      <c r="L71" s="1044">
        <v>42.430589110832081</v>
      </c>
      <c r="M71" s="1044">
        <v>54.550448470876418</v>
      </c>
      <c r="N71" s="1044">
        <v>31.142348661023252</v>
      </c>
      <c r="O71" s="1044">
        <v>35.96285568763777</v>
      </c>
    </row>
    <row r="72" spans="1:15" ht="14.25" customHeight="1">
      <c r="A72" s="1421">
        <v>36465</v>
      </c>
      <c r="B72" s="1044">
        <v>44.434368880545414</v>
      </c>
      <c r="C72" s="1044">
        <v>49.767799508553054</v>
      </c>
      <c r="D72" s="397">
        <v>36.749532002697698</v>
      </c>
      <c r="E72" s="397">
        <v>33.392423289959325</v>
      </c>
      <c r="F72" s="1044">
        <v>38.074760912898398</v>
      </c>
      <c r="G72" s="397">
        <v>31.789209371624164</v>
      </c>
      <c r="H72" s="397">
        <v>31.397455373988759</v>
      </c>
      <c r="I72" s="397">
        <v>32.860276907042618</v>
      </c>
      <c r="J72" s="397">
        <v>37.883439540735729</v>
      </c>
      <c r="K72" s="1044">
        <v>33.938275094390463</v>
      </c>
      <c r="L72" s="1044">
        <v>42.802135425287702</v>
      </c>
      <c r="M72" s="1044">
        <v>54.167717301249958</v>
      </c>
      <c r="N72" s="1044">
        <v>31.416412868785848</v>
      </c>
      <c r="O72" s="1044">
        <v>35.96285568763777</v>
      </c>
    </row>
    <row r="73" spans="1:15" ht="14.25" customHeight="1">
      <c r="A73" s="1421">
        <v>36495</v>
      </c>
      <c r="B73" s="1044">
        <v>44.434368880545414</v>
      </c>
      <c r="C73" s="1044">
        <v>50.157239925646429</v>
      </c>
      <c r="D73" s="397">
        <v>34.871448205926356</v>
      </c>
      <c r="E73" s="397">
        <v>31.962306295524726</v>
      </c>
      <c r="F73" s="1044">
        <v>38.074760912898398</v>
      </c>
      <c r="G73" s="397">
        <v>31.789209371624164</v>
      </c>
      <c r="H73" s="397">
        <v>31.397455373988759</v>
      </c>
      <c r="I73" s="397">
        <v>32.860276907042618</v>
      </c>
      <c r="J73" s="397">
        <v>37.883439540735729</v>
      </c>
      <c r="K73" s="1044">
        <v>34.111606427865389</v>
      </c>
      <c r="L73" s="1044">
        <v>43.210836371188883</v>
      </c>
      <c r="M73" s="1044">
        <v>54.325312488743208</v>
      </c>
      <c r="N73" s="1044">
        <v>31.748174804498461</v>
      </c>
      <c r="O73" s="1044">
        <v>35.96285568763777</v>
      </c>
    </row>
    <row r="74" spans="1:15" ht="14.25" customHeight="1">
      <c r="A74" s="1421">
        <v>36526</v>
      </c>
      <c r="B74" s="1044">
        <v>44.561728536572453</v>
      </c>
      <c r="C74" s="1044">
        <v>50.466106463341177</v>
      </c>
      <c r="D74" s="397">
        <v>34.970552377293366</v>
      </c>
      <c r="E74" s="397">
        <v>31.898210265345423</v>
      </c>
      <c r="F74" s="1044">
        <v>41.146687942515072</v>
      </c>
      <c r="G74" s="397">
        <v>31.789209371624164</v>
      </c>
      <c r="H74" s="397">
        <v>31.397455373988759</v>
      </c>
      <c r="I74" s="397">
        <v>32.860276907042618</v>
      </c>
      <c r="J74" s="397">
        <v>37.883439540735729</v>
      </c>
      <c r="K74" s="1044">
        <v>34.296493183571982</v>
      </c>
      <c r="L74" s="1044">
        <v>43.415186844139477</v>
      </c>
      <c r="M74" s="1044">
        <v>53.784986131623512</v>
      </c>
      <c r="N74" s="1044">
        <v>31.978965716298536</v>
      </c>
      <c r="O74" s="1044">
        <v>35.96285568763777</v>
      </c>
    </row>
    <row r="75" spans="1:15" ht="14.25" customHeight="1">
      <c r="A75" s="1421">
        <v>36557</v>
      </c>
      <c r="B75" s="1044">
        <v>44.561728536572453</v>
      </c>
      <c r="C75" s="1044">
        <v>50.627254222138426</v>
      </c>
      <c r="D75" s="397">
        <v>35.40619134447121</v>
      </c>
      <c r="E75" s="397">
        <v>32.297812383224255</v>
      </c>
      <c r="F75" s="1044">
        <v>44.218614972131753</v>
      </c>
      <c r="G75" s="397">
        <v>31.789209371624164</v>
      </c>
      <c r="H75" s="397">
        <v>31.397455373988759</v>
      </c>
      <c r="I75" s="397">
        <v>32.860276907042618</v>
      </c>
      <c r="J75" s="397">
        <v>37.883439540735729</v>
      </c>
      <c r="K75" s="1044">
        <v>34.331159450266966</v>
      </c>
      <c r="L75" s="1044">
        <v>43.638114632812851</v>
      </c>
      <c r="M75" s="1044">
        <v>54.010122113756708</v>
      </c>
      <c r="N75" s="1044">
        <v>32.469396403873709</v>
      </c>
      <c r="O75" s="1044">
        <v>35.937653966763456</v>
      </c>
    </row>
    <row r="76" spans="1:15" ht="14.25" customHeight="1">
      <c r="A76" s="1421">
        <v>36586</v>
      </c>
      <c r="B76" s="1044">
        <v>44.64663497392381</v>
      </c>
      <c r="C76" s="1044">
        <v>50.801830960835453</v>
      </c>
      <c r="D76" s="397">
        <v>36.204642876360339</v>
      </c>
      <c r="E76" s="397">
        <v>35.773198468636366</v>
      </c>
      <c r="F76" s="1044">
        <v>44.24309247834384</v>
      </c>
      <c r="G76" s="397">
        <v>35.321343746245525</v>
      </c>
      <c r="H76" s="397">
        <v>34.474729924262064</v>
      </c>
      <c r="I76" s="397">
        <v>35.663669280674704</v>
      </c>
      <c r="J76" s="397">
        <v>39.802725697535166</v>
      </c>
      <c r="K76" s="1044">
        <v>40.883083855619155</v>
      </c>
      <c r="L76" s="1044">
        <v>44.121124841605166</v>
      </c>
      <c r="M76" s="1044">
        <v>54.392853283383168</v>
      </c>
      <c r="N76" s="1044">
        <v>32.887704931511351</v>
      </c>
      <c r="O76" s="1044">
        <v>35.96285568763777</v>
      </c>
    </row>
    <row r="77" spans="1:15" ht="14.25" customHeight="1">
      <c r="A77" s="1421">
        <v>36617</v>
      </c>
      <c r="B77" s="1044">
        <v>44.929656431761678</v>
      </c>
      <c r="C77" s="1044">
        <v>50.882404840234088</v>
      </c>
      <c r="D77" s="397">
        <v>36.48767163641255</v>
      </c>
      <c r="E77" s="397">
        <v>36.379535164466866</v>
      </c>
      <c r="F77" s="1044">
        <v>44.255331231449887</v>
      </c>
      <c r="G77" s="397">
        <v>35.321343746245525</v>
      </c>
      <c r="H77" s="397">
        <v>34.474729924262064</v>
      </c>
      <c r="I77" s="397">
        <v>35.663669280674704</v>
      </c>
      <c r="J77" s="397">
        <v>39.802725697535166</v>
      </c>
      <c r="K77" s="1044">
        <v>41.252857367032334</v>
      </c>
      <c r="L77" s="1044">
        <v>44.399784577446873</v>
      </c>
      <c r="M77" s="1044">
        <v>54.505421274449766</v>
      </c>
      <c r="N77" s="1044">
        <v>33.522379938961578</v>
      </c>
      <c r="O77" s="1044">
        <v>35.96285568763777</v>
      </c>
    </row>
    <row r="78" spans="1:15" ht="14.25" customHeight="1">
      <c r="A78" s="1421">
        <v>36647</v>
      </c>
      <c r="B78" s="1044">
        <v>45.509850420329322</v>
      </c>
      <c r="C78" s="1044">
        <v>51.1106974985302</v>
      </c>
      <c r="D78" s="397">
        <v>36.135660519151337</v>
      </c>
      <c r="E78" s="397">
        <v>36.865110961362348</v>
      </c>
      <c r="F78" s="1044">
        <v>46.433829284325455</v>
      </c>
      <c r="G78" s="397">
        <v>35.321343746245525</v>
      </c>
      <c r="H78" s="397">
        <v>34.474729924262064</v>
      </c>
      <c r="I78" s="397">
        <v>35.663669280674704</v>
      </c>
      <c r="J78" s="397">
        <v>39.802725697535166</v>
      </c>
      <c r="K78" s="1044">
        <v>41.287523633727318</v>
      </c>
      <c r="L78" s="1044">
        <v>44.49267115606078</v>
      </c>
      <c r="M78" s="1044">
        <v>54.460394078023135</v>
      </c>
      <c r="N78" s="1044">
        <v>33.565653234924085</v>
      </c>
      <c r="O78" s="1044">
        <v>35.96285568763777</v>
      </c>
    </row>
    <row r="79" spans="1:15" ht="14.25" customHeight="1">
      <c r="A79" s="1421">
        <v>36678</v>
      </c>
      <c r="B79" s="1044">
        <v>45.509850420329322</v>
      </c>
      <c r="C79" s="1044">
        <v>51.244987297527921</v>
      </c>
      <c r="D79" s="397">
        <v>36.046844820415956</v>
      </c>
      <c r="E79" s="397">
        <v>37.318269868288965</v>
      </c>
      <c r="F79" s="1044">
        <v>48.967251177276268</v>
      </c>
      <c r="G79" s="397">
        <v>35.321343746245525</v>
      </c>
      <c r="H79" s="397">
        <v>34.474729924262064</v>
      </c>
      <c r="I79" s="397">
        <v>35.663669280674704</v>
      </c>
      <c r="J79" s="397">
        <v>39.802725697535166</v>
      </c>
      <c r="K79" s="1044">
        <v>41.853739323078742</v>
      </c>
      <c r="L79" s="1044">
        <v>44.641289681843027</v>
      </c>
      <c r="M79" s="1044">
        <v>54.145203703036636</v>
      </c>
      <c r="N79" s="1044">
        <v>33.782019714736663</v>
      </c>
      <c r="O79" s="1044">
        <v>35.96285568763777</v>
      </c>
    </row>
    <row r="80" spans="1:15" ht="14.25" customHeight="1">
      <c r="A80" s="1421">
        <v>36708</v>
      </c>
      <c r="B80" s="1044">
        <v>45.976835825761796</v>
      </c>
      <c r="C80" s="1044">
        <v>51.459850975924255</v>
      </c>
      <c r="D80" s="397">
        <v>36.275147970782143</v>
      </c>
      <c r="E80" s="397">
        <v>37.276693767882435</v>
      </c>
      <c r="F80" s="1044">
        <v>48.991728683488354</v>
      </c>
      <c r="G80" s="397">
        <v>35.321343746245525</v>
      </c>
      <c r="H80" s="397">
        <v>34.474729924262064</v>
      </c>
      <c r="I80" s="397">
        <v>35.663669280674704</v>
      </c>
      <c r="J80" s="397">
        <v>39.802725697535166</v>
      </c>
      <c r="K80" s="1044">
        <v>41.853739323078742</v>
      </c>
      <c r="L80" s="1044">
        <v>44.734176260456941</v>
      </c>
      <c r="M80" s="1044">
        <v>54.34782608695653</v>
      </c>
      <c r="N80" s="1044">
        <v>33.782019714736663</v>
      </c>
      <c r="O80" s="1044">
        <v>35.96285568763777</v>
      </c>
    </row>
    <row r="81" spans="1:15" ht="14.25" customHeight="1">
      <c r="A81" s="1421">
        <v>36739</v>
      </c>
      <c r="B81" s="1044">
        <v>46.358914793842928</v>
      </c>
      <c r="C81" s="1044">
        <v>51.634427714621282</v>
      </c>
      <c r="D81" s="397">
        <v>36.325010164709035</v>
      </c>
      <c r="E81" s="397">
        <v>37.693556582526028</v>
      </c>
      <c r="F81" s="1044">
        <v>48.991728683488354</v>
      </c>
      <c r="G81" s="397">
        <v>35.321343746245525</v>
      </c>
      <c r="H81" s="397">
        <v>34.474729924262064</v>
      </c>
      <c r="I81" s="397">
        <v>35.663669280674704</v>
      </c>
      <c r="J81" s="397">
        <v>45.497294852715697</v>
      </c>
      <c r="K81" s="1044">
        <v>41.853739323078742</v>
      </c>
      <c r="L81" s="1044">
        <v>44.771330891902501</v>
      </c>
      <c r="M81" s="1044">
        <v>54.415366881596483</v>
      </c>
      <c r="N81" s="1044">
        <v>33.724321986786642</v>
      </c>
      <c r="O81" s="1044">
        <v>35.96285568763777</v>
      </c>
    </row>
    <row r="82" spans="1:15" ht="14.25" customHeight="1">
      <c r="A82" s="1421">
        <v>36770</v>
      </c>
      <c r="B82" s="1044">
        <v>46.358914793842928</v>
      </c>
      <c r="C82" s="1044">
        <v>51.701572614120145</v>
      </c>
      <c r="D82" s="397">
        <v>36.252381729681481</v>
      </c>
      <c r="E82" s="397">
        <v>40.629617197736088</v>
      </c>
      <c r="F82" s="1044">
        <v>48.991728683488354</v>
      </c>
      <c r="G82" s="397">
        <v>35.321343746245525</v>
      </c>
      <c r="H82" s="397">
        <v>34.474729924262064</v>
      </c>
      <c r="I82" s="397">
        <v>35.663669280674704</v>
      </c>
      <c r="J82" s="397">
        <v>45.497294852715697</v>
      </c>
      <c r="K82" s="1044">
        <v>41.853739323078742</v>
      </c>
      <c r="L82" s="1044">
        <v>44.827062839070841</v>
      </c>
      <c r="M82" s="1044">
        <v>54.12269010482332</v>
      </c>
      <c r="N82" s="1044">
        <v>33.79644414672417</v>
      </c>
      <c r="O82" s="1044">
        <v>35.96285568763777</v>
      </c>
    </row>
    <row r="83" spans="1:15" ht="14.25" customHeight="1">
      <c r="A83" s="1421">
        <v>36800</v>
      </c>
      <c r="B83" s="1044">
        <v>46.415519085410502</v>
      </c>
      <c r="C83" s="1044">
        <v>51.755288533719224</v>
      </c>
      <c r="D83" s="397">
        <v>36.134096961481291</v>
      </c>
      <c r="E83" s="397">
        <v>40.985503674252314</v>
      </c>
      <c r="F83" s="1044">
        <v>48.991728683488354</v>
      </c>
      <c r="G83" s="397">
        <v>35.321343746245525</v>
      </c>
      <c r="H83" s="397">
        <v>34.474729924262064</v>
      </c>
      <c r="I83" s="397">
        <v>35.663669280674704</v>
      </c>
      <c r="J83" s="397">
        <v>45.497294852715697</v>
      </c>
      <c r="K83" s="1044">
        <v>41.853739323078742</v>
      </c>
      <c r="L83" s="1044">
        <v>44.882794786239188</v>
      </c>
      <c r="M83" s="1044">
        <v>54.055149310183353</v>
      </c>
      <c r="N83" s="1044">
        <v>33.882990738649198</v>
      </c>
      <c r="O83" s="1044">
        <v>35.96285568763777</v>
      </c>
    </row>
    <row r="84" spans="1:15" ht="14.25" customHeight="1">
      <c r="A84" s="1421">
        <v>36831</v>
      </c>
      <c r="B84" s="1044">
        <v>46.528727668545649</v>
      </c>
      <c r="C84" s="1044">
        <v>51.782146493518781</v>
      </c>
      <c r="D84" s="397">
        <v>35.867230063149329</v>
      </c>
      <c r="E84" s="397">
        <v>41.028716626480445</v>
      </c>
      <c r="F84" s="1044">
        <v>48.991728683488354</v>
      </c>
      <c r="G84" s="397">
        <v>35.321343746245525</v>
      </c>
      <c r="H84" s="397">
        <v>34.474729924262064</v>
      </c>
      <c r="I84" s="397">
        <v>35.663669280674704</v>
      </c>
      <c r="J84" s="397">
        <v>45.497294852715697</v>
      </c>
      <c r="K84" s="1044">
        <v>41.865294745310408</v>
      </c>
      <c r="L84" s="1044">
        <v>44.864217470516401</v>
      </c>
      <c r="M84" s="1044">
        <v>54.302798890529886</v>
      </c>
      <c r="N84" s="1044">
        <v>33.897415170636705</v>
      </c>
      <c r="O84" s="1044">
        <v>35.96285568763777</v>
      </c>
    </row>
    <row r="85" spans="1:15" ht="14.25" customHeight="1">
      <c r="A85" s="1421">
        <v>36861</v>
      </c>
      <c r="B85" s="1044">
        <v>46.528727668545649</v>
      </c>
      <c r="C85" s="1044">
        <v>51.862720372917401</v>
      </c>
      <c r="D85" s="397">
        <v>35.751671007781404</v>
      </c>
      <c r="E85" s="397">
        <v>41.030582189670675</v>
      </c>
      <c r="F85" s="1044">
        <v>48.991728683488354</v>
      </c>
      <c r="G85" s="397">
        <v>35.321343746245525</v>
      </c>
      <c r="H85" s="397">
        <v>34.474729924262064</v>
      </c>
      <c r="I85" s="397">
        <v>35.663669280674704</v>
      </c>
      <c r="J85" s="397">
        <v>45.497294852715697</v>
      </c>
      <c r="K85" s="1044">
        <v>41.876850167542067</v>
      </c>
      <c r="L85" s="1044">
        <v>45.142877206358122</v>
      </c>
      <c r="M85" s="1044">
        <v>53.987608515543393</v>
      </c>
      <c r="N85" s="1044">
        <v>33.882990738649198</v>
      </c>
      <c r="O85" s="1044">
        <v>35.96285568763777</v>
      </c>
    </row>
    <row r="86" spans="1:15" ht="14.25" customHeight="1">
      <c r="A86" s="1421">
        <v>36892</v>
      </c>
      <c r="B86" s="1044">
        <v>46.684389470356471</v>
      </c>
      <c r="C86" s="1044">
        <v>51.795575473418545</v>
      </c>
      <c r="D86" s="397">
        <v>35.842995756093167</v>
      </c>
      <c r="E86" s="397">
        <v>41.500908499103915</v>
      </c>
      <c r="F86" s="1044">
        <v>52.810219652573629</v>
      </c>
      <c r="G86" s="397">
        <v>35.321343746245525</v>
      </c>
      <c r="H86" s="397">
        <v>34.474729924262064</v>
      </c>
      <c r="I86" s="397">
        <v>35.663669280674704</v>
      </c>
      <c r="J86" s="397">
        <v>45.497294852715697</v>
      </c>
      <c r="K86" s="1044">
        <v>41.899961012005392</v>
      </c>
      <c r="L86" s="1044">
        <v>45.625887415150423</v>
      </c>
      <c r="M86" s="1044">
        <v>53.920067720903425</v>
      </c>
      <c r="N86" s="1044">
        <v>33.825293010699177</v>
      </c>
      <c r="O86" s="1044">
        <v>35.96285568763777</v>
      </c>
    </row>
    <row r="87" spans="1:15" ht="14.25" customHeight="1">
      <c r="A87" s="1421">
        <v>36923</v>
      </c>
      <c r="B87" s="1044">
        <v>46.8542023450592</v>
      </c>
      <c r="C87" s="1044">
        <v>52.31930568950964</v>
      </c>
      <c r="D87" s="397">
        <v>36.182324314679398</v>
      </c>
      <c r="E87" s="397">
        <v>41.745399469817805</v>
      </c>
      <c r="F87" s="1044">
        <v>52.822458405679669</v>
      </c>
      <c r="G87" s="397">
        <v>35.321343746245525</v>
      </c>
      <c r="H87" s="397">
        <v>34.474729924262064</v>
      </c>
      <c r="I87" s="397">
        <v>35.663669280674704</v>
      </c>
      <c r="J87" s="397">
        <v>45.497294852715697</v>
      </c>
      <c r="K87" s="1044">
        <v>41.923071856468717</v>
      </c>
      <c r="L87" s="1044">
        <v>45.625887415150423</v>
      </c>
      <c r="M87" s="1044">
        <v>54.077662908396675</v>
      </c>
      <c r="N87" s="1044">
        <v>33.983961762561734</v>
      </c>
      <c r="O87" s="1044">
        <v>36.151868594195079</v>
      </c>
    </row>
    <row r="88" spans="1:15" ht="14.25" customHeight="1">
      <c r="A88" s="1421">
        <v>36951</v>
      </c>
      <c r="B88" s="1044">
        <v>46.868353417951084</v>
      </c>
      <c r="C88" s="1044">
        <v>52.9504677447989</v>
      </c>
      <c r="D88" s="397">
        <v>36.802586023051433</v>
      </c>
      <c r="E88" s="397">
        <v>41.677450168298783</v>
      </c>
      <c r="F88" s="1044">
        <v>52.822458405679669</v>
      </c>
      <c r="G88" s="397">
        <v>36.182839935162832</v>
      </c>
      <c r="H88" s="397">
        <v>36.036504602045284</v>
      </c>
      <c r="I88" s="397">
        <v>37.965842711656791</v>
      </c>
      <c r="J88" s="397">
        <v>45.497294852715697</v>
      </c>
      <c r="K88" s="1044">
        <v>47.596784172214619</v>
      </c>
      <c r="L88" s="1044">
        <v>45.885969835269371</v>
      </c>
      <c r="M88" s="1044">
        <v>54.527934872663089</v>
      </c>
      <c r="N88" s="1044">
        <v>35.080218593612109</v>
      </c>
      <c r="O88" s="1044">
        <v>40.599972328510468</v>
      </c>
    </row>
    <row r="89" spans="1:15" ht="14.25" customHeight="1">
      <c r="A89" s="1421">
        <v>36982</v>
      </c>
      <c r="B89" s="1044">
        <v>47.024015219761921</v>
      </c>
      <c r="C89" s="1044">
        <v>53.044470604097292</v>
      </c>
      <c r="D89" s="397">
        <v>36.819126115404416</v>
      </c>
      <c r="E89" s="397">
        <v>41.665543827603649</v>
      </c>
      <c r="F89" s="1044">
        <v>52.822458405679669</v>
      </c>
      <c r="G89" s="397">
        <v>36.182839935162832</v>
      </c>
      <c r="H89" s="397">
        <v>36.036504602045284</v>
      </c>
      <c r="I89" s="397">
        <v>37.965842711656791</v>
      </c>
      <c r="J89" s="397">
        <v>45.497294852715697</v>
      </c>
      <c r="K89" s="1044">
        <v>47.596784172214619</v>
      </c>
      <c r="L89" s="1044">
        <v>46.294670781170552</v>
      </c>
      <c r="M89" s="1044">
        <v>54.798098051222944</v>
      </c>
      <c r="N89" s="1044">
        <v>35.42640496131223</v>
      </c>
      <c r="O89" s="1044">
        <v>40.49916544501324</v>
      </c>
    </row>
    <row r="90" spans="1:15" ht="14.25" customHeight="1">
      <c r="A90" s="1421">
        <v>37012</v>
      </c>
      <c r="B90" s="1044">
        <v>47.165525948680852</v>
      </c>
      <c r="C90" s="1044">
        <v>53.25933428249364</v>
      </c>
      <c r="D90" s="397">
        <v>37.803233480520589</v>
      </c>
      <c r="E90" s="397">
        <v>41.665543827603649</v>
      </c>
      <c r="F90" s="1044">
        <v>52.822458405679669</v>
      </c>
      <c r="G90" s="397">
        <v>36.182839935162832</v>
      </c>
      <c r="H90" s="397">
        <v>36.036504602045284</v>
      </c>
      <c r="I90" s="397">
        <v>37.965842711656791</v>
      </c>
      <c r="J90" s="397">
        <v>45.497294852715697</v>
      </c>
      <c r="K90" s="1044">
        <v>47.608339594446278</v>
      </c>
      <c r="L90" s="1044">
        <v>46.480443938398359</v>
      </c>
      <c r="M90" s="1044">
        <v>54.730557256582976</v>
      </c>
      <c r="N90" s="1044">
        <v>36.061079968762449</v>
      </c>
      <c r="O90" s="1044">
        <v>40.511766305450401</v>
      </c>
    </row>
    <row r="91" spans="1:15" ht="14.25" customHeight="1">
      <c r="A91" s="1421">
        <v>37043</v>
      </c>
      <c r="B91" s="1044">
        <v>47.236281313140317</v>
      </c>
      <c r="C91" s="1044">
        <v>53.595058779987923</v>
      </c>
      <c r="D91" s="397">
        <v>37.573796816089889</v>
      </c>
      <c r="E91" s="397">
        <v>42.578544650310569</v>
      </c>
      <c r="F91" s="1044">
        <v>52.822458405679669</v>
      </c>
      <c r="G91" s="397">
        <v>36.182839935162832</v>
      </c>
      <c r="H91" s="397">
        <v>36.036504602045284</v>
      </c>
      <c r="I91" s="397">
        <v>37.965842711656791</v>
      </c>
      <c r="J91" s="397">
        <v>50.083886596879061</v>
      </c>
      <c r="K91" s="1044">
        <v>49.052767373403995</v>
      </c>
      <c r="L91" s="1044">
        <v>46.610485148457833</v>
      </c>
      <c r="M91" s="1044">
        <v>54.775584453009621</v>
      </c>
      <c r="N91" s="1044">
        <v>36.335144176525048</v>
      </c>
      <c r="O91" s="1044">
        <v>40.49916544501324</v>
      </c>
    </row>
    <row r="92" spans="1:15" ht="14.25" customHeight="1">
      <c r="A92" s="1421">
        <v>37073</v>
      </c>
      <c r="B92" s="1044">
        <v>48.32591392581611</v>
      </c>
      <c r="C92" s="1044">
        <v>53.756206538785186</v>
      </c>
      <c r="D92" s="397">
        <v>38.556552835649455</v>
      </c>
      <c r="E92" s="397">
        <v>44.320867794264757</v>
      </c>
      <c r="F92" s="1044">
        <v>52.822458405679669</v>
      </c>
      <c r="G92" s="397">
        <v>36.182839935162832</v>
      </c>
      <c r="H92" s="397">
        <v>36.036504602045284</v>
      </c>
      <c r="I92" s="397">
        <v>37.965842711656791</v>
      </c>
      <c r="J92" s="397">
        <v>50.083886596879061</v>
      </c>
      <c r="K92" s="1044">
        <v>50.242975863265151</v>
      </c>
      <c r="L92" s="1044">
        <v>47.260691198755168</v>
      </c>
      <c r="M92" s="1044">
        <v>55.923777961888995</v>
      </c>
      <c r="N92" s="1044">
        <v>37.301581119687881</v>
      </c>
      <c r="O92" s="1044">
        <v>40.49916544501324</v>
      </c>
    </row>
    <row r="93" spans="1:15" ht="14.25" customHeight="1">
      <c r="A93" s="1421">
        <v>37104</v>
      </c>
      <c r="B93" s="1044">
        <v>48.297611780032327</v>
      </c>
      <c r="C93" s="1044">
        <v>54.588803292571008</v>
      </c>
      <c r="D93" s="397">
        <v>39.99871043885355</v>
      </c>
      <c r="E93" s="397">
        <v>46.222738628760681</v>
      </c>
      <c r="F93" s="1044">
        <v>52.822458405679669</v>
      </c>
      <c r="G93" s="397">
        <v>36.182839935162832</v>
      </c>
      <c r="H93" s="397">
        <v>36.036504602045284</v>
      </c>
      <c r="I93" s="397">
        <v>37.965842711656791</v>
      </c>
      <c r="J93" s="397">
        <v>50.083886596879061</v>
      </c>
      <c r="K93" s="1044">
        <v>50.404751774508419</v>
      </c>
      <c r="L93" s="1044">
        <v>47.94805188049807</v>
      </c>
      <c r="M93" s="1044">
        <v>56.689240301141901</v>
      </c>
      <c r="N93" s="1044">
        <v>39.220030574026033</v>
      </c>
      <c r="O93" s="1044">
        <v>42.981534951132602</v>
      </c>
    </row>
    <row r="94" spans="1:15" ht="14.25" customHeight="1">
      <c r="A94" s="1421">
        <v>37135</v>
      </c>
      <c r="B94" s="1044">
        <v>48.311762852924211</v>
      </c>
      <c r="C94" s="1044">
        <v>55.24682330765981</v>
      </c>
      <c r="D94" s="397">
        <v>40.157672584543093</v>
      </c>
      <c r="E94" s="397">
        <v>46.264219382827427</v>
      </c>
      <c r="F94" s="1044">
        <v>52.822458405679669</v>
      </c>
      <c r="G94" s="397">
        <v>36.182839935162832</v>
      </c>
      <c r="H94" s="397">
        <v>36.036504602045284</v>
      </c>
      <c r="I94" s="397">
        <v>37.965842711656791</v>
      </c>
      <c r="J94" s="397">
        <v>50.083886596879061</v>
      </c>
      <c r="K94" s="1044">
        <v>50.439418041203403</v>
      </c>
      <c r="L94" s="1044">
        <v>48.412484773567598</v>
      </c>
      <c r="M94" s="1044">
        <v>57.094485068981669</v>
      </c>
      <c r="N94" s="1044">
        <v>39.20560614203854</v>
      </c>
      <c r="O94" s="1044">
        <v>44.594445087088317</v>
      </c>
    </row>
    <row r="95" spans="1:15" ht="14.25" customHeight="1">
      <c r="A95" s="1421">
        <v>37165</v>
      </c>
      <c r="B95" s="1044">
        <v>48.340064998708009</v>
      </c>
      <c r="C95" s="1044">
        <v>56.495718438338564</v>
      </c>
      <c r="D95" s="397">
        <v>40.720625732240542</v>
      </c>
      <c r="E95" s="397">
        <v>46.260439944242151</v>
      </c>
      <c r="F95" s="1044">
        <v>52.822458405679669</v>
      </c>
      <c r="G95" s="397">
        <v>36.182839935162832</v>
      </c>
      <c r="H95" s="397">
        <v>36.036504602045284</v>
      </c>
      <c r="I95" s="397">
        <v>37.965842711656791</v>
      </c>
      <c r="J95" s="397">
        <v>50.083886596879061</v>
      </c>
      <c r="K95" s="1044">
        <v>50.497195152361705</v>
      </c>
      <c r="L95" s="1044">
        <v>49.248463981092748</v>
      </c>
      <c r="M95" s="1044">
        <v>57.61229782788805</v>
      </c>
      <c r="N95" s="1044">
        <v>40.561502748864001</v>
      </c>
      <c r="O95" s="1044">
        <v>45.211887248508873</v>
      </c>
    </row>
    <row r="96" spans="1:15" ht="14.25" customHeight="1">
      <c r="A96" s="1421">
        <v>37196</v>
      </c>
      <c r="B96" s="1044">
        <v>48.340064998708009</v>
      </c>
      <c r="C96" s="1044">
        <v>57.006019674529874</v>
      </c>
      <c r="D96" s="397">
        <v>40.968237737143291</v>
      </c>
      <c r="E96" s="397">
        <v>46.2463248213204</v>
      </c>
      <c r="F96" s="1044">
        <v>52.822458405679669</v>
      </c>
      <c r="G96" s="397">
        <v>36.182839935162832</v>
      </c>
      <c r="H96" s="397">
        <v>36.036504602045284</v>
      </c>
      <c r="I96" s="397">
        <v>37.965842711656791</v>
      </c>
      <c r="J96" s="397">
        <v>50.083886596879061</v>
      </c>
      <c r="K96" s="1044">
        <v>50.589638530215005</v>
      </c>
      <c r="L96" s="1044">
        <v>49.97297929428121</v>
      </c>
      <c r="M96" s="1044">
        <v>58.35524656892764</v>
      </c>
      <c r="N96" s="1044">
        <v>41.167328892339206</v>
      </c>
      <c r="O96" s="1044">
        <v>45.388299294629029</v>
      </c>
    </row>
    <row r="97" spans="1:15" ht="14.25" customHeight="1">
      <c r="A97" s="1421">
        <v>37226</v>
      </c>
      <c r="B97" s="1044">
        <v>48.340064998708009</v>
      </c>
      <c r="C97" s="1044">
        <v>57.126880493627816</v>
      </c>
      <c r="D97" s="397">
        <v>41.359178656085057</v>
      </c>
      <c r="E97" s="397">
        <v>46.252194449401955</v>
      </c>
      <c r="F97" s="1044">
        <v>52.822458405679669</v>
      </c>
      <c r="G97" s="397">
        <v>36.182839935162832</v>
      </c>
      <c r="H97" s="397">
        <v>36.036504602045284</v>
      </c>
      <c r="I97" s="397">
        <v>37.965842711656791</v>
      </c>
      <c r="J97" s="397">
        <v>50.083886596879061</v>
      </c>
      <c r="K97" s="1044">
        <v>50.612749374678323</v>
      </c>
      <c r="L97" s="1044">
        <v>50.604608028855765</v>
      </c>
      <c r="M97" s="1044">
        <v>58.850545729620691</v>
      </c>
      <c r="N97" s="1044">
        <v>41.527939692026834</v>
      </c>
      <c r="O97" s="1044">
        <v>45.640316503372105</v>
      </c>
    </row>
    <row r="98" spans="1:15" ht="14.25" customHeight="1">
      <c r="A98" s="1421">
        <v>37257</v>
      </c>
      <c r="B98" s="1044">
        <v>48.707992893897227</v>
      </c>
      <c r="C98" s="1044">
        <v>57.650610709718912</v>
      </c>
      <c r="D98" s="397">
        <v>41.707448160451889</v>
      </c>
      <c r="E98" s="397">
        <v>46.238680697236688</v>
      </c>
      <c r="F98" s="1044">
        <v>52.822458405679669</v>
      </c>
      <c r="G98" s="397">
        <v>36.182839935162832</v>
      </c>
      <c r="H98" s="397">
        <v>36.036504602045284</v>
      </c>
      <c r="I98" s="397">
        <v>37.965842711656791</v>
      </c>
      <c r="J98" s="397">
        <v>50.083886596879061</v>
      </c>
      <c r="K98" s="1044">
        <v>50.647415641373314</v>
      </c>
      <c r="L98" s="1044">
        <v>50.827535817529146</v>
      </c>
      <c r="M98" s="1044">
        <v>59.390872086740401</v>
      </c>
      <c r="N98" s="1044">
        <v>42.076068107552025</v>
      </c>
      <c r="O98" s="1044">
        <v>45.690719945120726</v>
      </c>
    </row>
    <row r="99" spans="1:15" ht="14.25" customHeight="1">
      <c r="A99" s="1421">
        <v>37288</v>
      </c>
      <c r="B99" s="1044">
        <v>49.047618643302677</v>
      </c>
      <c r="C99" s="1044">
        <v>58.389204604206334</v>
      </c>
      <c r="D99" s="397">
        <v>42.458775900166025</v>
      </c>
      <c r="E99" s="397">
        <v>46.212838380587009</v>
      </c>
      <c r="F99" s="1044">
        <v>52.822458405679669</v>
      </c>
      <c r="G99" s="397">
        <v>36.182839935162832</v>
      </c>
      <c r="H99" s="397">
        <v>36.036504602045284</v>
      </c>
      <c r="I99" s="397">
        <v>37.965842711656791</v>
      </c>
      <c r="J99" s="397">
        <v>50.083886596879061</v>
      </c>
      <c r="K99" s="1044">
        <v>50.647415641373314</v>
      </c>
      <c r="L99" s="1044">
        <v>51.347700657767014</v>
      </c>
      <c r="M99" s="1044">
        <v>60.606606390259714</v>
      </c>
      <c r="N99" s="1044">
        <v>42.249161291402082</v>
      </c>
      <c r="O99" s="1044">
        <v>45.690719945120726</v>
      </c>
    </row>
    <row r="100" spans="1:15" ht="14.25" customHeight="1">
      <c r="A100" s="1421">
        <v>37316</v>
      </c>
      <c r="B100" s="1044">
        <v>49.047618643302677</v>
      </c>
      <c r="C100" s="1044">
        <v>58.751787061500167</v>
      </c>
      <c r="D100" s="397">
        <v>42.744011379543061</v>
      </c>
      <c r="E100" s="397">
        <v>46.18310352357522</v>
      </c>
      <c r="F100" s="1044">
        <v>52.822458405679669</v>
      </c>
      <c r="G100" s="397">
        <v>38.365296947108412</v>
      </c>
      <c r="H100" s="397">
        <v>37.353336091583714</v>
      </c>
      <c r="I100" s="397">
        <v>38.670218272180051</v>
      </c>
      <c r="J100" s="397">
        <v>57.594463541141849</v>
      </c>
      <c r="K100" s="1044">
        <v>50.647415641373314</v>
      </c>
      <c r="L100" s="1044">
        <v>51.366277973489801</v>
      </c>
      <c r="M100" s="1044">
        <v>61.529663917005884</v>
      </c>
      <c r="N100" s="1044">
        <v>42.508801067177174</v>
      </c>
      <c r="O100" s="1044">
        <v>45.741123386869347</v>
      </c>
    </row>
    <row r="101" spans="1:15" ht="14.25" customHeight="1">
      <c r="A101" s="1421">
        <v>37347</v>
      </c>
      <c r="B101" s="1044">
        <v>49.387244392708119</v>
      </c>
      <c r="C101" s="1044">
        <v>58.765216041399945</v>
      </c>
      <c r="D101" s="397">
        <v>42.491435083203392</v>
      </c>
      <c r="E101" s="397">
        <v>46.079643205672944</v>
      </c>
      <c r="F101" s="1044">
        <v>52.822458405679669</v>
      </c>
      <c r="G101" s="397">
        <v>38.365296947108412</v>
      </c>
      <c r="H101" s="397">
        <v>37.353336091583714</v>
      </c>
      <c r="I101" s="397">
        <v>38.670218272180051</v>
      </c>
      <c r="J101" s="397">
        <v>57.594463541141849</v>
      </c>
      <c r="K101" s="1044">
        <v>50.635860219141641</v>
      </c>
      <c r="L101" s="1044">
        <v>51.682092340777068</v>
      </c>
      <c r="M101" s="1044">
        <v>61.462123122365909</v>
      </c>
      <c r="N101" s="1044">
        <v>42.177039131464554</v>
      </c>
      <c r="O101" s="1044">
        <v>45.816728549492268</v>
      </c>
    </row>
    <row r="102" spans="1:15" ht="14.25" customHeight="1">
      <c r="A102" s="1421">
        <v>37377</v>
      </c>
      <c r="B102" s="1044">
        <v>49.514604048735158</v>
      </c>
      <c r="C102" s="1044">
        <v>57.81175846851616</v>
      </c>
      <c r="D102" s="397">
        <v>42.747373147942682</v>
      </c>
      <c r="E102" s="397">
        <v>46.628038402130791</v>
      </c>
      <c r="F102" s="1044">
        <v>52.822458405679669</v>
      </c>
      <c r="G102" s="397">
        <v>38.365296947108412</v>
      </c>
      <c r="H102" s="397">
        <v>37.353336091583714</v>
      </c>
      <c r="I102" s="397">
        <v>38.670218272180051</v>
      </c>
      <c r="J102" s="397">
        <v>57.594463541141849</v>
      </c>
      <c r="K102" s="1044">
        <v>50.751414441458266</v>
      </c>
      <c r="L102" s="1044">
        <v>51.774978919390982</v>
      </c>
      <c r="M102" s="1044">
        <v>61.349555131299311</v>
      </c>
      <c r="N102" s="1044">
        <v>42.465527771214653</v>
      </c>
      <c r="O102" s="1044">
        <v>45.854531130803721</v>
      </c>
    </row>
    <row r="103" spans="1:15" ht="14.25" customHeight="1">
      <c r="A103" s="1421">
        <v>37408</v>
      </c>
      <c r="B103" s="1044">
        <v>49.613661558978414</v>
      </c>
      <c r="C103" s="1044">
        <v>57.959477247413659</v>
      </c>
      <c r="D103" s="397">
        <v>45.39358616048424</v>
      </c>
      <c r="E103" s="397">
        <v>49.443931827541839</v>
      </c>
      <c r="F103" s="1044">
        <v>54.731703890222306</v>
      </c>
      <c r="G103" s="397">
        <v>38.365296947108412</v>
      </c>
      <c r="H103" s="397">
        <v>37.353336091583714</v>
      </c>
      <c r="I103" s="397">
        <v>38.670218272180051</v>
      </c>
      <c r="J103" s="397">
        <v>57.594463541141849</v>
      </c>
      <c r="K103" s="1044">
        <v>50.87852408600655</v>
      </c>
      <c r="L103" s="1044">
        <v>52.109370602401036</v>
      </c>
      <c r="M103" s="1044">
        <v>62.700371024098565</v>
      </c>
      <c r="N103" s="1044">
        <v>43.215598234564922</v>
      </c>
      <c r="O103" s="1044">
        <v>45.854531130803721</v>
      </c>
    </row>
    <row r="104" spans="1:15" ht="14.25" customHeight="1">
      <c r="A104" s="1421">
        <v>37438</v>
      </c>
      <c r="B104" s="1044">
        <v>49.075920789086467</v>
      </c>
      <c r="C104" s="1044">
        <v>58.080338066511587</v>
      </c>
      <c r="D104" s="397">
        <v>49.118421457333753</v>
      </c>
      <c r="E104" s="397">
        <v>56.355170030090932</v>
      </c>
      <c r="F104" s="1044">
        <v>57.191693264536866</v>
      </c>
      <c r="G104" s="397">
        <v>38.365296947108412</v>
      </c>
      <c r="H104" s="397">
        <v>37.353336091583714</v>
      </c>
      <c r="I104" s="397">
        <v>38.670218272180051</v>
      </c>
      <c r="J104" s="397">
        <v>57.594463541141849</v>
      </c>
      <c r="K104" s="1044">
        <v>59.105984714949692</v>
      </c>
      <c r="L104" s="1044">
        <v>53.261164177213466</v>
      </c>
      <c r="M104" s="1044">
        <v>65.176866827563856</v>
      </c>
      <c r="N104" s="1044">
        <v>44.326279497602805</v>
      </c>
      <c r="O104" s="1044">
        <v>45.854531130803721</v>
      </c>
    </row>
    <row r="105" spans="1:15" ht="14.25" customHeight="1">
      <c r="A105" s="1421">
        <v>37469</v>
      </c>
      <c r="B105" s="1044">
        <v>47.957986030626877</v>
      </c>
      <c r="C105" s="1044">
        <v>59.248659317791706</v>
      </c>
      <c r="D105" s="397">
        <v>52.153015547212696</v>
      </c>
      <c r="E105" s="397">
        <v>56.646727406809518</v>
      </c>
      <c r="F105" s="1044">
        <v>57.203932017642906</v>
      </c>
      <c r="G105" s="397">
        <v>38.365296947108412</v>
      </c>
      <c r="H105" s="397">
        <v>37.353336091583714</v>
      </c>
      <c r="I105" s="397">
        <v>38.670218272180051</v>
      </c>
      <c r="J105" s="397">
        <v>57.594463541141849</v>
      </c>
      <c r="K105" s="1044">
        <v>59.221538937266303</v>
      </c>
      <c r="L105" s="1044">
        <v>54.840236013649864</v>
      </c>
      <c r="M105" s="1044">
        <v>66.55019631857644</v>
      </c>
      <c r="N105" s="1044">
        <v>48.163178406279123</v>
      </c>
      <c r="O105" s="1044">
        <v>45.879732851678042</v>
      </c>
    </row>
    <row r="106" spans="1:15" ht="14.25" customHeight="1">
      <c r="A106" s="1421">
        <v>37500</v>
      </c>
      <c r="B106" s="1044">
        <v>47.44854740651872</v>
      </c>
      <c r="C106" s="1044">
        <v>59.745531574083259</v>
      </c>
      <c r="D106" s="397">
        <v>53.325144744443577</v>
      </c>
      <c r="E106" s="397">
        <v>56.468320354822595</v>
      </c>
      <c r="F106" s="1044">
        <v>57.191693264536866</v>
      </c>
      <c r="G106" s="397">
        <v>38.365296947108412</v>
      </c>
      <c r="H106" s="397">
        <v>37.353336091583714</v>
      </c>
      <c r="I106" s="397">
        <v>38.670218272180051</v>
      </c>
      <c r="J106" s="397">
        <v>57.594463541141849</v>
      </c>
      <c r="K106" s="1044">
        <v>59.290871470656278</v>
      </c>
      <c r="L106" s="1044">
        <v>55.341823538164952</v>
      </c>
      <c r="M106" s="1044">
        <v>66.775332300709636</v>
      </c>
      <c r="N106" s="1044">
        <v>48.393969318079208</v>
      </c>
      <c r="O106" s="1044">
        <v>45.892333712115189</v>
      </c>
    </row>
    <row r="107" spans="1:15" ht="14.25" customHeight="1">
      <c r="A107" s="1421">
        <v>37530</v>
      </c>
      <c r="B107" s="1044">
        <v>47.151374875788953</v>
      </c>
      <c r="C107" s="1044">
        <v>60.282690770074105</v>
      </c>
      <c r="D107" s="397">
        <v>54.450210411415505</v>
      </c>
      <c r="E107" s="397">
        <v>54.541188886669445</v>
      </c>
      <c r="F107" s="1044">
        <v>59.088699995973457</v>
      </c>
      <c r="G107" s="397">
        <v>38.365296947108412</v>
      </c>
      <c r="H107" s="397">
        <v>37.353336091583714</v>
      </c>
      <c r="I107" s="397">
        <v>38.670218272180051</v>
      </c>
      <c r="J107" s="397">
        <v>57.594463541141849</v>
      </c>
      <c r="K107" s="1044">
        <v>58.990430492633067</v>
      </c>
      <c r="L107" s="1044">
        <v>55.378978169610527</v>
      </c>
      <c r="M107" s="1044">
        <v>67.675876229242476</v>
      </c>
      <c r="N107" s="1044">
        <v>47.903538630504045</v>
      </c>
      <c r="O107" s="1044">
        <v>45.892333712115189</v>
      </c>
    </row>
    <row r="108" spans="1:15" ht="14.25" customHeight="1">
      <c r="A108" s="1421">
        <v>37561</v>
      </c>
      <c r="B108" s="1044">
        <v>47.476849552302504</v>
      </c>
      <c r="C108" s="1044">
        <v>61.316722222356518</v>
      </c>
      <c r="D108" s="397">
        <v>55.899040954568648</v>
      </c>
      <c r="E108" s="397">
        <v>54.741754308130261</v>
      </c>
      <c r="F108" s="1044">
        <v>60.985706727410054</v>
      </c>
      <c r="G108" s="397">
        <v>38.365296947108412</v>
      </c>
      <c r="H108" s="397">
        <v>37.353336091583714</v>
      </c>
      <c r="I108" s="397">
        <v>38.670218272180051</v>
      </c>
      <c r="J108" s="397">
        <v>57.594463541141849</v>
      </c>
      <c r="K108" s="1044">
        <v>59.198428092802978</v>
      </c>
      <c r="L108" s="1044">
        <v>55.713369852620573</v>
      </c>
      <c r="M108" s="1044">
        <v>68.463852166708705</v>
      </c>
      <c r="N108" s="1044">
        <v>49.302708533292027</v>
      </c>
      <c r="O108" s="1044">
        <v>45.904934572552349</v>
      </c>
    </row>
    <row r="109" spans="1:15" ht="14.25" customHeight="1">
      <c r="A109" s="1421">
        <v>37591</v>
      </c>
      <c r="B109" s="1044">
        <v>47.476849552302504</v>
      </c>
      <c r="C109" s="1044">
        <v>61.7464495791492</v>
      </c>
      <c r="D109" s="397">
        <v>57.663640293113353</v>
      </c>
      <c r="E109" s="397">
        <v>55.79408623198924</v>
      </c>
      <c r="F109" s="1044">
        <v>60.985706727410054</v>
      </c>
      <c r="G109" s="397">
        <v>38.365296947108412</v>
      </c>
      <c r="H109" s="397">
        <v>37.353336091583714</v>
      </c>
      <c r="I109" s="397">
        <v>38.670218272180051</v>
      </c>
      <c r="J109" s="397">
        <v>57.594463541141849</v>
      </c>
      <c r="K109" s="1044">
        <v>59.417981115204562</v>
      </c>
      <c r="L109" s="1044">
        <v>56.493617112977383</v>
      </c>
      <c r="M109" s="1044">
        <v>69.094232916681676</v>
      </c>
      <c r="N109" s="1044">
        <v>49.01421989354192</v>
      </c>
      <c r="O109" s="1044">
        <v>45.892333712115189</v>
      </c>
    </row>
    <row r="110" spans="1:15" ht="14.25" customHeight="1">
      <c r="A110" s="1421">
        <v>37622</v>
      </c>
      <c r="B110" s="1044">
        <v>47.774022083032264</v>
      </c>
      <c r="C110" s="1044">
        <v>61.827023458547835</v>
      </c>
      <c r="D110" s="397">
        <v>60.256673813346438</v>
      </c>
      <c r="E110" s="397">
        <v>59.871201057323006</v>
      </c>
      <c r="F110" s="1044">
        <v>66.419713106492949</v>
      </c>
      <c r="G110" s="397">
        <v>38.365296947108412</v>
      </c>
      <c r="H110" s="397">
        <v>37.353336091583714</v>
      </c>
      <c r="I110" s="397">
        <v>38.670218272180051</v>
      </c>
      <c r="J110" s="397">
        <v>57.594463541141849</v>
      </c>
      <c r="K110" s="1044">
        <v>59.521979915289513</v>
      </c>
      <c r="L110" s="1044">
        <v>57.292441689056972</v>
      </c>
      <c r="M110" s="1044">
        <v>70.737725586254101</v>
      </c>
      <c r="N110" s="1044">
        <v>50.716302868067508</v>
      </c>
      <c r="O110" s="1044">
        <v>46.144350920858273</v>
      </c>
    </row>
    <row r="111" spans="1:15" ht="14.25" customHeight="1">
      <c r="A111" s="1421">
        <v>37653</v>
      </c>
      <c r="B111" s="1044">
        <v>47.90138173905931</v>
      </c>
      <c r="C111" s="1044">
        <v>61.813594478648064</v>
      </c>
      <c r="D111" s="397">
        <v>60.531701620386691</v>
      </c>
      <c r="E111" s="397">
        <v>63.214558982548652</v>
      </c>
      <c r="F111" s="1044">
        <v>66.419713106492949</v>
      </c>
      <c r="G111" s="397">
        <v>38.365296947108412</v>
      </c>
      <c r="H111" s="397">
        <v>37.353336091583714</v>
      </c>
      <c r="I111" s="397">
        <v>38.670218272180051</v>
      </c>
      <c r="J111" s="397">
        <v>57.594463541141849</v>
      </c>
      <c r="K111" s="1044">
        <v>59.568201604216164</v>
      </c>
      <c r="L111" s="1044">
        <v>58.295616738087155</v>
      </c>
      <c r="M111" s="1044">
        <v>70.625157595187503</v>
      </c>
      <c r="N111" s="1044">
        <v>51.394251171480242</v>
      </c>
      <c r="O111" s="1044">
        <v>46.698788780093054</v>
      </c>
    </row>
    <row r="112" spans="1:15" ht="14.25" customHeight="1">
      <c r="A112" s="1421">
        <v>37681</v>
      </c>
      <c r="B112" s="1044">
        <v>47.674964572789008</v>
      </c>
      <c r="C112" s="1044">
        <v>61.867310398247142</v>
      </c>
      <c r="D112" s="397">
        <v>61.341503771490167</v>
      </c>
      <c r="E112" s="397">
        <v>63.361865216104242</v>
      </c>
      <c r="F112" s="1044">
        <v>66.591055649977548</v>
      </c>
      <c r="G112" s="397">
        <v>39.370375834179754</v>
      </c>
      <c r="H112" s="397">
        <v>38.646652733075371</v>
      </c>
      <c r="I112" s="397">
        <v>40.211376091046802</v>
      </c>
      <c r="J112" s="397">
        <v>58.522857520152627</v>
      </c>
      <c r="K112" s="1044">
        <v>59.568201604216164</v>
      </c>
      <c r="L112" s="1044">
        <v>58.499967211037742</v>
      </c>
      <c r="M112" s="1044">
        <v>70.60264399697418</v>
      </c>
      <c r="N112" s="1044">
        <v>51.62504208328032</v>
      </c>
      <c r="O112" s="1044">
        <v>46.585381036158665</v>
      </c>
    </row>
    <row r="113" spans="1:15" ht="14.25" customHeight="1">
      <c r="A113" s="1421">
        <v>37712</v>
      </c>
      <c r="B113" s="1044">
        <v>48.226856415572854</v>
      </c>
      <c r="C113" s="1044">
        <v>62.001600197244862</v>
      </c>
      <c r="D113" s="397">
        <v>62.486571423029275</v>
      </c>
      <c r="E113" s="397">
        <v>63.42501824194315</v>
      </c>
      <c r="F113" s="1044">
        <v>66.627771909295674</v>
      </c>
      <c r="G113" s="397">
        <v>39.370375834179754</v>
      </c>
      <c r="H113" s="397">
        <v>38.646652733075371</v>
      </c>
      <c r="I113" s="397">
        <v>40.211376091046802</v>
      </c>
      <c r="J113" s="397">
        <v>58.522857520152627</v>
      </c>
      <c r="K113" s="1044">
        <v>59.53353533752118</v>
      </c>
      <c r="L113" s="1044">
        <v>59.205905208503424</v>
      </c>
      <c r="M113" s="1044">
        <v>70.737725586254101</v>
      </c>
      <c r="N113" s="1044">
        <v>51.12018696371765</v>
      </c>
      <c r="O113" s="1044">
        <v>46.396368129601356</v>
      </c>
    </row>
    <row r="114" spans="1:15" ht="14.25" customHeight="1">
      <c r="A114" s="1421">
        <v>37742</v>
      </c>
      <c r="B114" s="1044">
        <v>48.59478431076208</v>
      </c>
      <c r="C114" s="1044">
        <v>62.055316116843947</v>
      </c>
      <c r="D114" s="397">
        <v>59.950970656642937</v>
      </c>
      <c r="E114" s="397">
        <v>62.975442960974192</v>
      </c>
      <c r="F114" s="1044">
        <v>66.627771909295674</v>
      </c>
      <c r="G114" s="397">
        <v>39.370375834179754</v>
      </c>
      <c r="H114" s="397">
        <v>38.646652733075371</v>
      </c>
      <c r="I114" s="397">
        <v>40.211376091046802</v>
      </c>
      <c r="J114" s="397">
        <v>58.522857520152627</v>
      </c>
      <c r="K114" s="1044">
        <v>59.498869070826181</v>
      </c>
      <c r="L114" s="1044">
        <v>59.391678365731238</v>
      </c>
      <c r="M114" s="1044">
        <v>70.309967220201017</v>
      </c>
      <c r="N114" s="1044">
        <v>51.12018696371765</v>
      </c>
      <c r="O114" s="1044">
        <v>46.396368129601356</v>
      </c>
    </row>
    <row r="115" spans="1:15" ht="14.25" customHeight="1">
      <c r="A115" s="1421">
        <v>37773</v>
      </c>
      <c r="B115" s="1044">
        <v>48.59478431076208</v>
      </c>
      <c r="C115" s="1044">
        <v>62.229892855540974</v>
      </c>
      <c r="D115" s="397">
        <v>57.192573361885742</v>
      </c>
      <c r="E115" s="397">
        <v>60.420447378835966</v>
      </c>
      <c r="F115" s="1044">
        <v>64.473751362632171</v>
      </c>
      <c r="G115" s="397">
        <v>39.370375834179754</v>
      </c>
      <c r="H115" s="397">
        <v>38.646652733075371</v>
      </c>
      <c r="I115" s="397">
        <v>40.211376091046802</v>
      </c>
      <c r="J115" s="397">
        <v>58.522857520152627</v>
      </c>
      <c r="K115" s="1044">
        <v>59.256205203961287</v>
      </c>
      <c r="L115" s="1044">
        <v>59.465987628622365</v>
      </c>
      <c r="M115" s="1044">
        <v>68.959151327401756</v>
      </c>
      <c r="N115" s="1044">
        <v>50.687454004092494</v>
      </c>
      <c r="O115" s="1044">
        <v>46.585381036158665</v>
      </c>
    </row>
    <row r="116" spans="1:15" ht="14.25" customHeight="1">
      <c r="A116" s="1421">
        <v>37803</v>
      </c>
      <c r="B116" s="1044">
        <v>48.59478431076208</v>
      </c>
      <c r="C116" s="1044">
        <v>62.256750815340517</v>
      </c>
      <c r="D116" s="397">
        <v>55.986745084570998</v>
      </c>
      <c r="E116" s="397">
        <v>59.540786060191706</v>
      </c>
      <c r="F116" s="1044">
        <v>64.473751362632171</v>
      </c>
      <c r="G116" s="397">
        <v>39.370375834179754</v>
      </c>
      <c r="H116" s="397">
        <v>38.646652733075371</v>
      </c>
      <c r="I116" s="397">
        <v>40.236501919644446</v>
      </c>
      <c r="J116" s="397">
        <v>58.522857520152627</v>
      </c>
      <c r="K116" s="1044">
        <v>59.140650981644676</v>
      </c>
      <c r="L116" s="1044">
        <v>59.373101050008458</v>
      </c>
      <c r="M116" s="1044">
        <v>68.50887936313535</v>
      </c>
      <c r="N116" s="1044">
        <v>50.514360820242437</v>
      </c>
      <c r="O116" s="1044">
        <v>46.585381036158665</v>
      </c>
    </row>
    <row r="117" spans="1:15" ht="14.25" customHeight="1">
      <c r="A117" s="1421">
        <v>37834</v>
      </c>
      <c r="B117" s="1044">
        <v>48.59478431076208</v>
      </c>
      <c r="C117" s="1044">
        <v>62.323895714839381</v>
      </c>
      <c r="D117" s="397">
        <v>55.616026607764788</v>
      </c>
      <c r="E117" s="397">
        <v>60.02536298559626</v>
      </c>
      <c r="F117" s="1044">
        <v>66.370758094068776</v>
      </c>
      <c r="G117" s="397">
        <v>39.370375834179754</v>
      </c>
      <c r="H117" s="397">
        <v>38.646652733075371</v>
      </c>
      <c r="I117" s="397">
        <v>40.462634377047202</v>
      </c>
      <c r="J117" s="397">
        <v>58.522857520152627</v>
      </c>
      <c r="K117" s="1044">
        <v>59.152206403876335</v>
      </c>
      <c r="L117" s="1044">
        <v>59.540296891513492</v>
      </c>
      <c r="M117" s="1044">
        <v>68.171175389935527</v>
      </c>
      <c r="N117" s="1044">
        <v>50.254721044467345</v>
      </c>
      <c r="O117" s="1044">
        <v>46.585381036158665</v>
      </c>
    </row>
    <row r="118" spans="1:15" ht="14.25" customHeight="1">
      <c r="A118" s="1421">
        <v>37865</v>
      </c>
      <c r="B118" s="1044">
        <v>48.665539675221552</v>
      </c>
      <c r="C118" s="1044">
        <v>62.270179795240281</v>
      </c>
      <c r="D118" s="397">
        <v>56.377649092642976</v>
      </c>
      <c r="E118" s="397">
        <v>59.799197269289152</v>
      </c>
      <c r="F118" s="1044">
        <v>66.370758094068776</v>
      </c>
      <c r="G118" s="397">
        <v>39.370375834179754</v>
      </c>
      <c r="H118" s="397">
        <v>38.646652733075371</v>
      </c>
      <c r="I118" s="397">
        <v>40.462634377047202</v>
      </c>
      <c r="J118" s="397">
        <v>58.522857520152627</v>
      </c>
      <c r="K118" s="1044">
        <v>59.198428092802978</v>
      </c>
      <c r="L118" s="1044">
        <v>59.558874207236279</v>
      </c>
      <c r="M118" s="1044">
        <v>67.87849861316235</v>
      </c>
      <c r="N118" s="1044">
        <v>50.081627860617289</v>
      </c>
      <c r="O118" s="1044">
        <v>46.547578454847198</v>
      </c>
    </row>
    <row r="119" spans="1:15" ht="14.25" customHeight="1">
      <c r="A119" s="1421">
        <v>37895</v>
      </c>
      <c r="B119" s="1044">
        <v>48.665539675221552</v>
      </c>
      <c r="C119" s="1044">
        <v>62.41789857413778</v>
      </c>
      <c r="D119" s="397">
        <v>56.267122700205753</v>
      </c>
      <c r="E119" s="397">
        <v>59.86937690318846</v>
      </c>
      <c r="F119" s="1044">
        <v>66.370758094068776</v>
      </c>
      <c r="G119" s="397">
        <v>39.370375834179754</v>
      </c>
      <c r="H119" s="397">
        <v>38.646652733075371</v>
      </c>
      <c r="I119" s="397">
        <v>40.462634377047202</v>
      </c>
      <c r="J119" s="397">
        <v>58.522857520152627</v>
      </c>
      <c r="K119" s="1044">
        <v>59.198428092802978</v>
      </c>
      <c r="L119" s="1044">
        <v>59.484564944345145</v>
      </c>
      <c r="M119" s="1044">
        <v>68.351284175642093</v>
      </c>
      <c r="N119" s="1044">
        <v>49.721017060929668</v>
      </c>
      <c r="O119" s="1044">
        <v>46.812196524027442</v>
      </c>
    </row>
    <row r="120" spans="1:15" ht="14.25" customHeight="1">
      <c r="A120" s="1421">
        <v>37926</v>
      </c>
      <c r="B120" s="1044">
        <v>48.750446112572909</v>
      </c>
      <c r="C120" s="1044">
        <v>62.793910011331377</v>
      </c>
      <c r="D120" s="397">
        <v>56.787250855555023</v>
      </c>
      <c r="E120" s="397">
        <v>59.82951644026658</v>
      </c>
      <c r="F120" s="1044">
        <v>66.370758094068776</v>
      </c>
      <c r="G120" s="397">
        <v>39.370375834179754</v>
      </c>
      <c r="H120" s="397">
        <v>38.646652733075371</v>
      </c>
      <c r="I120" s="397">
        <v>40.462634377047202</v>
      </c>
      <c r="J120" s="397">
        <v>58.522857520152627</v>
      </c>
      <c r="K120" s="1044">
        <v>64.883695830780553</v>
      </c>
      <c r="L120" s="1044">
        <v>59.298791787117338</v>
      </c>
      <c r="M120" s="1044">
        <v>68.396311372068737</v>
      </c>
      <c r="N120" s="1044">
        <v>49.677743764967147</v>
      </c>
      <c r="O120" s="1044">
        <v>46.837398244901749</v>
      </c>
    </row>
    <row r="121" spans="1:15" ht="14.25" customHeight="1">
      <c r="A121" s="1421">
        <v>37956</v>
      </c>
      <c r="B121" s="1044">
        <v>48.750446112572909</v>
      </c>
      <c r="C121" s="1044">
        <v>63.680222684716291</v>
      </c>
      <c r="D121" s="397">
        <v>56.487094005880238</v>
      </c>
      <c r="E121" s="397">
        <v>59.850925350468678</v>
      </c>
      <c r="F121" s="1044">
        <v>66.370758094068776</v>
      </c>
      <c r="G121" s="397">
        <v>39.370375834179754</v>
      </c>
      <c r="H121" s="397">
        <v>38.646652733075371</v>
      </c>
      <c r="I121" s="397">
        <v>40.462634377047202</v>
      </c>
      <c r="J121" s="397">
        <v>58.522857520152627</v>
      </c>
      <c r="K121" s="1044">
        <v>64.883695830780553</v>
      </c>
      <c r="L121" s="1044">
        <v>59.075863998443964</v>
      </c>
      <c r="M121" s="1044">
        <v>68.463852166708705</v>
      </c>
      <c r="N121" s="1044">
        <v>49.620046037017133</v>
      </c>
      <c r="O121" s="1044">
        <v>46.837398244901749</v>
      </c>
    </row>
    <row r="122" spans="1:15" ht="14.25" customHeight="1">
      <c r="A122" s="1421">
        <v>37987</v>
      </c>
      <c r="B122" s="1044">
        <v>49.429697611383794</v>
      </c>
      <c r="C122" s="1044">
        <v>63.854799423413326</v>
      </c>
      <c r="D122" s="397">
        <v>57.26061356653296</v>
      </c>
      <c r="E122" s="397">
        <v>60.984610463182804</v>
      </c>
      <c r="F122" s="1044">
        <v>66.370758094068776</v>
      </c>
      <c r="G122" s="397">
        <v>39.370375834179754</v>
      </c>
      <c r="H122" s="397">
        <v>38.646652733075371</v>
      </c>
      <c r="I122" s="397">
        <v>40.462634377047202</v>
      </c>
      <c r="J122" s="397">
        <v>58.522857520152627</v>
      </c>
      <c r="K122" s="1044">
        <v>64.872140408548873</v>
      </c>
      <c r="L122" s="1044">
        <v>59.354523734285671</v>
      </c>
      <c r="M122" s="1044">
        <v>68.891610532761803</v>
      </c>
      <c r="N122" s="1044">
        <v>49.086342053479449</v>
      </c>
      <c r="O122" s="1044">
        <v>46.837398244901749</v>
      </c>
    </row>
    <row r="123" spans="1:15" ht="14.25" customHeight="1">
      <c r="A123" s="1421">
        <v>38018</v>
      </c>
      <c r="B123" s="1044">
        <v>50.108949110194686</v>
      </c>
      <c r="C123" s="1044">
        <v>64.029376162110353</v>
      </c>
      <c r="D123" s="397">
        <v>57.872580470742406</v>
      </c>
      <c r="E123" s="397">
        <v>61.121721390517067</v>
      </c>
      <c r="F123" s="1044">
        <v>66.370758094068776</v>
      </c>
      <c r="G123" s="397">
        <v>39.370375834179754</v>
      </c>
      <c r="H123" s="397">
        <v>38.646652733075371</v>
      </c>
      <c r="I123" s="397">
        <v>40.462634377047202</v>
      </c>
      <c r="J123" s="397">
        <v>58.522857520152627</v>
      </c>
      <c r="K123" s="1044">
        <v>64.872140408548873</v>
      </c>
      <c r="L123" s="1044">
        <v>59.558874207236279</v>
      </c>
      <c r="M123" s="1044">
        <v>69.454450488094821</v>
      </c>
      <c r="N123" s="1044">
        <v>49.230586373354498</v>
      </c>
      <c r="O123" s="1044">
        <v>46.6861879196559</v>
      </c>
    </row>
    <row r="124" spans="1:15" ht="14.25" customHeight="1">
      <c r="A124" s="1421">
        <v>38047</v>
      </c>
      <c r="B124" s="1044">
        <v>50.123100183086578</v>
      </c>
      <c r="C124" s="1044">
        <v>64.029376162110353</v>
      </c>
      <c r="D124" s="397">
        <v>57.363501868216275</v>
      </c>
      <c r="E124" s="397">
        <v>64.316265572448685</v>
      </c>
      <c r="F124" s="1044">
        <v>66.370758094068776</v>
      </c>
      <c r="G124" s="397">
        <v>38.939627739721729</v>
      </c>
      <c r="H124" s="397">
        <v>38.764226973196017</v>
      </c>
      <c r="I124" s="397">
        <v>42.261643704773675</v>
      </c>
      <c r="J124" s="397">
        <v>61.829517044178417</v>
      </c>
      <c r="K124" s="1044">
        <v>64.872140408548873</v>
      </c>
      <c r="L124" s="1044">
        <v>59.391678365731238</v>
      </c>
      <c r="M124" s="1044">
        <v>69.319368898814886</v>
      </c>
      <c r="N124" s="1044">
        <v>49.317132965279519</v>
      </c>
      <c r="O124" s="1044">
        <v>46.547578454847198</v>
      </c>
    </row>
    <row r="125" spans="1:15" ht="14.25" customHeight="1">
      <c r="A125" s="1421">
        <v>38078</v>
      </c>
      <c r="B125" s="1044">
        <v>50.16555340176226</v>
      </c>
      <c r="C125" s="1044">
        <v>64.767970056597775</v>
      </c>
      <c r="D125" s="397">
        <v>56.844189352927266</v>
      </c>
      <c r="E125" s="397">
        <v>64.582660256280747</v>
      </c>
      <c r="F125" s="1044">
        <v>66.370758094068776</v>
      </c>
      <c r="G125" s="397">
        <v>38.939627739721729</v>
      </c>
      <c r="H125" s="397">
        <v>38.764226973196017</v>
      </c>
      <c r="I125" s="397">
        <v>42.261643704773675</v>
      </c>
      <c r="J125" s="397">
        <v>61.829517044178417</v>
      </c>
      <c r="K125" s="1044">
        <v>64.814363297390571</v>
      </c>
      <c r="L125" s="1044">
        <v>59.391678365731238</v>
      </c>
      <c r="M125" s="1044">
        <v>68.869096934548466</v>
      </c>
      <c r="N125" s="1044">
        <v>49.63447046900464</v>
      </c>
      <c r="O125" s="1044">
        <v>46.547578454847198</v>
      </c>
    </row>
    <row r="126" spans="1:15" ht="14.25" customHeight="1">
      <c r="A126" s="1421">
        <v>38108</v>
      </c>
      <c r="B126" s="1044">
        <v>50.222157693329827</v>
      </c>
      <c r="C126" s="1044">
        <v>65.2782712927891</v>
      </c>
      <c r="D126" s="397">
        <v>55.825383677467727</v>
      </c>
      <c r="E126" s="397">
        <v>67.027372970206429</v>
      </c>
      <c r="F126" s="1044">
        <v>66.370758094068776</v>
      </c>
      <c r="G126" s="397">
        <v>38.939627739721729</v>
      </c>
      <c r="H126" s="397">
        <v>38.764226973196017</v>
      </c>
      <c r="I126" s="397">
        <v>42.261643704773675</v>
      </c>
      <c r="J126" s="397">
        <v>61.829517044178417</v>
      </c>
      <c r="K126" s="1044">
        <v>64.791252452927253</v>
      </c>
      <c r="L126" s="1044">
        <v>59.410255681454018</v>
      </c>
      <c r="M126" s="1044">
        <v>68.846583336335158</v>
      </c>
      <c r="N126" s="1044">
        <v>49.692168196954661</v>
      </c>
      <c r="O126" s="1044">
        <v>46.547578454847198</v>
      </c>
    </row>
    <row r="127" spans="1:15" ht="14.25" customHeight="1">
      <c r="A127" s="1421">
        <v>38139</v>
      </c>
      <c r="B127" s="1044">
        <v>50.222157693329827</v>
      </c>
      <c r="C127" s="1044">
        <v>65.506563951085212</v>
      </c>
      <c r="D127" s="397">
        <v>56.542815000141104</v>
      </c>
      <c r="E127" s="397">
        <v>69.608520110822539</v>
      </c>
      <c r="F127" s="1044">
        <v>66.370758094068776</v>
      </c>
      <c r="G127" s="397">
        <v>38.939627739721729</v>
      </c>
      <c r="H127" s="397">
        <v>38.764226973196017</v>
      </c>
      <c r="I127" s="397">
        <v>42.261643704773675</v>
      </c>
      <c r="J127" s="397">
        <v>61.829517044178417</v>
      </c>
      <c r="K127" s="1044">
        <v>64.791252452927253</v>
      </c>
      <c r="L127" s="1044">
        <v>59.521719575790705</v>
      </c>
      <c r="M127" s="1044">
        <v>69.026692122041723</v>
      </c>
      <c r="N127" s="1044">
        <v>49.865261380804718</v>
      </c>
      <c r="O127" s="1044">
        <v>46.547578454847198</v>
      </c>
    </row>
    <row r="128" spans="1:15" ht="14.25" customHeight="1">
      <c r="A128" s="1421">
        <v>38169</v>
      </c>
      <c r="B128" s="1044">
        <v>51.057070993951548</v>
      </c>
      <c r="C128" s="1044">
        <v>65.466277011385898</v>
      </c>
      <c r="D128" s="397">
        <v>56.669422513403624</v>
      </c>
      <c r="E128" s="397">
        <v>69.318887587286113</v>
      </c>
      <c r="F128" s="1044">
        <v>66.370758094068776</v>
      </c>
      <c r="G128" s="397">
        <v>38.939627739721729</v>
      </c>
      <c r="H128" s="397">
        <v>38.764226973196017</v>
      </c>
      <c r="I128" s="397">
        <v>42.261643704773675</v>
      </c>
      <c r="J128" s="397">
        <v>61.829517044178417</v>
      </c>
      <c r="K128" s="1044">
        <v>64.756586186232269</v>
      </c>
      <c r="L128" s="1044">
        <v>59.596028838681832</v>
      </c>
      <c r="M128" s="1044">
        <v>68.914124130975111</v>
      </c>
      <c r="N128" s="1044">
        <v>49.865261380804718</v>
      </c>
      <c r="O128" s="1044">
        <v>46.547578454847198</v>
      </c>
    </row>
    <row r="129" spans="1:15" ht="14.25" customHeight="1">
      <c r="A129" s="1421">
        <v>38200</v>
      </c>
      <c r="B129" s="1044">
        <v>51.099524212627223</v>
      </c>
      <c r="C129" s="1044">
        <v>65.452848031486127</v>
      </c>
      <c r="D129" s="397">
        <v>57.545155027192372</v>
      </c>
      <c r="E129" s="397">
        <v>68.507568653242231</v>
      </c>
      <c r="F129" s="1044">
        <v>66.395235600280856</v>
      </c>
      <c r="G129" s="397">
        <v>38.939627739721729</v>
      </c>
      <c r="H129" s="397">
        <v>38.764226973196017</v>
      </c>
      <c r="I129" s="397">
        <v>42.261643704773675</v>
      </c>
      <c r="J129" s="397">
        <v>61.829517044178417</v>
      </c>
      <c r="K129" s="1044">
        <v>64.756586186232269</v>
      </c>
      <c r="L129" s="1044">
        <v>59.688915417295739</v>
      </c>
      <c r="M129" s="1044">
        <v>69.814668059507952</v>
      </c>
      <c r="N129" s="1044">
        <v>49.821988084842197</v>
      </c>
      <c r="O129" s="1044">
        <v>46.547578454847198</v>
      </c>
    </row>
    <row r="130" spans="1:15" ht="14.25" customHeight="1">
      <c r="A130" s="1421">
        <v>38231</v>
      </c>
      <c r="B130" s="1044">
        <v>51.184430649978587</v>
      </c>
      <c r="C130" s="1044">
        <v>66.473450503868762</v>
      </c>
      <c r="D130" s="397">
        <v>57.906629856272815</v>
      </c>
      <c r="E130" s="397">
        <v>68.560776466185473</v>
      </c>
      <c r="F130" s="1044">
        <v>66.395235600280856</v>
      </c>
      <c r="G130" s="397">
        <v>38.939627739721729</v>
      </c>
      <c r="H130" s="397">
        <v>38.764226973196017</v>
      </c>
      <c r="I130" s="397">
        <v>42.261643704773675</v>
      </c>
      <c r="J130" s="397">
        <v>61.829517044178417</v>
      </c>
      <c r="K130" s="1044">
        <v>64.756586186232269</v>
      </c>
      <c r="L130" s="1044">
        <v>59.800379311632419</v>
      </c>
      <c r="M130" s="1044">
        <v>70.039804041641162</v>
      </c>
      <c r="N130" s="1044">
        <v>49.721017060929668</v>
      </c>
      <c r="O130" s="1044">
        <v>46.547578454847198</v>
      </c>
    </row>
    <row r="131" spans="1:15" ht="14.25" customHeight="1">
      <c r="A131" s="1421">
        <v>38261</v>
      </c>
      <c r="B131" s="1044">
        <v>50.958013483708292</v>
      </c>
      <c r="C131" s="1044">
        <v>66.460021523968976</v>
      </c>
      <c r="D131" s="397">
        <v>58.924121564633317</v>
      </c>
      <c r="E131" s="397">
        <v>70.565161826947403</v>
      </c>
      <c r="F131" s="1044">
        <v>66.395235600280856</v>
      </c>
      <c r="G131" s="397">
        <v>38.939627739721729</v>
      </c>
      <c r="H131" s="397">
        <v>38.764226973196017</v>
      </c>
      <c r="I131" s="397">
        <v>42.261643704773675</v>
      </c>
      <c r="J131" s="397">
        <v>61.829517044178417</v>
      </c>
      <c r="K131" s="1044">
        <v>64.756586186232269</v>
      </c>
      <c r="L131" s="1044">
        <v>60.0233071003058</v>
      </c>
      <c r="M131" s="1044">
        <v>70.107344836281115</v>
      </c>
      <c r="N131" s="1044">
        <v>49.706592628942161</v>
      </c>
      <c r="O131" s="1044">
        <v>46.547578454847198</v>
      </c>
    </row>
    <row r="132" spans="1:15" ht="14.25" customHeight="1">
      <c r="A132" s="1421">
        <v>38292</v>
      </c>
      <c r="B132" s="1044">
        <v>50.887258119248827</v>
      </c>
      <c r="C132" s="1044">
        <v>66.607740302866475</v>
      </c>
      <c r="D132" s="397">
        <v>59.75357420685323</v>
      </c>
      <c r="E132" s="397">
        <v>71.848760854712722</v>
      </c>
      <c r="F132" s="1044">
        <v>70.605366668759501</v>
      </c>
      <c r="G132" s="397">
        <v>38.939627739721729</v>
      </c>
      <c r="H132" s="397">
        <v>38.764226973196017</v>
      </c>
      <c r="I132" s="397">
        <v>42.261643704773675</v>
      </c>
      <c r="J132" s="397">
        <v>61.829517044178417</v>
      </c>
      <c r="K132" s="1044">
        <v>64.756586186232269</v>
      </c>
      <c r="L132" s="1044">
        <v>59.986152468860233</v>
      </c>
      <c r="M132" s="1044">
        <v>70.039804041641162</v>
      </c>
      <c r="N132" s="1044">
        <v>50.572058548192459</v>
      </c>
      <c r="O132" s="1044">
        <v>46.547578454847198</v>
      </c>
    </row>
    <row r="133" spans="1:15" ht="14.25" customHeight="1">
      <c r="A133" s="1421">
        <v>38322</v>
      </c>
      <c r="B133" s="1044">
        <v>50.660840952978525</v>
      </c>
      <c r="C133" s="1044">
        <v>66.916606840561229</v>
      </c>
      <c r="D133" s="397">
        <v>60.320670227279685</v>
      </c>
      <c r="E133" s="397">
        <v>71.906798428955426</v>
      </c>
      <c r="F133" s="1044">
        <v>74.791020231026067</v>
      </c>
      <c r="G133" s="397">
        <v>38.939627739721729</v>
      </c>
      <c r="H133" s="397">
        <v>38.764226973196017</v>
      </c>
      <c r="I133" s="397">
        <v>42.261643704773675</v>
      </c>
      <c r="J133" s="397">
        <v>61.829517044178417</v>
      </c>
      <c r="K133" s="1044">
        <v>64.779697030695601</v>
      </c>
      <c r="L133" s="1044">
        <v>60.376276099038641</v>
      </c>
      <c r="M133" s="1044">
        <v>70.129858434494437</v>
      </c>
      <c r="N133" s="1044">
        <v>51.177884691667671</v>
      </c>
      <c r="O133" s="1044">
        <v>46.547578454847198</v>
      </c>
    </row>
    <row r="134" spans="1:15" ht="14.25" customHeight="1">
      <c r="A134" s="1421">
        <v>38353</v>
      </c>
      <c r="B134" s="1044">
        <v>50.816502754789354</v>
      </c>
      <c r="C134" s="1044">
        <v>67.144899498857328</v>
      </c>
      <c r="D134" s="397">
        <v>60.704575358383053</v>
      </c>
      <c r="E134" s="397">
        <v>72.118953856170535</v>
      </c>
      <c r="F134" s="1044">
        <v>74.815497737238132</v>
      </c>
      <c r="G134" s="397">
        <v>38.939627739721729</v>
      </c>
      <c r="H134" s="397">
        <v>38.764226973196017</v>
      </c>
      <c r="I134" s="397">
        <v>42.261643704773675</v>
      </c>
      <c r="J134" s="397">
        <v>61.829517044178417</v>
      </c>
      <c r="K134" s="1044">
        <v>64.779697030695601</v>
      </c>
      <c r="L134" s="1044">
        <v>60.710667782048695</v>
      </c>
      <c r="M134" s="1044">
        <v>69.859695255934597</v>
      </c>
      <c r="N134" s="1044">
        <v>51.48079776340527</v>
      </c>
      <c r="O134" s="1044">
        <v>46.547578454847198</v>
      </c>
    </row>
    <row r="135" spans="1:15" ht="14.25" customHeight="1">
      <c r="A135" s="1421">
        <v>38384</v>
      </c>
      <c r="B135" s="1044">
        <v>50.830653827681246</v>
      </c>
      <c r="C135" s="1044">
        <v>67.319476237554369</v>
      </c>
      <c r="D135" s="397">
        <v>61.1744318266147</v>
      </c>
      <c r="E135" s="397">
        <v>75.225923951519363</v>
      </c>
      <c r="F135" s="1044">
        <v>74.815497737238132</v>
      </c>
      <c r="G135" s="397">
        <v>38.939627739721729</v>
      </c>
      <c r="H135" s="397">
        <v>38.764226973196017</v>
      </c>
      <c r="I135" s="397">
        <v>42.261643704773675</v>
      </c>
      <c r="J135" s="397">
        <v>61.829517044178417</v>
      </c>
      <c r="K135" s="1044">
        <v>64.779697030695601</v>
      </c>
      <c r="L135" s="1044">
        <v>61.137946043672663</v>
      </c>
      <c r="M135" s="1044">
        <v>70.37750801484097</v>
      </c>
      <c r="N135" s="1044">
        <v>51.581768787317806</v>
      </c>
      <c r="O135" s="1044">
        <v>46.547578454847198</v>
      </c>
    </row>
    <row r="136" spans="1:15" ht="14.25" customHeight="1">
      <c r="A136" s="1421">
        <v>38412</v>
      </c>
      <c r="B136" s="1044">
        <v>50.830653827681246</v>
      </c>
      <c r="C136" s="1044">
        <v>67.198615418456413</v>
      </c>
      <c r="D136" s="397">
        <v>61.527037679871846</v>
      </c>
      <c r="E136" s="397">
        <v>76.227240015104556</v>
      </c>
      <c r="F136" s="1044">
        <v>74.815497737238132</v>
      </c>
      <c r="G136" s="397">
        <v>40.813237015230079</v>
      </c>
      <c r="H136" s="397">
        <v>41.194483541953595</v>
      </c>
      <c r="I136" s="397">
        <v>45.235437501517538</v>
      </c>
      <c r="J136" s="397">
        <v>61.867189255604771</v>
      </c>
      <c r="K136" s="1044">
        <v>64.964583786402187</v>
      </c>
      <c r="L136" s="1044">
        <v>61.063636780781543</v>
      </c>
      <c r="M136" s="1044">
        <v>70.557616800547535</v>
      </c>
      <c r="N136" s="1044">
        <v>51.76928640315537</v>
      </c>
      <c r="O136" s="1044">
        <v>46.547578454847198</v>
      </c>
    </row>
    <row r="137" spans="1:15" ht="14.25" customHeight="1">
      <c r="A137" s="1421">
        <v>38443</v>
      </c>
      <c r="B137" s="1044">
        <v>50.901409192140719</v>
      </c>
      <c r="C137" s="1044">
        <v>67.131470518957556</v>
      </c>
      <c r="D137" s="397">
        <v>60.93606975140014</v>
      </c>
      <c r="E137" s="397">
        <v>77.772222798968713</v>
      </c>
      <c r="F137" s="1044">
        <v>81.26532062412258</v>
      </c>
      <c r="G137" s="397">
        <v>40.878747829075131</v>
      </c>
      <c r="H137" s="397">
        <v>41.357953714728673</v>
      </c>
      <c r="I137" s="397">
        <v>45.28234276647288</v>
      </c>
      <c r="J137" s="397">
        <v>61.867189255604771</v>
      </c>
      <c r="K137" s="1044">
        <v>65.137915119877107</v>
      </c>
      <c r="L137" s="1044">
        <v>60.970750202167629</v>
      </c>
      <c r="M137" s="1044">
        <v>70.82777997910739</v>
      </c>
      <c r="N137" s="1044">
        <v>51.956804018992941</v>
      </c>
      <c r="O137" s="1044">
        <v>46.547578454847198</v>
      </c>
    </row>
    <row r="138" spans="1:15" ht="14.25" customHeight="1">
      <c r="A138" s="1421">
        <v>38473</v>
      </c>
      <c r="B138" s="1044">
        <v>52.30236540843817</v>
      </c>
      <c r="C138" s="1044">
        <v>67.238902358155741</v>
      </c>
      <c r="D138" s="397">
        <v>62.882572727031729</v>
      </c>
      <c r="E138" s="397">
        <v>78.594654216648252</v>
      </c>
      <c r="F138" s="1044">
        <v>87.617233486158653</v>
      </c>
      <c r="G138" s="397">
        <v>40.878747829075131</v>
      </c>
      <c r="H138" s="397">
        <v>41.357953714728673</v>
      </c>
      <c r="I138" s="397">
        <v>45.28234276647288</v>
      </c>
      <c r="J138" s="397">
        <v>61.867189255604771</v>
      </c>
      <c r="K138" s="1044">
        <v>65.137915119877107</v>
      </c>
      <c r="L138" s="1044">
        <v>61.416605779514384</v>
      </c>
      <c r="M138" s="1044">
        <v>71.030402363027278</v>
      </c>
      <c r="N138" s="1044">
        <v>52.072199474892976</v>
      </c>
      <c r="O138" s="1044">
        <v>46.547578454847198</v>
      </c>
    </row>
    <row r="139" spans="1:15" ht="14.25" customHeight="1">
      <c r="A139" s="1421">
        <v>38504</v>
      </c>
      <c r="B139" s="1044">
        <v>52.30236540843817</v>
      </c>
      <c r="C139" s="1044">
        <v>67.53433991595071</v>
      </c>
      <c r="D139" s="397">
        <v>64.672667154278287</v>
      </c>
      <c r="E139" s="397">
        <v>80.17890589922817</v>
      </c>
      <c r="F139" s="1044">
        <v>87.666188498582827</v>
      </c>
      <c r="G139" s="397">
        <v>40.878747829075131</v>
      </c>
      <c r="H139" s="397">
        <v>41.357953714728673</v>
      </c>
      <c r="I139" s="397">
        <v>45.28234276647288</v>
      </c>
      <c r="J139" s="397">
        <v>61.867189255604771</v>
      </c>
      <c r="K139" s="1044">
        <v>65.091693430950457</v>
      </c>
      <c r="L139" s="1044">
        <v>61.750997462524431</v>
      </c>
      <c r="M139" s="1044">
        <v>71.075429559453909</v>
      </c>
      <c r="N139" s="1044">
        <v>52.11547277085549</v>
      </c>
      <c r="O139" s="1044">
        <v>46.547578454847198</v>
      </c>
    </row>
    <row r="140" spans="1:15" ht="14.25" customHeight="1">
      <c r="A140" s="1421">
        <v>38534</v>
      </c>
      <c r="B140" s="1044">
        <v>52.30236540843817</v>
      </c>
      <c r="C140" s="1044">
        <v>69.52182894111688</v>
      </c>
      <c r="D140" s="397">
        <v>65.774368079738736</v>
      </c>
      <c r="E140" s="397">
        <v>85.381124507773947</v>
      </c>
      <c r="F140" s="1044">
        <v>89.575433983125464</v>
      </c>
      <c r="G140" s="397">
        <v>40.878747829075131</v>
      </c>
      <c r="H140" s="397">
        <v>41.357953714728673</v>
      </c>
      <c r="I140" s="397">
        <v>45.28234276647288</v>
      </c>
      <c r="J140" s="397">
        <v>61.867189255604771</v>
      </c>
      <c r="K140" s="1044">
        <v>65.091693430950457</v>
      </c>
      <c r="L140" s="1044">
        <v>61.862461356861125</v>
      </c>
      <c r="M140" s="1044">
        <v>70.895320773747343</v>
      </c>
      <c r="N140" s="1044">
        <v>52.490508002530618</v>
      </c>
      <c r="O140" s="1044">
        <v>46.547578454847198</v>
      </c>
    </row>
    <row r="141" spans="1:15" ht="14.25" customHeight="1">
      <c r="A141" s="1421">
        <v>38565</v>
      </c>
      <c r="B141" s="1044">
        <v>52.840106178330117</v>
      </c>
      <c r="C141" s="1044">
        <v>69.508399961217123</v>
      </c>
      <c r="D141" s="397">
        <v>65.88170336973414</v>
      </c>
      <c r="E141" s="397">
        <v>86.058857186473517</v>
      </c>
      <c r="F141" s="1044">
        <v>91.472440714562069</v>
      </c>
      <c r="G141" s="397">
        <v>40.878747829075131</v>
      </c>
      <c r="H141" s="397">
        <v>41.357953714728673</v>
      </c>
      <c r="I141" s="397">
        <v>45.28234276647288</v>
      </c>
      <c r="J141" s="397">
        <v>61.867189255604771</v>
      </c>
      <c r="K141" s="1044">
        <v>65.091693430950457</v>
      </c>
      <c r="L141" s="1044">
        <v>61.862461356861125</v>
      </c>
      <c r="M141" s="1044">
        <v>71.14297035409389</v>
      </c>
      <c r="N141" s="1044">
        <v>52.721298914330703</v>
      </c>
      <c r="O141" s="1044">
        <v>46.547578454847198</v>
      </c>
    </row>
    <row r="142" spans="1:15" ht="14.25" customHeight="1">
      <c r="A142" s="1421">
        <v>38596</v>
      </c>
      <c r="B142" s="1044">
        <v>53.448602312681537</v>
      </c>
      <c r="C142" s="1044">
        <v>69.736692619513221</v>
      </c>
      <c r="D142" s="397">
        <v>64.778136912514285</v>
      </c>
      <c r="E142" s="397">
        <v>88.459900671602838</v>
      </c>
      <c r="F142" s="1044">
        <v>91.472440714562069</v>
      </c>
      <c r="G142" s="397">
        <v>40.878747829075131</v>
      </c>
      <c r="H142" s="397">
        <v>41.357953714728673</v>
      </c>
      <c r="I142" s="397">
        <v>45.28234276647288</v>
      </c>
      <c r="J142" s="397">
        <v>61.867189255604771</v>
      </c>
      <c r="K142" s="1044">
        <v>65.091693430950457</v>
      </c>
      <c r="L142" s="1044">
        <v>62.43835814426734</v>
      </c>
      <c r="M142" s="1044">
        <v>71.525701523720329</v>
      </c>
      <c r="N142" s="1044">
        <v>55.606185311831695</v>
      </c>
      <c r="O142" s="1044">
        <v>46.698788780093054</v>
      </c>
    </row>
    <row r="143" spans="1:15" ht="14.25" customHeight="1">
      <c r="A143" s="1421">
        <v>38626</v>
      </c>
      <c r="B143" s="1044">
        <v>53.575961968708583</v>
      </c>
      <c r="C143" s="1044">
        <v>69.924698338110034</v>
      </c>
      <c r="D143" s="397">
        <v>65.05883308213096</v>
      </c>
      <c r="E143" s="397">
        <v>92.624366896942803</v>
      </c>
      <c r="F143" s="1044">
        <v>91.472440714562069</v>
      </c>
      <c r="G143" s="397">
        <v>40.878747829075131</v>
      </c>
      <c r="H143" s="397">
        <v>41.357953714728673</v>
      </c>
      <c r="I143" s="397">
        <v>45.28234276647288</v>
      </c>
      <c r="J143" s="397">
        <v>61.867189255604771</v>
      </c>
      <c r="K143" s="1044">
        <v>65.288135608888709</v>
      </c>
      <c r="L143" s="1044">
        <v>62.605553985772374</v>
      </c>
      <c r="M143" s="1044">
        <v>71.615755916573619</v>
      </c>
      <c r="N143" s="1044">
        <v>56.659168846919563</v>
      </c>
      <c r="O143" s="1044">
        <v>46.837398244901749</v>
      </c>
    </row>
    <row r="144" spans="1:15" ht="14.25" customHeight="1">
      <c r="A144" s="1421">
        <v>38657</v>
      </c>
      <c r="B144" s="1044">
        <v>53.986343082573484</v>
      </c>
      <c r="C144" s="1044">
        <v>69.99184323760889</v>
      </c>
      <c r="D144" s="397">
        <v>67.103163619917311</v>
      </c>
      <c r="E144" s="397">
        <v>93.655707153931942</v>
      </c>
      <c r="F144" s="1044">
        <v>91.472440714562069</v>
      </c>
      <c r="G144" s="397">
        <v>40.878747829075131</v>
      </c>
      <c r="H144" s="397">
        <v>41.357953714728673</v>
      </c>
      <c r="I144" s="397">
        <v>45.28234276647288</v>
      </c>
      <c r="J144" s="397">
        <v>61.867189255604771</v>
      </c>
      <c r="K144" s="1044">
        <v>65.288135608888709</v>
      </c>
      <c r="L144" s="1044">
        <v>62.791327143000188</v>
      </c>
      <c r="M144" s="1044">
        <v>71.818378300493507</v>
      </c>
      <c r="N144" s="1044">
        <v>56.745715438844591</v>
      </c>
      <c r="O144" s="1044">
        <v>46.837398244901749</v>
      </c>
    </row>
    <row r="145" spans="1:15" ht="14.25" customHeight="1">
      <c r="A145" s="1421">
        <v>38687</v>
      </c>
      <c r="B145" s="1044">
        <v>54.000494155465383</v>
      </c>
      <c r="C145" s="1044">
        <v>70.018701197408419</v>
      </c>
      <c r="D145" s="397">
        <v>66.941610513867147</v>
      </c>
      <c r="E145" s="397">
        <v>91.627796214917936</v>
      </c>
      <c r="F145" s="1044">
        <v>91.472440714562069</v>
      </c>
      <c r="G145" s="397">
        <v>40.878747829075131</v>
      </c>
      <c r="H145" s="397">
        <v>41.357953714728673</v>
      </c>
      <c r="I145" s="397">
        <v>45.28234276647288</v>
      </c>
      <c r="J145" s="397">
        <v>61.867189255604771</v>
      </c>
      <c r="K145" s="1044">
        <v>65.288135608888709</v>
      </c>
      <c r="L145" s="1044">
        <v>63.051409563119122</v>
      </c>
      <c r="M145" s="1044">
        <v>71.908432693346782</v>
      </c>
      <c r="N145" s="1044">
        <v>56.846686462757127</v>
      </c>
      <c r="O145" s="1044">
        <v>46.837398244901749</v>
      </c>
    </row>
    <row r="146" spans="1:15" ht="14.25" customHeight="1">
      <c r="A146" s="1421">
        <v>38718</v>
      </c>
      <c r="B146" s="1044">
        <v>53.986343082573484</v>
      </c>
      <c r="C146" s="1044">
        <v>70.434999574301344</v>
      </c>
      <c r="D146" s="397">
        <v>66.613323246534904</v>
      </c>
      <c r="E146" s="397">
        <v>91.439218654496344</v>
      </c>
      <c r="F146" s="1044">
        <v>91.472440714562069</v>
      </c>
      <c r="G146" s="397">
        <v>40.878747829075131</v>
      </c>
      <c r="H146" s="397">
        <v>41.357953714728673</v>
      </c>
      <c r="I146" s="397">
        <v>45.28234276647288</v>
      </c>
      <c r="J146" s="397">
        <v>61.867189255604771</v>
      </c>
      <c r="K146" s="1044">
        <v>65.288135608888709</v>
      </c>
      <c r="L146" s="1044">
        <v>63.738770244862032</v>
      </c>
      <c r="M146" s="1044">
        <v>72.133568675479992</v>
      </c>
      <c r="N146" s="1044">
        <v>56.716866574869584</v>
      </c>
      <c r="O146" s="1044">
        <v>46.837398244901749</v>
      </c>
    </row>
    <row r="147" spans="1:15" ht="14.25" customHeight="1">
      <c r="A147" s="1421">
        <v>38749</v>
      </c>
      <c r="B147" s="1044">
        <v>54.113702738600523</v>
      </c>
      <c r="C147" s="1044">
        <v>70.918442850693111</v>
      </c>
      <c r="D147" s="397">
        <v>71.319308228808495</v>
      </c>
      <c r="E147" s="397">
        <v>91.459091164575199</v>
      </c>
      <c r="F147" s="1044">
        <v>91.717215776682906</v>
      </c>
      <c r="G147" s="397">
        <v>40.878747829075131</v>
      </c>
      <c r="H147" s="397">
        <v>41.357953714728673</v>
      </c>
      <c r="I147" s="397">
        <v>45.28234276647288</v>
      </c>
      <c r="J147" s="397">
        <v>61.867189255604771</v>
      </c>
      <c r="K147" s="1044">
        <v>65.288135608888709</v>
      </c>
      <c r="L147" s="1044">
        <v>64.110316559317653</v>
      </c>
      <c r="M147" s="1044">
        <v>72.223623068333282</v>
      </c>
      <c r="N147" s="1044">
        <v>57.063052942569705</v>
      </c>
      <c r="O147" s="1044">
        <v>46.749192221841675</v>
      </c>
    </row>
    <row r="148" spans="1:15" ht="14.25" customHeight="1">
      <c r="A148" s="1421">
        <v>38777</v>
      </c>
      <c r="B148" s="1044">
        <v>54.127853811492422</v>
      </c>
      <c r="C148" s="1044">
        <v>71.133306529089467</v>
      </c>
      <c r="D148" s="397">
        <v>71.63070370533498</v>
      </c>
      <c r="E148" s="397">
        <v>91.454730534492072</v>
      </c>
      <c r="F148" s="1044">
        <v>91.509156973880195</v>
      </c>
      <c r="G148" s="397">
        <v>42.319985733288561</v>
      </c>
      <c r="H148" s="397">
        <v>43.101635557777549</v>
      </c>
      <c r="I148" s="397">
        <v>46.633214396536125</v>
      </c>
      <c r="J148" s="397">
        <v>61.879395052118824</v>
      </c>
      <c r="K148" s="1044">
        <v>65.288135608888709</v>
      </c>
      <c r="L148" s="1044">
        <v>64.481862873773267</v>
      </c>
      <c r="M148" s="1044">
        <v>72.628867836173058</v>
      </c>
      <c r="N148" s="1044">
        <v>57.495785902194847</v>
      </c>
      <c r="O148" s="1044">
        <v>46.660986198781593</v>
      </c>
    </row>
    <row r="149" spans="1:15" ht="14.25" customHeight="1">
      <c r="A149" s="1421">
        <v>38808</v>
      </c>
      <c r="B149" s="1044">
        <v>54.623141362708694</v>
      </c>
      <c r="C149" s="1044">
        <v>71.697323684879862</v>
      </c>
      <c r="D149" s="397">
        <v>73.931912225433322</v>
      </c>
      <c r="E149" s="397">
        <v>91.833368435011508</v>
      </c>
      <c r="F149" s="1044">
        <v>91.509156973880195</v>
      </c>
      <c r="G149" s="397">
        <v>42.319985733288561</v>
      </c>
      <c r="H149" s="397">
        <v>43.101635557777549</v>
      </c>
      <c r="I149" s="397">
        <v>46.633214396536125</v>
      </c>
      <c r="J149" s="397">
        <v>61.879395052118824</v>
      </c>
      <c r="K149" s="1044">
        <v>65.288135608888709</v>
      </c>
      <c r="L149" s="1044">
        <v>64.630481399555507</v>
      </c>
      <c r="M149" s="1044">
        <v>73.304275782572688</v>
      </c>
      <c r="N149" s="1044">
        <v>57.81312340591996</v>
      </c>
      <c r="O149" s="1044">
        <v>46.660986198781593</v>
      </c>
    </row>
    <row r="150" spans="1:15" ht="14.25" customHeight="1">
      <c r="A150" s="1421">
        <v>38838</v>
      </c>
      <c r="B150" s="1044">
        <v>54.495781706681655</v>
      </c>
      <c r="C150" s="1044">
        <v>71.925616343175975</v>
      </c>
      <c r="D150" s="397">
        <v>74.226516383926295</v>
      </c>
      <c r="E150" s="397">
        <v>94.811737068977777</v>
      </c>
      <c r="F150" s="1044">
        <v>91.509156973880195</v>
      </c>
      <c r="G150" s="397">
        <v>42.319985733288561</v>
      </c>
      <c r="H150" s="397">
        <v>43.101635557777549</v>
      </c>
      <c r="I150" s="397">
        <v>46.633214396536125</v>
      </c>
      <c r="J150" s="397">
        <v>61.879395052118824</v>
      </c>
      <c r="K150" s="1044">
        <v>65.288135608888709</v>
      </c>
      <c r="L150" s="1044">
        <v>64.704790662446641</v>
      </c>
      <c r="M150" s="1044">
        <v>73.416843773639286</v>
      </c>
      <c r="N150" s="1044">
        <v>57.712152382007424</v>
      </c>
      <c r="O150" s="1044">
        <v>46.660986198781593</v>
      </c>
    </row>
    <row r="151" spans="1:15" ht="14.25" customHeight="1">
      <c r="A151" s="1421">
        <v>38869</v>
      </c>
      <c r="B151" s="1044">
        <v>54.56653707114112</v>
      </c>
      <c r="C151" s="1044">
        <v>72.48963349896637</v>
      </c>
      <c r="D151" s="397">
        <v>74.1114006470807</v>
      </c>
      <c r="E151" s="397">
        <v>96.21594727967431</v>
      </c>
      <c r="F151" s="1044">
        <v>91.509156973880195</v>
      </c>
      <c r="G151" s="397">
        <v>42.319985733288561</v>
      </c>
      <c r="H151" s="397">
        <v>43.101635557777549</v>
      </c>
      <c r="I151" s="397">
        <v>46.633214396536125</v>
      </c>
      <c r="J151" s="397">
        <v>61.879395052118824</v>
      </c>
      <c r="K151" s="1044">
        <v>65.288135608888709</v>
      </c>
      <c r="L151" s="1044">
        <v>65.057759661179475</v>
      </c>
      <c r="M151" s="1044">
        <v>73.529411764705898</v>
      </c>
      <c r="N151" s="1044">
        <v>57.82754783790746</v>
      </c>
      <c r="O151" s="1044">
        <v>46.660986198781593</v>
      </c>
    </row>
    <row r="152" spans="1:15" ht="14.25" customHeight="1">
      <c r="A152" s="1421">
        <v>38899</v>
      </c>
      <c r="B152" s="1044">
        <v>54.608990289816795</v>
      </c>
      <c r="C152" s="1044">
        <v>72.583636358264769</v>
      </c>
      <c r="D152" s="397">
        <v>72.631466504717679</v>
      </c>
      <c r="E152" s="397">
        <v>96.684374520865219</v>
      </c>
      <c r="F152" s="1044">
        <v>91.509156973880195</v>
      </c>
      <c r="G152" s="397">
        <v>42.319985733288561</v>
      </c>
      <c r="H152" s="397">
        <v>43.101635557777549</v>
      </c>
      <c r="I152" s="397">
        <v>46.633214396536125</v>
      </c>
      <c r="J152" s="397">
        <v>61.879395052118824</v>
      </c>
      <c r="K152" s="1044">
        <v>65.288135608888709</v>
      </c>
      <c r="L152" s="1044">
        <v>65.224955502684523</v>
      </c>
      <c r="M152" s="1044">
        <v>73.349302978999333</v>
      </c>
      <c r="N152" s="1044">
        <v>57.769850109957439</v>
      </c>
      <c r="O152" s="1044">
        <v>46.736591361404514</v>
      </c>
    </row>
    <row r="153" spans="1:15" ht="14.25" customHeight="1">
      <c r="A153" s="1421">
        <v>38930</v>
      </c>
      <c r="B153" s="1044">
        <v>54.637292435600592</v>
      </c>
      <c r="C153" s="1044">
        <v>72.731355137162268</v>
      </c>
      <c r="D153" s="397">
        <v>71.878775789575513</v>
      </c>
      <c r="E153" s="397">
        <v>96.809559040973866</v>
      </c>
      <c r="F153" s="1044">
        <v>91.619305751834574</v>
      </c>
      <c r="G153" s="397">
        <v>42.319985733288561</v>
      </c>
      <c r="H153" s="397">
        <v>43.101635557777549</v>
      </c>
      <c r="I153" s="397">
        <v>46.633214396536125</v>
      </c>
      <c r="J153" s="397">
        <v>61.879395052118824</v>
      </c>
      <c r="K153" s="1044">
        <v>65.426800675668645</v>
      </c>
      <c r="L153" s="1044">
        <v>65.243532818407289</v>
      </c>
      <c r="M153" s="1044">
        <v>73.551925362919206</v>
      </c>
      <c r="N153" s="1044">
        <v>57.769850109957439</v>
      </c>
      <c r="O153" s="1044">
        <v>46.812196524027442</v>
      </c>
    </row>
    <row r="154" spans="1:15" ht="14.25" customHeight="1">
      <c r="A154" s="1421">
        <v>38961</v>
      </c>
      <c r="B154" s="1044">
        <v>55.005220330789811</v>
      </c>
      <c r="C154" s="1044">
        <v>72.932789835658838</v>
      </c>
      <c r="D154" s="397">
        <v>71.518661995523075</v>
      </c>
      <c r="E154" s="397">
        <v>96.365101834700781</v>
      </c>
      <c r="F154" s="1044">
        <v>91.643783258046653</v>
      </c>
      <c r="G154" s="397">
        <v>42.319985733288561</v>
      </c>
      <c r="H154" s="397">
        <v>43.101635557777549</v>
      </c>
      <c r="I154" s="397">
        <v>46.633214396536125</v>
      </c>
      <c r="J154" s="397">
        <v>61.879395052118824</v>
      </c>
      <c r="K154" s="1044">
        <v>65.577021164680247</v>
      </c>
      <c r="L154" s="1044">
        <v>65.150646239793389</v>
      </c>
      <c r="M154" s="1044">
        <v>74.002197327185627</v>
      </c>
      <c r="N154" s="1044">
        <v>58.14488534163258</v>
      </c>
      <c r="O154" s="1044">
        <v>46.812196524027442</v>
      </c>
    </row>
    <row r="155" spans="1:15" ht="14.25" customHeight="1">
      <c r="A155" s="1421">
        <v>38991</v>
      </c>
      <c r="B155" s="1044">
        <v>55.783529339843952</v>
      </c>
      <c r="C155" s="1044">
        <v>72.973076775358152</v>
      </c>
      <c r="D155" s="397">
        <v>71.132763535853059</v>
      </c>
      <c r="E155" s="397">
        <v>95.590195780815947</v>
      </c>
      <c r="F155" s="1044">
        <v>91.643783258046653</v>
      </c>
      <c r="G155" s="397">
        <v>42.319985733288561</v>
      </c>
      <c r="H155" s="397">
        <v>43.101635557777549</v>
      </c>
      <c r="I155" s="397">
        <v>46.633214396536125</v>
      </c>
      <c r="J155" s="397">
        <v>61.879395052118824</v>
      </c>
      <c r="K155" s="1044">
        <v>65.819685031545148</v>
      </c>
      <c r="L155" s="1044">
        <v>65.132068924070609</v>
      </c>
      <c r="M155" s="1044">
        <v>73.844602139692384</v>
      </c>
      <c r="N155" s="1044">
        <v>59.962363772058204</v>
      </c>
      <c r="O155" s="1044">
        <v>46.812196524027442</v>
      </c>
    </row>
    <row r="156" spans="1:15" ht="14.25" customHeight="1">
      <c r="A156" s="1421">
        <v>39022</v>
      </c>
      <c r="B156" s="1044">
        <v>56.052399724789929</v>
      </c>
      <c r="C156" s="1044">
        <v>73.067079634656551</v>
      </c>
      <c r="D156" s="397">
        <v>69.272930316813827</v>
      </c>
      <c r="E156" s="397">
        <v>94.905389912884871</v>
      </c>
      <c r="F156" s="1044">
        <v>91.643783258046653</v>
      </c>
      <c r="G156" s="397">
        <v>42.319985733288561</v>
      </c>
      <c r="H156" s="397">
        <v>43.101635557777549</v>
      </c>
      <c r="I156" s="397">
        <v>46.633214396536125</v>
      </c>
      <c r="J156" s="397">
        <v>61.879395052118824</v>
      </c>
      <c r="K156" s="1044">
        <v>65.819685031545148</v>
      </c>
      <c r="L156" s="1044">
        <v>65.243532818407289</v>
      </c>
      <c r="M156" s="1044">
        <v>73.709520550412449</v>
      </c>
      <c r="N156" s="1044">
        <v>60.034485931995725</v>
      </c>
      <c r="O156" s="1044">
        <v>46.812196524027442</v>
      </c>
    </row>
    <row r="157" spans="1:15" ht="14.25" customHeight="1">
      <c r="A157" s="1421">
        <v>39052</v>
      </c>
      <c r="B157" s="1044">
        <v>56.165608307925076</v>
      </c>
      <c r="C157" s="1044">
        <v>73.228227393453793</v>
      </c>
      <c r="D157" s="397">
        <v>69.46817763190792</v>
      </c>
      <c r="E157" s="397">
        <v>94.888908646384152</v>
      </c>
      <c r="F157" s="1044">
        <v>91.643783258046653</v>
      </c>
      <c r="G157" s="397">
        <v>42.319985733288561</v>
      </c>
      <c r="H157" s="397">
        <v>43.101635557777549</v>
      </c>
      <c r="I157" s="397">
        <v>46.633214396536125</v>
      </c>
      <c r="J157" s="397">
        <v>61.879395052118824</v>
      </c>
      <c r="K157" s="1044">
        <v>65.819685031545148</v>
      </c>
      <c r="L157" s="1044">
        <v>65.262110134130083</v>
      </c>
      <c r="M157" s="1044">
        <v>73.709520550412449</v>
      </c>
      <c r="N157" s="1044">
        <v>59.933514908083197</v>
      </c>
      <c r="O157" s="1044">
        <v>46.812196524027442</v>
      </c>
    </row>
    <row r="158" spans="1:15" ht="14.25" customHeight="1">
      <c r="A158" s="1421">
        <v>39083</v>
      </c>
      <c r="B158" s="1044">
        <v>57.057125900114364</v>
      </c>
      <c r="C158" s="1044">
        <v>73.56395189094809</v>
      </c>
      <c r="D158" s="397">
        <v>68.711016543905018</v>
      </c>
      <c r="E158" s="397">
        <v>94.892904197236106</v>
      </c>
      <c r="F158" s="1044">
        <v>91.704977023576859</v>
      </c>
      <c r="G158" s="397">
        <v>42.319985733288561</v>
      </c>
      <c r="H158" s="397">
        <v>43.101635557777549</v>
      </c>
      <c r="I158" s="397">
        <v>46.633214396536125</v>
      </c>
      <c r="J158" s="397">
        <v>61.879395052118824</v>
      </c>
      <c r="K158" s="1044">
        <v>65.553910320216929</v>
      </c>
      <c r="L158" s="1044">
        <v>65.243532818407289</v>
      </c>
      <c r="M158" s="1044">
        <v>73.687006952199141</v>
      </c>
      <c r="N158" s="1044">
        <v>59.933514908083197</v>
      </c>
      <c r="O158" s="1044">
        <v>47.19022233714206</v>
      </c>
    </row>
    <row r="159" spans="1:15" ht="14.25" customHeight="1">
      <c r="A159" s="1421">
        <v>39114</v>
      </c>
      <c r="B159" s="1044">
        <v>57.028823754330581</v>
      </c>
      <c r="C159" s="1044">
        <v>73.631096790446946</v>
      </c>
      <c r="D159" s="397">
        <v>69.244313405593346</v>
      </c>
      <c r="E159" s="397">
        <v>93.063539625076416</v>
      </c>
      <c r="F159" s="1044">
        <v>91.704977023576859</v>
      </c>
      <c r="G159" s="397">
        <v>42.319985733288561</v>
      </c>
      <c r="H159" s="397">
        <v>43.101635557777549</v>
      </c>
      <c r="I159" s="397">
        <v>46.633214396536125</v>
      </c>
      <c r="J159" s="397">
        <v>61.879395052118824</v>
      </c>
      <c r="K159" s="1044">
        <v>65.553910320216929</v>
      </c>
      <c r="L159" s="1044">
        <v>65.187800871238949</v>
      </c>
      <c r="M159" s="1044">
        <v>73.844602139692384</v>
      </c>
      <c r="N159" s="1044">
        <v>59.803695020195647</v>
      </c>
      <c r="O159" s="1044">
        <v>47.417037825010837</v>
      </c>
    </row>
    <row r="160" spans="1:15" ht="14.25" customHeight="1">
      <c r="A160" s="1421">
        <v>39142</v>
      </c>
      <c r="B160" s="1044">
        <v>57.368449503736024</v>
      </c>
      <c r="C160" s="1044">
        <v>73.537093931148547</v>
      </c>
      <c r="D160" s="397">
        <v>69.769274872881795</v>
      </c>
      <c r="E160" s="397">
        <v>91.853311256065211</v>
      </c>
      <c r="F160" s="1044">
        <v>87.910963560703664</v>
      </c>
      <c r="G160" s="397">
        <v>45.269352648257126</v>
      </c>
      <c r="H160" s="397">
        <v>45.578851412944395</v>
      </c>
      <c r="I160" s="397">
        <v>49.349388756615717</v>
      </c>
      <c r="J160" s="397">
        <v>63.451776649746193</v>
      </c>
      <c r="K160" s="1044">
        <v>65.553910320216929</v>
      </c>
      <c r="L160" s="1044">
        <v>65.317842081298423</v>
      </c>
      <c r="M160" s="1044">
        <v>73.709520550412449</v>
      </c>
      <c r="N160" s="1044">
        <v>59.702723996283105</v>
      </c>
      <c r="O160" s="1044">
        <v>47.782462777688302</v>
      </c>
    </row>
    <row r="161" spans="1:15" ht="14.25" customHeight="1">
      <c r="A161" s="1421">
        <v>39173</v>
      </c>
      <c r="B161" s="1044">
        <v>57.368449503736024</v>
      </c>
      <c r="C161" s="1044">
        <v>73.523664951248776</v>
      </c>
      <c r="D161" s="397">
        <v>70.037991339150437</v>
      </c>
      <c r="E161" s="397">
        <v>91.893288557567345</v>
      </c>
      <c r="F161" s="1044">
        <v>87.923202313809711</v>
      </c>
      <c r="G161" s="397">
        <v>45.269352648257126</v>
      </c>
      <c r="H161" s="397">
        <v>45.578851412944395</v>
      </c>
      <c r="I161" s="397">
        <v>49.349388756615717</v>
      </c>
      <c r="J161" s="397">
        <v>63.451776649746193</v>
      </c>
      <c r="K161" s="1044">
        <v>65.553910320216929</v>
      </c>
      <c r="L161" s="1044">
        <v>65.280687449852849</v>
      </c>
      <c r="M161" s="1044">
        <v>73.551925362919206</v>
      </c>
      <c r="N161" s="1044">
        <v>59.471933084483034</v>
      </c>
      <c r="O161" s="1044">
        <v>47.782462777688302</v>
      </c>
    </row>
    <row r="162" spans="1:15" ht="14.25" customHeight="1">
      <c r="A162" s="1421">
        <v>39203</v>
      </c>
      <c r="B162" s="1044">
        <v>58.953369667628088</v>
      </c>
      <c r="C162" s="1044">
        <v>73.926534348241915</v>
      </c>
      <c r="D162" s="397">
        <v>70.19503306080756</v>
      </c>
      <c r="E162" s="397">
        <v>92.100956087016741</v>
      </c>
      <c r="F162" s="1044">
        <v>87.947679820021818</v>
      </c>
      <c r="G162" s="397">
        <v>45.269352648257126</v>
      </c>
      <c r="H162" s="397">
        <v>45.578851412944395</v>
      </c>
      <c r="I162" s="397">
        <v>49.349388756615717</v>
      </c>
      <c r="J162" s="397">
        <v>63.451776649746193</v>
      </c>
      <c r="K162" s="1044">
        <v>65.553910320216929</v>
      </c>
      <c r="L162" s="1044">
        <v>65.113491608347815</v>
      </c>
      <c r="M162" s="1044">
        <v>73.529411764705898</v>
      </c>
      <c r="N162" s="1044">
        <v>59.443084220508027</v>
      </c>
      <c r="O162" s="1044">
        <v>47.782462777688302</v>
      </c>
    </row>
    <row r="163" spans="1:15" ht="14.25" customHeight="1">
      <c r="A163" s="1421">
        <v>39234</v>
      </c>
      <c r="B163" s="1044">
        <v>59.321297562817314</v>
      </c>
      <c r="C163" s="1044">
        <v>74.329403745235069</v>
      </c>
      <c r="D163" s="397">
        <v>70.563223075659707</v>
      </c>
      <c r="E163" s="397">
        <v>93.444960727700774</v>
      </c>
      <c r="F163" s="1044">
        <v>87.947679820021818</v>
      </c>
      <c r="G163" s="397">
        <v>45.269352648257126</v>
      </c>
      <c r="H163" s="397">
        <v>45.578851412944395</v>
      </c>
      <c r="I163" s="397">
        <v>49.349388756615717</v>
      </c>
      <c r="J163" s="397">
        <v>63.451776649746193</v>
      </c>
      <c r="K163" s="1044">
        <v>65.600132009143579</v>
      </c>
      <c r="L163" s="1044">
        <v>65.317842081298423</v>
      </c>
      <c r="M163" s="1044">
        <v>73.394330175425964</v>
      </c>
      <c r="N163" s="1044">
        <v>58.995926828895364</v>
      </c>
      <c r="O163" s="1044">
        <v>47.782462777688302</v>
      </c>
    </row>
    <row r="164" spans="1:15" ht="14.25" customHeight="1">
      <c r="A164" s="1421">
        <v>39264</v>
      </c>
      <c r="B164" s="1044">
        <v>60.071304426087671</v>
      </c>
      <c r="C164" s="1044">
        <v>74.906849880925236</v>
      </c>
      <c r="D164" s="397">
        <v>69.669407406402172</v>
      </c>
      <c r="E164" s="397">
        <v>93.457719812997027</v>
      </c>
      <c r="F164" s="1044">
        <v>88.033351091764089</v>
      </c>
      <c r="G164" s="397">
        <v>45.269352648257126</v>
      </c>
      <c r="H164" s="397">
        <v>45.578851412944395</v>
      </c>
      <c r="I164" s="397">
        <v>49.349388756615717</v>
      </c>
      <c r="J164" s="397">
        <v>63.451776649746193</v>
      </c>
      <c r="K164" s="1044">
        <v>65.600132009143579</v>
      </c>
      <c r="L164" s="1044">
        <v>65.429305975635103</v>
      </c>
      <c r="M164" s="1044">
        <v>73.439357371852608</v>
      </c>
      <c r="N164" s="1044">
        <v>59.111322284795406</v>
      </c>
      <c r="O164" s="1044">
        <v>47.782462777688302</v>
      </c>
    </row>
    <row r="165" spans="1:15" ht="14.25" customHeight="1">
      <c r="A165" s="1421">
        <v>39295</v>
      </c>
      <c r="B165" s="1044">
        <v>61.04772845562831</v>
      </c>
      <c r="C165" s="1044">
        <v>75.309719277918376</v>
      </c>
      <c r="D165" s="397">
        <v>70.155551385502321</v>
      </c>
      <c r="E165" s="397">
        <v>93.642451496738147</v>
      </c>
      <c r="F165" s="1044">
        <v>88.033351091764089</v>
      </c>
      <c r="G165" s="397">
        <v>45.269352648257126</v>
      </c>
      <c r="H165" s="397">
        <v>45.578851412944395</v>
      </c>
      <c r="I165" s="397">
        <v>49.382716049382715</v>
      </c>
      <c r="J165" s="397">
        <v>63.451776649746193</v>
      </c>
      <c r="K165" s="1044">
        <v>65.600132009143579</v>
      </c>
      <c r="L165" s="1044">
        <v>65.577924501417357</v>
      </c>
      <c r="M165" s="1044">
        <v>73.461870970065931</v>
      </c>
      <c r="N165" s="1044">
        <v>59.111322284795406</v>
      </c>
      <c r="O165" s="1044">
        <v>48.387304078671704</v>
      </c>
    </row>
    <row r="166" spans="1:15" ht="14.25" customHeight="1">
      <c r="A166" s="1421">
        <v>39326</v>
      </c>
      <c r="B166" s="1044">
        <v>61.076030601412107</v>
      </c>
      <c r="C166" s="1044">
        <v>76.196031951303297</v>
      </c>
      <c r="D166" s="397">
        <v>70.636752953736249</v>
      </c>
      <c r="E166" s="397">
        <v>92.759593899487484</v>
      </c>
      <c r="F166" s="1044">
        <v>88.033351091764089</v>
      </c>
      <c r="G166" s="397">
        <v>45.269352648257126</v>
      </c>
      <c r="H166" s="397">
        <v>45.578851412944395</v>
      </c>
      <c r="I166" s="397">
        <v>49.382716049382715</v>
      </c>
      <c r="J166" s="397">
        <v>63.451776649746193</v>
      </c>
      <c r="K166" s="1044">
        <v>65.600132009143579</v>
      </c>
      <c r="L166" s="1044">
        <v>65.819429605813511</v>
      </c>
      <c r="M166" s="1044">
        <v>73.529411764705898</v>
      </c>
      <c r="N166" s="1044">
        <v>58.952653532932857</v>
      </c>
      <c r="O166" s="1044">
        <v>49.407973774081185</v>
      </c>
    </row>
    <row r="167" spans="1:15" ht="14.25" customHeight="1">
      <c r="A167" s="1421">
        <v>39356</v>
      </c>
      <c r="B167" s="1044">
        <v>61.132634892979674</v>
      </c>
      <c r="C167" s="1044">
        <v>77.176347483986618</v>
      </c>
      <c r="D167" s="397">
        <v>70.974789269294959</v>
      </c>
      <c r="E167" s="397">
        <v>93.589239578646215</v>
      </c>
      <c r="F167" s="1044">
        <v>89.930357823200694</v>
      </c>
      <c r="G167" s="397">
        <v>45.269352648257126</v>
      </c>
      <c r="H167" s="397">
        <v>45.578851412944395</v>
      </c>
      <c r="I167" s="397">
        <v>49.382716049382715</v>
      </c>
      <c r="J167" s="397">
        <v>63.451776649746193</v>
      </c>
      <c r="K167" s="1044">
        <v>65.56546574244858</v>
      </c>
      <c r="L167" s="1044">
        <v>66.060934710209665</v>
      </c>
      <c r="M167" s="1044">
        <v>73.551925362919206</v>
      </c>
      <c r="N167" s="1044">
        <v>59.673875132308098</v>
      </c>
      <c r="O167" s="1044">
        <v>49.609587541075641</v>
      </c>
    </row>
    <row r="168" spans="1:15" ht="14.25" customHeight="1">
      <c r="A168" s="1421">
        <v>39387</v>
      </c>
      <c r="B168" s="1044">
        <v>61.344900986358077</v>
      </c>
      <c r="C168" s="1044">
        <v>77.498643001581129</v>
      </c>
      <c r="D168" s="397">
        <v>71.260835949039347</v>
      </c>
      <c r="E168" s="397">
        <v>95.32911014012133</v>
      </c>
      <c r="F168" s="1044">
        <v>91.827364554637299</v>
      </c>
      <c r="G168" s="397">
        <v>45.269352648257126</v>
      </c>
      <c r="H168" s="397">
        <v>45.578851412944395</v>
      </c>
      <c r="I168" s="397">
        <v>49.382716049382715</v>
      </c>
      <c r="J168" s="397">
        <v>63.451776649746193</v>
      </c>
      <c r="K168" s="1044">
        <v>65.530799475753597</v>
      </c>
      <c r="L168" s="1044">
        <v>66.581099550447533</v>
      </c>
      <c r="M168" s="1044">
        <v>73.506898166492562</v>
      </c>
      <c r="N168" s="1044">
        <v>60.29412570777081</v>
      </c>
      <c r="O168" s="1044">
        <v>50.227029702496203</v>
      </c>
    </row>
    <row r="169" spans="1:15" ht="14.25" customHeight="1">
      <c r="A169" s="1421">
        <v>39417</v>
      </c>
      <c r="B169" s="1044">
        <v>61.387354205033759</v>
      </c>
      <c r="C169" s="1044">
        <v>77.700077700077713</v>
      </c>
      <c r="D169" s="397">
        <v>72.150072150072148</v>
      </c>
      <c r="E169" s="397">
        <v>95.785440613026822</v>
      </c>
      <c r="F169" s="1044">
        <v>91.827364554637299</v>
      </c>
      <c r="G169" s="397">
        <v>45.269352648257126</v>
      </c>
      <c r="H169" s="397">
        <v>45.578851412944395</v>
      </c>
      <c r="I169" s="397">
        <v>49.382716049382715</v>
      </c>
      <c r="J169" s="397">
        <v>63.451776649746193</v>
      </c>
      <c r="K169" s="1044">
        <v>65.530799475753597</v>
      </c>
      <c r="L169" s="1044">
        <v>66.711140760507007</v>
      </c>
      <c r="M169" s="1044">
        <v>73.529411764705898</v>
      </c>
      <c r="N169" s="1044">
        <v>60.496067755595881</v>
      </c>
      <c r="O169" s="1044">
        <v>50.428643469490666</v>
      </c>
    </row>
    <row r="170" spans="1:15" ht="14.25" customHeight="1">
      <c r="A170" s="1421">
        <v>39448</v>
      </c>
      <c r="B170" s="1044">
        <v>61.69429097605893</v>
      </c>
      <c r="C170" s="1044">
        <v>77.933177933177944</v>
      </c>
      <c r="D170" s="397">
        <v>72.438672438672441</v>
      </c>
      <c r="E170" s="397">
        <v>95.881226053639836</v>
      </c>
      <c r="F170" s="1044">
        <v>93.021120293847559</v>
      </c>
      <c r="G170" s="397">
        <v>45.269352648257126</v>
      </c>
      <c r="H170" s="397">
        <v>45.578851412944395</v>
      </c>
      <c r="I170" s="397">
        <v>49.382716049382715</v>
      </c>
      <c r="J170" s="397">
        <v>63.451776649746193</v>
      </c>
      <c r="K170" s="1044">
        <v>65.727391874180867</v>
      </c>
      <c r="L170" s="1044">
        <v>67.444963308872573</v>
      </c>
      <c r="M170" s="1044">
        <v>76.985294117647072</v>
      </c>
      <c r="N170" s="1044">
        <v>60.73805202661827</v>
      </c>
      <c r="O170" s="1044">
        <v>50.428643469490666</v>
      </c>
    </row>
    <row r="171" spans="1:15" ht="14.25" customHeight="1">
      <c r="A171" s="1421">
        <v>39479</v>
      </c>
      <c r="B171" s="1044">
        <v>61.69429097605893</v>
      </c>
      <c r="C171" s="1044">
        <v>78.088578088578103</v>
      </c>
      <c r="D171" s="397">
        <v>74.314574314574315</v>
      </c>
      <c r="E171" s="397">
        <v>100.76628352490421</v>
      </c>
      <c r="F171" s="1044">
        <v>96.602387511478426</v>
      </c>
      <c r="G171" s="397">
        <v>46.265278406518789</v>
      </c>
      <c r="H171" s="397">
        <v>46.490428441203278</v>
      </c>
      <c r="I171" s="397">
        <v>50.419753086419746</v>
      </c>
      <c r="J171" s="397">
        <v>63.578680203045685</v>
      </c>
      <c r="K171" s="1044">
        <v>65.858453473132371</v>
      </c>
      <c r="L171" s="1044">
        <v>68.045363575717147</v>
      </c>
      <c r="M171" s="1044">
        <v>76.985294117647072</v>
      </c>
      <c r="N171" s="1044">
        <v>60.859044162129457</v>
      </c>
      <c r="O171" s="1044">
        <v>50.479072112960154</v>
      </c>
    </row>
    <row r="172" spans="1:15" ht="14.25" customHeight="1">
      <c r="A172" s="1421">
        <v>39508</v>
      </c>
      <c r="B172" s="1044">
        <v>61.817065684469</v>
      </c>
      <c r="C172" s="1044">
        <v>78.632478632478637</v>
      </c>
      <c r="D172" s="397">
        <v>75.901875901875911</v>
      </c>
      <c r="E172" s="397">
        <v>101.05363984674329</v>
      </c>
      <c r="F172" s="1044">
        <v>96.694214876033058</v>
      </c>
      <c r="G172" s="397">
        <v>49.026708918062468</v>
      </c>
      <c r="H172" s="397">
        <v>49.179580674567006</v>
      </c>
      <c r="I172" s="397">
        <v>53.185185185185183</v>
      </c>
      <c r="J172" s="397">
        <v>66.6243654822335</v>
      </c>
      <c r="K172" s="1044">
        <v>65.98951507208389</v>
      </c>
      <c r="L172" s="1044">
        <v>68.312208138759175</v>
      </c>
      <c r="M172" s="1044">
        <v>76.985294117647072</v>
      </c>
      <c r="N172" s="1044">
        <v>60.73805202661827</v>
      </c>
      <c r="O172" s="1044">
        <v>50.479072112960154</v>
      </c>
    </row>
    <row r="173" spans="1:15" ht="14.25" customHeight="1">
      <c r="A173" s="1421">
        <v>39539</v>
      </c>
      <c r="B173" s="1044">
        <v>63.842848373235114</v>
      </c>
      <c r="C173" s="1044">
        <v>78.399378399378406</v>
      </c>
      <c r="D173" s="397">
        <v>76.551226551226549</v>
      </c>
      <c r="E173" s="397">
        <v>101.91570881226053</v>
      </c>
      <c r="F173" s="1044">
        <v>96.602387511478426</v>
      </c>
      <c r="G173" s="397">
        <v>49.343594386600266</v>
      </c>
      <c r="H173" s="397">
        <v>49.726526891522333</v>
      </c>
      <c r="I173" s="397">
        <v>53.382716049382708</v>
      </c>
      <c r="J173" s="397">
        <v>66.6243654822335</v>
      </c>
      <c r="K173" s="1044">
        <v>65.923984272608124</v>
      </c>
      <c r="L173" s="1044">
        <v>68.779186124082713</v>
      </c>
      <c r="M173" s="1044">
        <v>76.985294117647072</v>
      </c>
      <c r="N173" s="1044">
        <v>60.73805202661827</v>
      </c>
      <c r="O173" s="1044">
        <v>50.731215330307606</v>
      </c>
    </row>
    <row r="174" spans="1:15" ht="14.25" customHeight="1">
      <c r="A174" s="1421">
        <v>39569</v>
      </c>
      <c r="B174" s="1044">
        <v>64.518109269490481</v>
      </c>
      <c r="C174" s="1044">
        <v>78.865578865578868</v>
      </c>
      <c r="D174" s="397">
        <v>76.118326118326124</v>
      </c>
      <c r="E174" s="397">
        <v>106.51340996168582</v>
      </c>
      <c r="F174" s="1044">
        <v>96.418732782369148</v>
      </c>
      <c r="G174" s="397">
        <v>49.343594386600266</v>
      </c>
      <c r="H174" s="397">
        <v>49.726526891522333</v>
      </c>
      <c r="I174" s="397">
        <v>53.382716049382708</v>
      </c>
      <c r="J174" s="397">
        <v>66.6243654822335</v>
      </c>
      <c r="K174" s="1044">
        <v>65.98951507208389</v>
      </c>
      <c r="L174" s="1044">
        <v>69.246164109406266</v>
      </c>
      <c r="M174" s="1044">
        <v>76.911764705882348</v>
      </c>
      <c r="N174" s="1044">
        <v>61.040532365396253</v>
      </c>
      <c r="O174" s="1044">
        <v>51.23550176500251</v>
      </c>
    </row>
    <row r="175" spans="1:15" ht="14.25" customHeight="1">
      <c r="A175" s="1421">
        <v>39600</v>
      </c>
      <c r="B175" s="1044">
        <v>64.518109269490481</v>
      </c>
      <c r="C175" s="1044">
        <v>79.020979020979027</v>
      </c>
      <c r="D175" s="397">
        <v>77.272727272727266</v>
      </c>
      <c r="E175" s="397">
        <v>106.70498084291188</v>
      </c>
      <c r="F175" s="1044">
        <v>100.18365472910926</v>
      </c>
      <c r="G175" s="397">
        <v>49.343594386600266</v>
      </c>
      <c r="H175" s="397">
        <v>49.726526891522333</v>
      </c>
      <c r="I175" s="397">
        <v>53.382716049382708</v>
      </c>
      <c r="J175" s="397">
        <v>66.6243654822335</v>
      </c>
      <c r="K175" s="1044">
        <v>66.055045871559642</v>
      </c>
      <c r="L175" s="1044">
        <v>69.379586390927287</v>
      </c>
      <c r="M175" s="1044">
        <v>80</v>
      </c>
      <c r="N175" s="1044">
        <v>61.403508771929822</v>
      </c>
      <c r="O175" s="1044">
        <v>52.445789208270291</v>
      </c>
    </row>
    <row r="176" spans="1:15" ht="14.25" customHeight="1">
      <c r="A176" s="1421">
        <v>39630</v>
      </c>
      <c r="B176" s="1044">
        <v>64.579496623695519</v>
      </c>
      <c r="C176" s="1044">
        <v>79.098679098679099</v>
      </c>
      <c r="D176" s="397">
        <v>76.984126984126988</v>
      </c>
      <c r="E176" s="397">
        <v>106.80076628352491</v>
      </c>
      <c r="F176" s="1044">
        <v>100.27548209366391</v>
      </c>
      <c r="G176" s="397">
        <v>49.343594386600266</v>
      </c>
      <c r="H176" s="397">
        <v>49.726526891522333</v>
      </c>
      <c r="I176" s="397">
        <v>53.382716049382708</v>
      </c>
      <c r="J176" s="397">
        <v>67.005076142131983</v>
      </c>
      <c r="K176" s="1044">
        <v>65.661861074705115</v>
      </c>
      <c r="L176" s="1044">
        <v>69.513008672448294</v>
      </c>
      <c r="M176" s="1044">
        <v>80</v>
      </c>
      <c r="N176" s="1044">
        <v>63.520871143375679</v>
      </c>
      <c r="O176" s="1044">
        <v>53.050932929904178</v>
      </c>
    </row>
    <row r="177" spans="1:15" ht="14.25" customHeight="1">
      <c r="A177" s="1421">
        <v>39661</v>
      </c>
      <c r="B177" s="1044">
        <v>64.518109269490481</v>
      </c>
      <c r="C177" s="1044">
        <v>79.409479409479417</v>
      </c>
      <c r="D177" s="397">
        <v>76.767676767676775</v>
      </c>
      <c r="E177" s="397">
        <v>106.89655172413792</v>
      </c>
      <c r="F177" s="1044">
        <v>100.36730945821854</v>
      </c>
      <c r="G177" s="397">
        <v>49.343594386600266</v>
      </c>
      <c r="H177" s="397">
        <v>49.726526891522333</v>
      </c>
      <c r="I177" s="397">
        <v>53.382716049382708</v>
      </c>
      <c r="J177" s="397">
        <v>67.005076142131983</v>
      </c>
      <c r="K177" s="1044">
        <v>65.661861074705115</v>
      </c>
      <c r="L177" s="1044">
        <v>69.979986657771846</v>
      </c>
      <c r="M177" s="1044">
        <v>80.367647058823536</v>
      </c>
      <c r="N177" s="1044">
        <v>63.944343617664849</v>
      </c>
      <c r="O177" s="1044">
        <v>53.15179021684316</v>
      </c>
    </row>
    <row r="178" spans="1:15" ht="14.25" customHeight="1">
      <c r="A178" s="1421">
        <v>39692</v>
      </c>
      <c r="B178" s="1044">
        <v>64.947820748925722</v>
      </c>
      <c r="C178" s="1044">
        <v>79.564879564879575</v>
      </c>
      <c r="D178" s="397">
        <v>77.489177489177493</v>
      </c>
      <c r="E178" s="397">
        <v>107.08812260536398</v>
      </c>
      <c r="F178" s="1044">
        <v>100.36730945821854</v>
      </c>
      <c r="G178" s="397">
        <v>49.343594386600266</v>
      </c>
      <c r="H178" s="397">
        <v>49.726526891522333</v>
      </c>
      <c r="I178" s="397">
        <v>53.382716049382708</v>
      </c>
      <c r="J178" s="397">
        <v>67.005076142131983</v>
      </c>
      <c r="K178" s="1044">
        <v>69.921363040629103</v>
      </c>
      <c r="L178" s="1044">
        <v>70.713809206137427</v>
      </c>
      <c r="M178" s="1044">
        <v>80.514705882352942</v>
      </c>
      <c r="N178" s="1044">
        <v>63.944343617664849</v>
      </c>
      <c r="O178" s="1044">
        <v>53.252647503782136</v>
      </c>
    </row>
    <row r="179" spans="1:15" ht="14.25" customHeight="1">
      <c r="A179" s="1421">
        <v>39722</v>
      </c>
      <c r="B179" s="1044">
        <v>64.947820748925722</v>
      </c>
      <c r="C179" s="1044">
        <v>79.642579642579648</v>
      </c>
      <c r="D179" s="397">
        <v>79.58152958152958</v>
      </c>
      <c r="E179" s="397">
        <v>107.08812260536398</v>
      </c>
      <c r="F179" s="1044">
        <v>101.01010101010101</v>
      </c>
      <c r="G179" s="397">
        <v>49.343594386600266</v>
      </c>
      <c r="H179" s="397">
        <v>49.726526891522333</v>
      </c>
      <c r="I179" s="397">
        <v>53.382716049382708</v>
      </c>
      <c r="J179" s="397">
        <v>67.005076142131983</v>
      </c>
      <c r="K179" s="1044">
        <v>69.986893840104855</v>
      </c>
      <c r="L179" s="1044">
        <v>71.180787191460979</v>
      </c>
      <c r="M179" s="1044">
        <v>80.588235294117652</v>
      </c>
      <c r="N179" s="1044">
        <v>63.702359346642467</v>
      </c>
      <c r="O179" s="1044">
        <v>53.252647503782136</v>
      </c>
    </row>
    <row r="180" spans="1:15" ht="14.25" customHeight="1">
      <c r="A180" s="1421">
        <v>39753</v>
      </c>
      <c r="B180" s="1044">
        <v>64.886433394720683</v>
      </c>
      <c r="C180" s="1044">
        <v>79.642579642579648</v>
      </c>
      <c r="D180" s="397">
        <v>82.611832611832611</v>
      </c>
      <c r="E180" s="397">
        <v>105.93869731800766</v>
      </c>
      <c r="F180" s="1044">
        <v>100.91827364554638</v>
      </c>
      <c r="G180" s="397">
        <v>49.343594386600266</v>
      </c>
      <c r="H180" s="397">
        <v>49.726526891522333</v>
      </c>
      <c r="I180" s="397">
        <v>53.382716049382708</v>
      </c>
      <c r="J180" s="397">
        <v>67.005076142131983</v>
      </c>
      <c r="K180" s="1044">
        <v>70.052424639580607</v>
      </c>
      <c r="L180" s="1044">
        <v>72.048032021347566</v>
      </c>
      <c r="M180" s="1044">
        <v>80.367647058823536</v>
      </c>
      <c r="N180" s="1044">
        <v>64.367816091954026</v>
      </c>
      <c r="O180" s="1044">
        <v>53.252647503782136</v>
      </c>
    </row>
    <row r="181" spans="1:15" ht="14.25" customHeight="1">
      <c r="A181" s="1421">
        <v>39783</v>
      </c>
      <c r="B181" s="1044">
        <v>64.886433394720683</v>
      </c>
      <c r="C181" s="1044">
        <v>79.875679875679879</v>
      </c>
      <c r="D181" s="397">
        <v>82.900432900432904</v>
      </c>
      <c r="E181" s="397">
        <v>102.10727969348659</v>
      </c>
      <c r="F181" s="1044">
        <v>101.56106519742883</v>
      </c>
      <c r="G181" s="397">
        <v>49.343594386600266</v>
      </c>
      <c r="H181" s="397">
        <v>49.726526891522333</v>
      </c>
      <c r="I181" s="397">
        <v>53.382716049382708</v>
      </c>
      <c r="J181" s="397">
        <v>67.005076142131983</v>
      </c>
      <c r="K181" s="1044">
        <v>69.986893840104855</v>
      </c>
      <c r="L181" s="1044">
        <v>72.781854569713133</v>
      </c>
      <c r="M181" s="1044">
        <v>80.367647058823536</v>
      </c>
      <c r="N181" s="1044">
        <v>65.396249243799147</v>
      </c>
      <c r="O181" s="1044">
        <v>53.252647503782136</v>
      </c>
    </row>
    <row r="182" spans="1:15" ht="14.25" customHeight="1">
      <c r="A182" s="1421">
        <v>39814</v>
      </c>
      <c r="B182" s="1044">
        <v>65.254757519950886</v>
      </c>
      <c r="C182" s="1044">
        <v>79.875679875679879</v>
      </c>
      <c r="D182" s="397">
        <v>82.900432900432904</v>
      </c>
      <c r="E182" s="397">
        <v>98.275862068965509</v>
      </c>
      <c r="F182" s="1044">
        <v>94.857667584940302</v>
      </c>
      <c r="G182" s="397">
        <v>49.343594386600266</v>
      </c>
      <c r="H182" s="397">
        <v>49.726526891522333</v>
      </c>
      <c r="I182" s="397">
        <v>53.382716049382708</v>
      </c>
      <c r="J182" s="397">
        <v>67.005076142131983</v>
      </c>
      <c r="K182" s="1044">
        <v>70.183486238532112</v>
      </c>
      <c r="L182" s="1044">
        <v>73.515677118078713</v>
      </c>
      <c r="M182" s="1044">
        <v>80.735294117647058</v>
      </c>
      <c r="N182" s="1044">
        <v>66.424682395644282</v>
      </c>
      <c r="O182" s="1044">
        <v>53.252647503782136</v>
      </c>
    </row>
    <row r="183" spans="1:15" ht="14.25" customHeight="1">
      <c r="A183" s="1421">
        <v>39845</v>
      </c>
      <c r="B183" s="1044">
        <v>65.377532228360963</v>
      </c>
      <c r="C183" s="1044">
        <v>79.875679875679879</v>
      </c>
      <c r="D183" s="397">
        <v>83.405483405483409</v>
      </c>
      <c r="E183" s="397">
        <v>98.180076628352495</v>
      </c>
      <c r="F183" s="1044">
        <v>94.306703397612495</v>
      </c>
      <c r="G183" s="397">
        <v>50.520597555454948</v>
      </c>
      <c r="H183" s="397">
        <v>50.364630811303556</v>
      </c>
      <c r="I183" s="397">
        <v>54.271604938271608</v>
      </c>
      <c r="J183" s="397">
        <v>67.005076142131983</v>
      </c>
      <c r="K183" s="1044">
        <v>70.642201834862391</v>
      </c>
      <c r="L183" s="1044">
        <v>73.849232821881259</v>
      </c>
      <c r="M183" s="1044">
        <v>80.735294117647058</v>
      </c>
      <c r="N183" s="1044">
        <v>67.513611615244997</v>
      </c>
      <c r="O183" s="1044">
        <v>53.252647503782136</v>
      </c>
    </row>
    <row r="184" spans="1:15" ht="14.25" customHeight="1">
      <c r="A184" s="1421">
        <v>39873</v>
      </c>
      <c r="B184" s="1044">
        <v>65.316144874155924</v>
      </c>
      <c r="C184" s="1044">
        <v>81.351981351981365</v>
      </c>
      <c r="D184" s="397">
        <v>82.323232323232318</v>
      </c>
      <c r="E184" s="397">
        <v>98.275862068965509</v>
      </c>
      <c r="F184" s="1044">
        <v>94.214876033057848</v>
      </c>
      <c r="G184" s="397">
        <v>53.915799004074238</v>
      </c>
      <c r="H184" s="397">
        <v>53.418413855970833</v>
      </c>
      <c r="I184" s="397">
        <v>57.135802469135804</v>
      </c>
      <c r="J184" s="397">
        <v>67.005076142131983</v>
      </c>
      <c r="K184" s="1044">
        <v>70.707732634338143</v>
      </c>
      <c r="L184" s="1044">
        <v>74.249499666444294</v>
      </c>
      <c r="M184" s="1044">
        <v>80.955882352941174</v>
      </c>
      <c r="N184" s="1044">
        <v>67.876588021778588</v>
      </c>
      <c r="O184" s="1044">
        <v>56.580937972768524</v>
      </c>
    </row>
    <row r="185" spans="1:15" ht="14.25" customHeight="1">
      <c r="A185" s="1421">
        <v>39904</v>
      </c>
      <c r="B185" s="1044">
        <v>65.377532228360963</v>
      </c>
      <c r="C185" s="1044">
        <v>81.429681429681438</v>
      </c>
      <c r="D185" s="397">
        <v>81.529581529581534</v>
      </c>
      <c r="E185" s="397">
        <v>98.275862068965509</v>
      </c>
      <c r="F185" s="1044">
        <v>94.306703397612495</v>
      </c>
      <c r="G185" s="397">
        <v>53.915799004074238</v>
      </c>
      <c r="H185" s="397">
        <v>53.418413855970833</v>
      </c>
      <c r="I185" s="397">
        <v>57.135802469135804</v>
      </c>
      <c r="J185" s="397">
        <v>67.005076142131983</v>
      </c>
      <c r="K185" s="1044">
        <v>70.773263433813895</v>
      </c>
      <c r="L185" s="1044">
        <v>74.316210807204811</v>
      </c>
      <c r="M185" s="1044">
        <v>80.955882352941174</v>
      </c>
      <c r="N185" s="1044">
        <v>68.058076225045369</v>
      </c>
      <c r="O185" s="1044">
        <v>58.547655068078654</v>
      </c>
    </row>
    <row r="186" spans="1:15" ht="14.25" customHeight="1">
      <c r="A186" s="1421">
        <v>39934</v>
      </c>
      <c r="B186" s="1044">
        <v>65.438919582565987</v>
      </c>
      <c r="C186" s="1044">
        <v>81.585081585081596</v>
      </c>
      <c r="D186" s="397">
        <v>80.59163059163059</v>
      </c>
      <c r="E186" s="397">
        <v>98.180076628352495</v>
      </c>
      <c r="F186" s="1044">
        <v>94.123048668503216</v>
      </c>
      <c r="G186" s="397">
        <v>53.915799004074238</v>
      </c>
      <c r="H186" s="397">
        <v>53.418413855970833</v>
      </c>
      <c r="I186" s="397">
        <v>57.135802469135804</v>
      </c>
      <c r="J186" s="397">
        <v>67.005076142131983</v>
      </c>
      <c r="K186" s="1044">
        <v>70.838794233289647</v>
      </c>
      <c r="L186" s="1044">
        <v>74.382921947965315</v>
      </c>
      <c r="M186" s="1044">
        <v>80.955882352941174</v>
      </c>
      <c r="N186" s="1044">
        <v>68.300060496067758</v>
      </c>
      <c r="O186" s="1044">
        <v>61.976802824004025</v>
      </c>
    </row>
    <row r="187" spans="1:15" ht="14.25" customHeight="1">
      <c r="A187" s="1421">
        <v>39965</v>
      </c>
      <c r="B187" s="1044">
        <v>65.56169429097605</v>
      </c>
      <c r="C187" s="1044">
        <v>81.662781662781669</v>
      </c>
      <c r="D187" s="397">
        <v>80.59163059163059</v>
      </c>
      <c r="E187" s="397">
        <v>98.180076628352495</v>
      </c>
      <c r="F187" s="1044">
        <v>93.847566574839306</v>
      </c>
      <c r="G187" s="397">
        <v>53.915799004074238</v>
      </c>
      <c r="H187" s="397">
        <v>53.418413855970833</v>
      </c>
      <c r="I187" s="397">
        <v>57.135802469135804</v>
      </c>
      <c r="J187" s="397">
        <v>67.005076142131983</v>
      </c>
      <c r="K187" s="1044">
        <v>70.838794233289647</v>
      </c>
      <c r="L187" s="1044">
        <v>74.649766511007343</v>
      </c>
      <c r="M187" s="1044">
        <v>80.955882352941174</v>
      </c>
      <c r="N187" s="1044">
        <v>68.421052631578945</v>
      </c>
      <c r="O187" s="1044">
        <v>61.875945537065043</v>
      </c>
    </row>
    <row r="188" spans="1:15" ht="14.25" customHeight="1">
      <c r="A188" s="1421">
        <v>39995</v>
      </c>
      <c r="B188" s="1044">
        <v>65.684468999386127</v>
      </c>
      <c r="C188" s="1044">
        <v>81.740481740481755</v>
      </c>
      <c r="D188" s="397">
        <v>81.746031746031747</v>
      </c>
      <c r="E188" s="397">
        <v>98.467432950191565</v>
      </c>
      <c r="F188" s="1044">
        <v>94.123048668503216</v>
      </c>
      <c r="G188" s="397">
        <v>53.915799004074238</v>
      </c>
      <c r="H188" s="397">
        <v>53.418413855970833</v>
      </c>
      <c r="I188" s="397">
        <v>57.135802469135804</v>
      </c>
      <c r="J188" s="397">
        <v>67.005076142131983</v>
      </c>
      <c r="K188" s="1044">
        <v>70.969855832241151</v>
      </c>
      <c r="L188" s="1044">
        <v>74.716477651767846</v>
      </c>
      <c r="M188" s="1044">
        <v>82.794117647058826</v>
      </c>
      <c r="N188" s="1044">
        <v>68.723532970356914</v>
      </c>
      <c r="O188" s="1044">
        <v>61.976802824004025</v>
      </c>
    </row>
    <row r="189" spans="1:15" ht="14.25" customHeight="1">
      <c r="A189" s="1421">
        <v>40026</v>
      </c>
      <c r="B189" s="1044">
        <v>65.745856353591151</v>
      </c>
      <c r="C189" s="1044">
        <v>81.973581973581986</v>
      </c>
      <c r="D189" s="397">
        <v>80.519480519480524</v>
      </c>
      <c r="E189" s="397">
        <v>98.467432950191565</v>
      </c>
      <c r="F189" s="1044">
        <v>93.572084481175395</v>
      </c>
      <c r="G189" s="397">
        <v>53.915799004074238</v>
      </c>
      <c r="H189" s="397">
        <v>53.418413855970833</v>
      </c>
      <c r="I189" s="397">
        <v>57.135802469135804</v>
      </c>
      <c r="J189" s="397">
        <v>67.005076142131983</v>
      </c>
      <c r="K189" s="1044">
        <v>71.10091743119267</v>
      </c>
      <c r="L189" s="1044">
        <v>74.583055370246825</v>
      </c>
      <c r="M189" s="1044">
        <v>84.264705882352942</v>
      </c>
      <c r="N189" s="1044">
        <v>69.026013309134896</v>
      </c>
      <c r="O189" s="1044">
        <v>62.02723146747352</v>
      </c>
    </row>
    <row r="190" spans="1:15" ht="14.25" customHeight="1">
      <c r="A190" s="1421">
        <v>40057</v>
      </c>
      <c r="B190" s="1044">
        <v>65.745856353591151</v>
      </c>
      <c r="C190" s="1044">
        <v>82.206682206682217</v>
      </c>
      <c r="D190" s="397">
        <v>81.09668109668111</v>
      </c>
      <c r="E190" s="397">
        <v>98.563218390804607</v>
      </c>
      <c r="F190" s="1044">
        <v>93.021120293847559</v>
      </c>
      <c r="G190" s="397">
        <v>53.915799004074238</v>
      </c>
      <c r="H190" s="397">
        <v>53.418413855970833</v>
      </c>
      <c r="I190" s="397">
        <v>57.135802469135804</v>
      </c>
      <c r="J190" s="397">
        <v>67.005076142131983</v>
      </c>
      <c r="K190" s="1044">
        <v>71.231979030144174</v>
      </c>
      <c r="L190" s="1044">
        <v>74.583055370246825</v>
      </c>
      <c r="M190" s="1044">
        <v>83.89705882352942</v>
      </c>
      <c r="N190" s="1044">
        <v>69.147005444646098</v>
      </c>
      <c r="O190" s="1044">
        <v>63.691376701966703</v>
      </c>
    </row>
    <row r="191" spans="1:15" ht="14.25" customHeight="1">
      <c r="A191" s="1421">
        <v>40087</v>
      </c>
      <c r="B191" s="1044">
        <v>65.745856353591151</v>
      </c>
      <c r="C191" s="1044">
        <v>82.206682206682217</v>
      </c>
      <c r="D191" s="397">
        <v>81.457431457431468</v>
      </c>
      <c r="E191" s="397">
        <v>98.467432950191565</v>
      </c>
      <c r="F191" s="1044">
        <v>93.572084481175395</v>
      </c>
      <c r="G191" s="397">
        <v>53.915799004074238</v>
      </c>
      <c r="H191" s="397">
        <v>53.418413855970833</v>
      </c>
      <c r="I191" s="397">
        <v>57.135802469135804</v>
      </c>
      <c r="J191" s="397">
        <v>67.005076142131983</v>
      </c>
      <c r="K191" s="1044">
        <v>71.756225425950205</v>
      </c>
      <c r="L191" s="1044">
        <v>74.449633088725818</v>
      </c>
      <c r="M191" s="1044">
        <v>83.676470588235304</v>
      </c>
      <c r="N191" s="1044">
        <v>69.509981851179674</v>
      </c>
      <c r="O191" s="1044">
        <v>65.052950075642954</v>
      </c>
    </row>
    <row r="192" spans="1:15" ht="14.25" customHeight="1">
      <c r="A192" s="1421">
        <v>40118</v>
      </c>
      <c r="B192" s="1044">
        <v>65.745856353591151</v>
      </c>
      <c r="C192" s="1044">
        <v>82.206682206682217</v>
      </c>
      <c r="D192" s="397">
        <v>81.168831168831176</v>
      </c>
      <c r="E192" s="397">
        <v>98.467432950191565</v>
      </c>
      <c r="F192" s="1044">
        <v>93.388429752066116</v>
      </c>
      <c r="G192" s="397">
        <v>53.915799004074238</v>
      </c>
      <c r="H192" s="397">
        <v>53.418413855970833</v>
      </c>
      <c r="I192" s="397">
        <v>57.135802469135804</v>
      </c>
      <c r="J192" s="397">
        <v>67.005076142131983</v>
      </c>
      <c r="K192" s="1044">
        <v>72.346002621231989</v>
      </c>
      <c r="L192" s="1044">
        <v>74.249499666444294</v>
      </c>
      <c r="M192" s="1044">
        <v>83.89705882352942</v>
      </c>
      <c r="N192" s="1044">
        <v>69.691470054446455</v>
      </c>
      <c r="O192" s="1044">
        <v>65.204236006051431</v>
      </c>
    </row>
    <row r="193" spans="1:15" ht="14.25" customHeight="1">
      <c r="A193" s="1421">
        <v>40148</v>
      </c>
      <c r="B193" s="1044">
        <v>65.745856353591151</v>
      </c>
      <c r="C193" s="1044">
        <v>82.128982128982145</v>
      </c>
      <c r="D193" s="397">
        <v>80.952380952380963</v>
      </c>
      <c r="E193" s="397">
        <v>98.467432950191565</v>
      </c>
      <c r="F193" s="1044">
        <v>93.572084481175395</v>
      </c>
      <c r="G193" s="397">
        <v>53.915799004074238</v>
      </c>
      <c r="H193" s="397">
        <v>53.418413855970833</v>
      </c>
      <c r="I193" s="397">
        <v>57.135802469135804</v>
      </c>
      <c r="J193" s="397">
        <v>67.005076142131983</v>
      </c>
      <c r="K193" s="1044">
        <v>72.346002621231989</v>
      </c>
      <c r="L193" s="1044">
        <v>74.249499666444294</v>
      </c>
      <c r="M193" s="1044">
        <v>83.529411764705884</v>
      </c>
      <c r="N193" s="1044">
        <v>70.29643073200242</v>
      </c>
      <c r="O193" s="1044">
        <v>65.204236006051431</v>
      </c>
    </row>
    <row r="194" spans="1:15" ht="14.25" customHeight="1">
      <c r="A194" s="1421">
        <v>40179</v>
      </c>
      <c r="B194" s="1044">
        <v>65.868631062001228</v>
      </c>
      <c r="C194" s="1044">
        <v>81.818181818181827</v>
      </c>
      <c r="D194" s="397">
        <v>81.240981240981242</v>
      </c>
      <c r="E194" s="397">
        <v>98.467432950191565</v>
      </c>
      <c r="F194" s="1044">
        <v>94.214876033057848</v>
      </c>
      <c r="G194" s="397">
        <v>53.915799004074238</v>
      </c>
      <c r="H194" s="397">
        <v>53.418413855970833</v>
      </c>
      <c r="I194" s="397">
        <v>57.135802469135804</v>
      </c>
      <c r="J194" s="397">
        <v>67.005076142131983</v>
      </c>
      <c r="K194" s="1044">
        <v>72.346002621231989</v>
      </c>
      <c r="L194" s="1044">
        <v>74.316210807204811</v>
      </c>
      <c r="M194" s="1044">
        <v>83.529411764705884</v>
      </c>
      <c r="N194" s="1044">
        <v>71.385359951603149</v>
      </c>
      <c r="O194" s="1044">
        <v>64.800806858295502</v>
      </c>
    </row>
    <row r="195" spans="1:15" ht="14.25" customHeight="1">
      <c r="A195" s="1421">
        <v>40210</v>
      </c>
      <c r="B195" s="1044">
        <v>65.868631062001228</v>
      </c>
      <c r="C195" s="1044">
        <v>81.740481740481755</v>
      </c>
      <c r="D195" s="397">
        <v>81.024531024531029</v>
      </c>
      <c r="E195" s="397">
        <v>98.754789272030649</v>
      </c>
      <c r="F195" s="1044">
        <v>93.480257116620749</v>
      </c>
      <c r="G195" s="397">
        <v>55.681303757356268</v>
      </c>
      <c r="H195" s="397">
        <v>55.788514129443939</v>
      </c>
      <c r="I195" s="397">
        <v>60.148148148148145</v>
      </c>
      <c r="J195" s="397">
        <v>69.670050761421322</v>
      </c>
      <c r="K195" s="1044">
        <v>72.411533420707741</v>
      </c>
      <c r="L195" s="1044">
        <v>74.583055370246825</v>
      </c>
      <c r="M195" s="1044">
        <v>84.044117647058826</v>
      </c>
      <c r="N195" s="1044">
        <v>72.292800967937083</v>
      </c>
      <c r="O195" s="1044">
        <v>64.901664145234477</v>
      </c>
    </row>
    <row r="196" spans="1:15" ht="14.25" customHeight="1">
      <c r="A196" s="1421">
        <v>40238</v>
      </c>
      <c r="B196" s="1044">
        <v>65.930018416206266</v>
      </c>
      <c r="C196" s="1044">
        <v>81.740481740481755</v>
      </c>
      <c r="D196" s="397">
        <v>81.457431457431468</v>
      </c>
      <c r="E196" s="397">
        <v>98.754789272030649</v>
      </c>
      <c r="F196" s="1044">
        <v>93.29660238751147</v>
      </c>
      <c r="G196" s="397">
        <v>55.681303757356268</v>
      </c>
      <c r="H196" s="397">
        <v>55.970829535095717</v>
      </c>
      <c r="I196" s="397">
        <v>60.345679012345677</v>
      </c>
      <c r="J196" s="397">
        <v>70.748730964467001</v>
      </c>
      <c r="K196" s="1044">
        <v>72.608125819134997</v>
      </c>
      <c r="L196" s="1044">
        <v>74.849899933288867</v>
      </c>
      <c r="M196" s="1044">
        <v>84.338235294117652</v>
      </c>
      <c r="N196" s="1044">
        <v>73.321234119782218</v>
      </c>
      <c r="O196" s="1044">
        <v>64.952092788703979</v>
      </c>
    </row>
    <row r="197" spans="1:15" ht="14.25" customHeight="1">
      <c r="A197" s="1421">
        <v>40269</v>
      </c>
      <c r="B197" s="1044">
        <v>66.052793124616329</v>
      </c>
      <c r="C197" s="1044">
        <v>81.740481740481755</v>
      </c>
      <c r="D197" s="397">
        <v>82.611832611832611</v>
      </c>
      <c r="E197" s="397">
        <v>99.521072796934874</v>
      </c>
      <c r="F197" s="1044">
        <v>92.929292929292927</v>
      </c>
      <c r="G197" s="397">
        <v>55.681303757356268</v>
      </c>
      <c r="H197" s="397">
        <v>55.970829535095717</v>
      </c>
      <c r="I197" s="397">
        <v>60.345679012345677</v>
      </c>
      <c r="J197" s="397">
        <v>70.748730964467001</v>
      </c>
      <c r="K197" s="1044">
        <v>72.739187418086502</v>
      </c>
      <c r="L197" s="1044">
        <v>74.78318879252835</v>
      </c>
      <c r="M197" s="1044">
        <v>83.750000000000014</v>
      </c>
      <c r="N197" s="1044">
        <v>73.321234119782218</v>
      </c>
      <c r="O197" s="1044">
        <v>65.002521432173467</v>
      </c>
    </row>
    <row r="198" spans="1:15" ht="14.25" customHeight="1">
      <c r="A198" s="1421">
        <v>40299</v>
      </c>
      <c r="B198" s="1044">
        <v>66.359729895641493</v>
      </c>
      <c r="C198" s="1044">
        <v>81.973581973581986</v>
      </c>
      <c r="D198" s="397">
        <v>82.683982683982677</v>
      </c>
      <c r="E198" s="397">
        <v>101.05363984674329</v>
      </c>
      <c r="F198" s="1044">
        <v>92.837465564738281</v>
      </c>
      <c r="G198" s="397">
        <v>55.681303757356268</v>
      </c>
      <c r="H198" s="397">
        <v>55.970829535095717</v>
      </c>
      <c r="I198" s="397">
        <v>60.345679012345677</v>
      </c>
      <c r="J198" s="397">
        <v>70.748730964467001</v>
      </c>
      <c r="K198" s="1044">
        <v>72.739187418086502</v>
      </c>
      <c r="L198" s="1044">
        <v>74.983322214809874</v>
      </c>
      <c r="M198" s="1044">
        <v>84.117647058823536</v>
      </c>
      <c r="N198" s="1044">
        <v>73.68421052631578</v>
      </c>
      <c r="O198" s="1044">
        <v>65.456379223398883</v>
      </c>
    </row>
    <row r="199" spans="1:15" ht="14.25" customHeight="1">
      <c r="A199" s="1421">
        <v>40330</v>
      </c>
      <c r="B199" s="1044">
        <v>67.157765500306937</v>
      </c>
      <c r="C199" s="1044">
        <v>82.128982128982145</v>
      </c>
      <c r="D199" s="397">
        <v>84.415584415584419</v>
      </c>
      <c r="E199" s="397">
        <v>101.34099616858236</v>
      </c>
      <c r="F199" s="1044">
        <v>92.745638200183649</v>
      </c>
      <c r="G199" s="397">
        <v>55.681303757356268</v>
      </c>
      <c r="H199" s="397">
        <v>55.970829535095717</v>
      </c>
      <c r="I199" s="397">
        <v>60.345679012345677</v>
      </c>
      <c r="J199" s="397">
        <v>70.748730964467001</v>
      </c>
      <c r="K199" s="1044">
        <v>72.804718217562254</v>
      </c>
      <c r="L199" s="1044">
        <v>74.983322214809874</v>
      </c>
      <c r="M199" s="1044">
        <v>84.338235294117652</v>
      </c>
      <c r="N199" s="1044">
        <v>73.986690865093763</v>
      </c>
      <c r="O199" s="1044">
        <v>65.859808371154799</v>
      </c>
    </row>
    <row r="200" spans="1:15" ht="14.25" customHeight="1">
      <c r="A200" s="1421">
        <v>40360</v>
      </c>
      <c r="B200" s="1044">
        <v>67.157765500306937</v>
      </c>
      <c r="C200" s="1044">
        <v>82.206682206682217</v>
      </c>
      <c r="D200" s="397">
        <v>85.42568542568543</v>
      </c>
      <c r="E200" s="397">
        <v>101.62835249042145</v>
      </c>
      <c r="F200" s="1044">
        <v>92.929292929292927</v>
      </c>
      <c r="G200" s="397">
        <v>55.681303757356268</v>
      </c>
      <c r="H200" s="397">
        <v>55.970829535095717</v>
      </c>
      <c r="I200" s="397">
        <v>60.345679012345677</v>
      </c>
      <c r="J200" s="397">
        <v>70.748730964467001</v>
      </c>
      <c r="K200" s="1044">
        <v>72.804718217562254</v>
      </c>
      <c r="L200" s="1044">
        <v>75.183455637091399</v>
      </c>
      <c r="M200" s="1044">
        <v>84.558823529411768</v>
      </c>
      <c r="N200" s="1044">
        <v>74.107683000604951</v>
      </c>
      <c r="O200" s="1044">
        <v>65.910237014624286</v>
      </c>
    </row>
    <row r="201" spans="1:15" ht="14.25" customHeight="1">
      <c r="A201" s="1421">
        <v>40391</v>
      </c>
      <c r="B201" s="1044">
        <v>67.403314917127062</v>
      </c>
      <c r="C201" s="1044">
        <v>82.439782439782448</v>
      </c>
      <c r="D201" s="397">
        <v>85.714285714285722</v>
      </c>
      <c r="E201" s="397">
        <v>101.62835249042145</v>
      </c>
      <c r="F201" s="1044">
        <v>93.112947658402206</v>
      </c>
      <c r="G201" s="397">
        <v>55.681303757356268</v>
      </c>
      <c r="H201" s="397">
        <v>55.970829535095717</v>
      </c>
      <c r="I201" s="397">
        <v>60.345679012345677</v>
      </c>
      <c r="J201" s="397">
        <v>71.954314720812192</v>
      </c>
      <c r="K201" s="1044">
        <v>72.935779816513772</v>
      </c>
      <c r="L201" s="1044">
        <v>75.183455637091399</v>
      </c>
      <c r="M201" s="1044">
        <v>84.485294117647072</v>
      </c>
      <c r="N201" s="1044">
        <v>74.712643678160916</v>
      </c>
      <c r="O201" s="1044">
        <v>65.859808371154799</v>
      </c>
    </row>
    <row r="202" spans="1:15" ht="14.25" customHeight="1">
      <c r="A202" s="1421">
        <v>40422</v>
      </c>
      <c r="B202" s="1044">
        <v>68.078575813382443</v>
      </c>
      <c r="C202" s="1044">
        <v>82.439782439782448</v>
      </c>
      <c r="D202" s="397">
        <v>86.147186147186162</v>
      </c>
      <c r="E202" s="397">
        <v>101.43678160919541</v>
      </c>
      <c r="F202" s="1044">
        <v>93.204775022956838</v>
      </c>
      <c r="G202" s="397">
        <v>55.681303757356268</v>
      </c>
      <c r="H202" s="397">
        <v>55.970829535095717</v>
      </c>
      <c r="I202" s="397">
        <v>60.345679012345677</v>
      </c>
      <c r="J202" s="397">
        <v>71.954314720812192</v>
      </c>
      <c r="K202" s="1044">
        <v>72.935779816513772</v>
      </c>
      <c r="L202" s="1044">
        <v>75.250166777851902</v>
      </c>
      <c r="M202" s="1044">
        <v>86.470588235294116</v>
      </c>
      <c r="N202" s="1044">
        <v>74.954627949183305</v>
      </c>
      <c r="O202" s="1044">
        <v>65.910237014624286</v>
      </c>
    </row>
    <row r="203" spans="1:15" ht="14.25" customHeight="1">
      <c r="A203" s="1421">
        <v>40452</v>
      </c>
      <c r="B203" s="1044">
        <v>69.060773480662988</v>
      </c>
      <c r="C203" s="1044">
        <v>82.595182595182607</v>
      </c>
      <c r="D203" s="397">
        <v>86.43578643578644</v>
      </c>
      <c r="E203" s="397">
        <v>101.43678160919541</v>
      </c>
      <c r="F203" s="1044">
        <v>93.29660238751147</v>
      </c>
      <c r="G203" s="397">
        <v>55.681303757356268</v>
      </c>
      <c r="H203" s="397">
        <v>55.970829535095717</v>
      </c>
      <c r="I203" s="397">
        <v>60.345679012345677</v>
      </c>
      <c r="J203" s="397">
        <v>71.954314720812192</v>
      </c>
      <c r="K203" s="1044">
        <v>73.066841415465277</v>
      </c>
      <c r="L203" s="1044">
        <v>75.51701134089393</v>
      </c>
      <c r="M203" s="1044">
        <v>86.691176470588246</v>
      </c>
      <c r="N203" s="1044">
        <v>76.527525710828797</v>
      </c>
      <c r="O203" s="1044">
        <v>66.817952597075134</v>
      </c>
    </row>
    <row r="204" spans="1:15" ht="14.25" customHeight="1">
      <c r="A204" s="1421">
        <v>40483</v>
      </c>
      <c r="B204" s="1044">
        <v>69.429097605893176</v>
      </c>
      <c r="C204" s="1044">
        <v>82.750582750582765</v>
      </c>
      <c r="D204" s="397">
        <v>87.662337662337663</v>
      </c>
      <c r="E204" s="397">
        <v>105.55555555555556</v>
      </c>
      <c r="F204" s="1044">
        <v>97.428833792470144</v>
      </c>
      <c r="G204" s="397">
        <v>55.681303757356268</v>
      </c>
      <c r="H204" s="397">
        <v>55.970829535095717</v>
      </c>
      <c r="I204" s="397">
        <v>60.345679012345677</v>
      </c>
      <c r="J204" s="397">
        <v>71.954314720812192</v>
      </c>
      <c r="K204" s="1044">
        <v>73.132372214941029</v>
      </c>
      <c r="L204" s="1044">
        <v>75.650433622414951</v>
      </c>
      <c r="M204" s="1044">
        <v>86.911764705882362</v>
      </c>
      <c r="N204" s="1044">
        <v>78.039927404718696</v>
      </c>
      <c r="O204" s="1044">
        <v>69.7428139183056</v>
      </c>
    </row>
    <row r="205" spans="1:15" ht="14.25" customHeight="1">
      <c r="A205" s="1421">
        <v>40513</v>
      </c>
      <c r="B205" s="1044">
        <v>69.429097605893176</v>
      </c>
      <c r="C205" s="1044">
        <v>82.90598290598291</v>
      </c>
      <c r="D205" s="397">
        <v>87.950937950937956</v>
      </c>
      <c r="E205" s="397">
        <v>108.52490421455938</v>
      </c>
      <c r="F205" s="1044">
        <v>102.02020202020202</v>
      </c>
      <c r="G205" s="397">
        <v>55.681303757356268</v>
      </c>
      <c r="H205" s="397">
        <v>55.970829535095717</v>
      </c>
      <c r="I205" s="397">
        <v>60.345679012345677</v>
      </c>
      <c r="J205" s="397">
        <v>71.954314720812192</v>
      </c>
      <c r="K205" s="1044">
        <v>73.197903014416781</v>
      </c>
      <c r="L205" s="1044">
        <v>75.650433622414951</v>
      </c>
      <c r="M205" s="1044">
        <v>87.205882352941174</v>
      </c>
      <c r="N205" s="1044">
        <v>78.644888082274647</v>
      </c>
      <c r="O205" s="1044">
        <v>70.146243066061515</v>
      </c>
    </row>
    <row r="206" spans="1:15" ht="14.25" customHeight="1">
      <c r="A206" s="1421">
        <v>40544</v>
      </c>
      <c r="B206" s="1044">
        <v>69.613259668508292</v>
      </c>
      <c r="C206" s="1044">
        <v>82.90598290598291</v>
      </c>
      <c r="D206" s="397">
        <v>88.095238095238088</v>
      </c>
      <c r="E206" s="397">
        <v>110.53639846743296</v>
      </c>
      <c r="F206" s="1044">
        <v>102.66299357208447</v>
      </c>
      <c r="G206" s="397">
        <v>55.681303757356268</v>
      </c>
      <c r="H206" s="397">
        <v>55.970829535095717</v>
      </c>
      <c r="I206" s="397">
        <v>60.345679012345677</v>
      </c>
      <c r="J206" s="397">
        <v>71.954314720812192</v>
      </c>
      <c r="K206" s="1044">
        <v>73.197903014416781</v>
      </c>
      <c r="L206" s="1044">
        <v>76.050700466977986</v>
      </c>
      <c r="M206" s="1044">
        <v>87.205882352941174</v>
      </c>
      <c r="N206" s="1044">
        <v>78.705384150030241</v>
      </c>
      <c r="O206" s="1044">
        <v>70.247100353000505</v>
      </c>
    </row>
    <row r="207" spans="1:15" ht="14.25" customHeight="1">
      <c r="A207" s="1421">
        <v>40575</v>
      </c>
      <c r="B207" s="1044">
        <v>69.858809085328417</v>
      </c>
      <c r="C207" s="1044">
        <v>83.061383061383069</v>
      </c>
      <c r="D207" s="397">
        <v>88.81673881673882</v>
      </c>
      <c r="E207" s="397">
        <v>110.82375478927203</v>
      </c>
      <c r="F207" s="1044">
        <v>102.57116620752984</v>
      </c>
      <c r="G207" s="397">
        <v>61.38524219103666</v>
      </c>
      <c r="H207" s="397">
        <v>62.078395624430257</v>
      </c>
      <c r="I207" s="397">
        <v>66.765432098765416</v>
      </c>
      <c r="J207" s="397">
        <v>71.954314720812192</v>
      </c>
      <c r="K207" s="1044">
        <v>73.984272608125835</v>
      </c>
      <c r="L207" s="1044">
        <v>76.85123415610407</v>
      </c>
      <c r="M207" s="1044">
        <v>87.64705882352942</v>
      </c>
      <c r="N207" s="1044">
        <v>79.007864488808224</v>
      </c>
      <c r="O207" s="1044">
        <v>70.499243570347957</v>
      </c>
    </row>
    <row r="208" spans="1:15" ht="14.25" customHeight="1">
      <c r="A208" s="1421">
        <v>40603</v>
      </c>
      <c r="B208" s="1044">
        <v>70.472682627378759</v>
      </c>
      <c r="C208" s="1044">
        <v>83.139083139083141</v>
      </c>
      <c r="D208" s="397">
        <v>89.898989898989896</v>
      </c>
      <c r="E208" s="397">
        <v>114.84674329501917</v>
      </c>
      <c r="F208" s="1044">
        <v>102.4793388429752</v>
      </c>
      <c r="G208" s="397">
        <v>61.38524219103666</v>
      </c>
      <c r="H208" s="397">
        <v>62.078395624430257</v>
      </c>
      <c r="I208" s="397">
        <v>66.765432098765416</v>
      </c>
      <c r="J208" s="397">
        <v>72.588832487309645</v>
      </c>
      <c r="K208" s="1044">
        <v>74.4429882044561</v>
      </c>
      <c r="L208" s="1044">
        <v>77.451634422948629</v>
      </c>
      <c r="M208" s="1044">
        <v>88.750000000000014</v>
      </c>
      <c r="N208" s="1044">
        <v>79.007864488808224</v>
      </c>
      <c r="O208" s="1044">
        <v>70.549672213817445</v>
      </c>
    </row>
    <row r="209" spans="1:15" ht="14.25" customHeight="1">
      <c r="A209" s="1421">
        <v>40634</v>
      </c>
      <c r="B209" s="1044">
        <v>70.656844689993861</v>
      </c>
      <c r="C209" s="1044">
        <v>83.061383061383069</v>
      </c>
      <c r="D209" s="397">
        <v>88.455988455988461</v>
      </c>
      <c r="E209" s="397">
        <v>113.6015325670498</v>
      </c>
      <c r="F209" s="1044">
        <v>102.29568411386593</v>
      </c>
      <c r="G209" s="397">
        <v>61.38524219103666</v>
      </c>
      <c r="H209" s="397">
        <v>61.987237921604375</v>
      </c>
      <c r="I209" s="397">
        <v>66.765432098765416</v>
      </c>
      <c r="J209" s="397">
        <v>72.588832487309645</v>
      </c>
      <c r="K209" s="1044">
        <v>74.574049803407604</v>
      </c>
      <c r="L209" s="1044">
        <v>77.451634422948629</v>
      </c>
      <c r="M209" s="1044">
        <v>88.82352941176471</v>
      </c>
      <c r="N209" s="1044">
        <v>79.007864488808224</v>
      </c>
      <c r="O209" s="1044">
        <v>70.549672213817445</v>
      </c>
    </row>
    <row r="210" spans="1:15" ht="14.25" customHeight="1">
      <c r="A210" s="1421">
        <v>40664</v>
      </c>
      <c r="B210" s="1044">
        <v>70.718232044198899</v>
      </c>
      <c r="C210" s="1044">
        <v>83.2944832944833</v>
      </c>
      <c r="D210" s="397">
        <v>88.239538239538234</v>
      </c>
      <c r="E210" s="397">
        <v>115.03831417624521</v>
      </c>
      <c r="F210" s="1044">
        <v>102.02020202020202</v>
      </c>
      <c r="G210" s="397">
        <v>61.38524219103666</v>
      </c>
      <c r="H210" s="397">
        <v>61.987237921604375</v>
      </c>
      <c r="I210" s="397">
        <v>66.765432098765416</v>
      </c>
      <c r="J210" s="397">
        <v>72.588832487309645</v>
      </c>
      <c r="K210" s="1044">
        <v>74.705111402359108</v>
      </c>
      <c r="L210" s="1044">
        <v>77.718478985990657</v>
      </c>
      <c r="M210" s="1044">
        <v>89.338235294117652</v>
      </c>
      <c r="N210" s="1044">
        <v>79.007864488808224</v>
      </c>
      <c r="O210" s="1044">
        <v>70.549672213817445</v>
      </c>
    </row>
    <row r="211" spans="1:15" ht="14.25" customHeight="1">
      <c r="A211" s="1421">
        <v>40695</v>
      </c>
      <c r="B211" s="1044">
        <v>70.779619398403923</v>
      </c>
      <c r="C211" s="1044">
        <v>83.605283605283603</v>
      </c>
      <c r="D211" s="397">
        <v>87.085137085137092</v>
      </c>
      <c r="E211" s="397">
        <v>121.64750957854406</v>
      </c>
      <c r="F211" s="1044">
        <v>102.38751147842056</v>
      </c>
      <c r="G211" s="397">
        <v>61.38524219103666</v>
      </c>
      <c r="H211" s="397">
        <v>61.987237921604375</v>
      </c>
      <c r="I211" s="397">
        <v>66.765432098765416</v>
      </c>
      <c r="J211" s="397">
        <v>72.588832487309645</v>
      </c>
      <c r="K211" s="1044">
        <v>75.360419397116644</v>
      </c>
      <c r="L211" s="1044">
        <v>77.785190126751161</v>
      </c>
      <c r="M211" s="1044">
        <v>89.411764705882362</v>
      </c>
      <c r="N211" s="1044">
        <v>81.911675741076834</v>
      </c>
      <c r="O211" s="1044">
        <v>70.600100857286932</v>
      </c>
    </row>
    <row r="212" spans="1:15" ht="14.25" customHeight="1">
      <c r="A212" s="1421">
        <v>40725</v>
      </c>
      <c r="B212" s="1044">
        <v>70.656844689993861</v>
      </c>
      <c r="C212" s="1044">
        <v>83.605283605283603</v>
      </c>
      <c r="D212" s="397">
        <v>87.44588744588745</v>
      </c>
      <c r="E212" s="397">
        <v>121.64750957854406</v>
      </c>
      <c r="F212" s="1044">
        <v>102.66299357208447</v>
      </c>
      <c r="G212" s="397">
        <v>61.38524219103666</v>
      </c>
      <c r="H212" s="397">
        <v>61.987237921604375</v>
      </c>
      <c r="I212" s="397">
        <v>66.765432098765416</v>
      </c>
      <c r="J212" s="397">
        <v>72.588832487309645</v>
      </c>
      <c r="K212" s="1044">
        <v>75.819134993446923</v>
      </c>
      <c r="L212" s="1044">
        <v>78.052034689793189</v>
      </c>
      <c r="M212" s="1044">
        <v>89.485294117647072</v>
      </c>
      <c r="N212" s="1044">
        <v>81.609195402298852</v>
      </c>
      <c r="O212" s="1044">
        <v>70.600100857286932</v>
      </c>
    </row>
    <row r="213" spans="1:15" ht="14.25" customHeight="1">
      <c r="A213" s="1421">
        <v>40756</v>
      </c>
      <c r="B213" s="1044">
        <v>70.718232044198899</v>
      </c>
      <c r="C213" s="1044">
        <v>83.605283605283603</v>
      </c>
      <c r="D213" s="397">
        <v>86.868686868686879</v>
      </c>
      <c r="E213" s="397">
        <v>120.59386973180077</v>
      </c>
      <c r="F213" s="1044">
        <v>102.75482093663912</v>
      </c>
      <c r="G213" s="397">
        <v>61.38524219103666</v>
      </c>
      <c r="H213" s="397">
        <v>61.987237921604375</v>
      </c>
      <c r="I213" s="397">
        <v>66.765432098765416</v>
      </c>
      <c r="J213" s="397">
        <v>72.588832487309645</v>
      </c>
      <c r="K213" s="1044">
        <v>75.294888597640906</v>
      </c>
      <c r="L213" s="1044">
        <v>78.252168112074713</v>
      </c>
      <c r="M213" s="1044">
        <v>89.044117647058826</v>
      </c>
      <c r="N213" s="1044">
        <v>81.669691470054445</v>
      </c>
      <c r="O213" s="1044">
        <v>70.801815431164897</v>
      </c>
    </row>
    <row r="214" spans="1:15" ht="14.25" customHeight="1">
      <c r="A214" s="1421">
        <v>40787</v>
      </c>
      <c r="B214" s="1044">
        <v>70.718232044198899</v>
      </c>
      <c r="C214" s="1044">
        <v>83.682983682983689</v>
      </c>
      <c r="D214" s="397">
        <v>87.085137085137092</v>
      </c>
      <c r="E214" s="397">
        <v>120.40229885057471</v>
      </c>
      <c r="F214" s="1044">
        <v>102.93847566574838</v>
      </c>
      <c r="G214" s="397">
        <v>61.38524219103666</v>
      </c>
      <c r="H214" s="397">
        <v>61.987237921604375</v>
      </c>
      <c r="I214" s="397">
        <v>66.765432098765416</v>
      </c>
      <c r="J214" s="397">
        <v>72.588832487309645</v>
      </c>
      <c r="K214" s="1044">
        <v>75.294888597640906</v>
      </c>
      <c r="L214" s="1044">
        <v>78.18545697131421</v>
      </c>
      <c r="M214" s="1044">
        <v>89.264705882352956</v>
      </c>
      <c r="N214" s="1044">
        <v>81.669691470054445</v>
      </c>
      <c r="O214" s="1044">
        <v>71.003530005042862</v>
      </c>
    </row>
    <row r="215" spans="1:15" ht="14.25" customHeight="1">
      <c r="A215" s="1421">
        <v>40817</v>
      </c>
      <c r="B215" s="1044">
        <v>70.902394106814</v>
      </c>
      <c r="C215" s="1044">
        <v>84.071484071484079</v>
      </c>
      <c r="D215" s="397">
        <v>86.796536796536799</v>
      </c>
      <c r="E215" s="397">
        <v>121.455938697318</v>
      </c>
      <c r="F215" s="1044">
        <v>103.12213039485766</v>
      </c>
      <c r="G215" s="397">
        <v>61.38524219103666</v>
      </c>
      <c r="H215" s="397">
        <v>61.987237921604375</v>
      </c>
      <c r="I215" s="397">
        <v>66.765432098765416</v>
      </c>
      <c r="J215" s="397">
        <v>72.588832487309645</v>
      </c>
      <c r="K215" s="1044">
        <v>75.360419397116644</v>
      </c>
      <c r="L215" s="1044">
        <v>78.318879252835231</v>
      </c>
      <c r="M215" s="1044">
        <v>88.97058823529413</v>
      </c>
      <c r="N215" s="1044">
        <v>81.48820326678765</v>
      </c>
      <c r="O215" s="1044">
        <v>71.053958648512349</v>
      </c>
    </row>
    <row r="216" spans="1:15" ht="14.25" customHeight="1">
      <c r="A216" s="1421">
        <v>40848</v>
      </c>
      <c r="B216" s="1044">
        <v>71.025168815224063</v>
      </c>
      <c r="C216" s="1044">
        <v>84.30458430458431</v>
      </c>
      <c r="D216" s="397">
        <v>88.167388167388168</v>
      </c>
      <c r="E216" s="397">
        <v>124.13793103448275</v>
      </c>
      <c r="F216" s="1044">
        <v>103.76492194674013</v>
      </c>
      <c r="G216" s="397">
        <v>61.38524219103666</v>
      </c>
      <c r="H216" s="397">
        <v>61.987237921604375</v>
      </c>
      <c r="I216" s="397">
        <v>66.765432098765416</v>
      </c>
      <c r="J216" s="397">
        <v>72.588832487309645</v>
      </c>
      <c r="K216" s="1044">
        <v>75.294888597640906</v>
      </c>
      <c r="L216" s="1044">
        <v>78.585723815877245</v>
      </c>
      <c r="M216" s="1044">
        <v>89.411764705882362</v>
      </c>
      <c r="N216" s="1044">
        <v>81.306715063520869</v>
      </c>
      <c r="O216" s="1044">
        <v>71.759959657085219</v>
      </c>
    </row>
    <row r="217" spans="1:15" ht="13.95" customHeight="1">
      <c r="A217" s="1421">
        <v>40878</v>
      </c>
      <c r="B217" s="1044">
        <v>71.025168815224063</v>
      </c>
      <c r="C217" s="1044">
        <v>84.615384615384627</v>
      </c>
      <c r="D217" s="397">
        <v>91.053391053391053</v>
      </c>
      <c r="E217" s="397">
        <v>127.29885057471265</v>
      </c>
      <c r="F217" s="1044">
        <v>104.04040404040404</v>
      </c>
      <c r="G217" s="397">
        <v>61.38524219103666</v>
      </c>
      <c r="H217" s="397">
        <v>61.987237921604375</v>
      </c>
      <c r="I217" s="397">
        <v>66.765432098765416</v>
      </c>
      <c r="J217" s="397">
        <v>72.588832487309645</v>
      </c>
      <c r="K217" s="1044">
        <v>75.294888597640906</v>
      </c>
      <c r="L217" s="1044">
        <v>78.785857238158769</v>
      </c>
      <c r="M217" s="1044">
        <v>90.22058823529413</v>
      </c>
      <c r="N217" s="1044">
        <v>81.185722928009667</v>
      </c>
      <c r="O217" s="1044">
        <v>71.759959657085219</v>
      </c>
    </row>
    <row r="218" spans="1:15" ht="14.25" customHeight="1">
      <c r="A218" s="1421">
        <v>40909</v>
      </c>
      <c r="B218" s="1044">
        <v>71.454880294659304</v>
      </c>
      <c r="C218" s="1044">
        <v>85.003885003885017</v>
      </c>
      <c r="D218" s="397">
        <v>91.702741702741704</v>
      </c>
      <c r="E218" s="397">
        <v>128.92720306513408</v>
      </c>
      <c r="F218" s="1044">
        <v>104.59136822773186</v>
      </c>
      <c r="G218" s="397">
        <v>61.38524219103666</v>
      </c>
      <c r="H218" s="397">
        <v>61.987237921604375</v>
      </c>
      <c r="I218" s="397">
        <v>66.765432098765416</v>
      </c>
      <c r="J218" s="397">
        <v>72.588832487309645</v>
      </c>
      <c r="K218" s="1044">
        <v>75.425950196592396</v>
      </c>
      <c r="L218" s="1044">
        <v>79.319546364242825</v>
      </c>
      <c r="M218" s="1044">
        <v>90.955882352941188</v>
      </c>
      <c r="N218" s="1044">
        <v>81.427707199032056</v>
      </c>
      <c r="O218" s="1044">
        <v>72.112960161371646</v>
      </c>
    </row>
    <row r="219" spans="1:15" ht="14.25" customHeight="1">
      <c r="A219" s="1421">
        <v>40940</v>
      </c>
      <c r="B219" s="1044">
        <v>72.559852670349912</v>
      </c>
      <c r="C219" s="1044">
        <v>85.236985236985248</v>
      </c>
      <c r="D219" s="397">
        <v>92.352092352092356</v>
      </c>
      <c r="E219" s="397">
        <v>133.62068965517241</v>
      </c>
      <c r="F219" s="1044">
        <v>104.95867768595041</v>
      </c>
      <c r="G219" s="397">
        <v>68.356722498868265</v>
      </c>
      <c r="H219" s="397">
        <v>67.684594348222419</v>
      </c>
      <c r="I219" s="397">
        <v>72.839506172839506</v>
      </c>
      <c r="J219" s="397">
        <v>80.393401015228434</v>
      </c>
      <c r="K219" s="1044">
        <v>76.343381389252954</v>
      </c>
      <c r="L219" s="1044">
        <v>79.786524349566378</v>
      </c>
      <c r="M219" s="1044">
        <v>93.161764705882362</v>
      </c>
      <c r="N219" s="1044">
        <v>81.609195402298852</v>
      </c>
      <c r="O219" s="1044">
        <v>72.163388804841134</v>
      </c>
    </row>
    <row r="220" spans="1:15" ht="14.25" customHeight="1">
      <c r="A220" s="1421">
        <v>40969</v>
      </c>
      <c r="B220" s="1044">
        <v>72.682627378759975</v>
      </c>
      <c r="C220" s="1044">
        <v>85.392385392385407</v>
      </c>
      <c r="D220" s="397">
        <v>91.630591630591638</v>
      </c>
      <c r="E220" s="397">
        <v>133.71647509578543</v>
      </c>
      <c r="F220" s="1044">
        <v>104.40771349862258</v>
      </c>
      <c r="G220" s="397">
        <v>68.356722498868265</v>
      </c>
      <c r="H220" s="397">
        <v>68.596171376481308</v>
      </c>
      <c r="I220" s="397">
        <v>73.283950617283949</v>
      </c>
      <c r="J220" s="397">
        <v>80.520304568527919</v>
      </c>
      <c r="K220" s="1044">
        <v>77.719528178243777</v>
      </c>
      <c r="L220" s="1044">
        <v>80.053368912608406</v>
      </c>
      <c r="M220" s="1044">
        <v>93.308823529411782</v>
      </c>
      <c r="N220" s="1044">
        <v>81.790683605565633</v>
      </c>
      <c r="O220" s="1044">
        <v>72.264246091780123</v>
      </c>
    </row>
    <row r="221" spans="1:15" ht="14.25" customHeight="1">
      <c r="A221" s="1421">
        <v>41000</v>
      </c>
      <c r="B221" s="1044">
        <v>72.744014732965013</v>
      </c>
      <c r="C221" s="1044">
        <v>85.547785547785551</v>
      </c>
      <c r="D221" s="397">
        <v>91.486291486291492</v>
      </c>
      <c r="E221" s="397">
        <v>135.05747126436782</v>
      </c>
      <c r="F221" s="1044">
        <v>104.40771349862258</v>
      </c>
      <c r="G221" s="397">
        <v>68.356722498868265</v>
      </c>
      <c r="H221" s="397">
        <v>68.596171376481308</v>
      </c>
      <c r="I221" s="397">
        <v>73.283950617283949</v>
      </c>
      <c r="J221" s="397">
        <v>80.520304568527919</v>
      </c>
      <c r="K221" s="1044">
        <v>78.636959370904336</v>
      </c>
      <c r="L221" s="1044">
        <v>80.186791194129427</v>
      </c>
      <c r="M221" s="1044">
        <v>93.235294117647058</v>
      </c>
      <c r="N221" s="1044">
        <v>81.730187537810039</v>
      </c>
      <c r="O221" s="1044">
        <v>72.264246091780123</v>
      </c>
    </row>
    <row r="222" spans="1:15" ht="14.25" customHeight="1">
      <c r="A222" s="1421">
        <v>41030</v>
      </c>
      <c r="B222" s="1044">
        <v>73.603437691835481</v>
      </c>
      <c r="C222" s="1044">
        <v>85.780885780885797</v>
      </c>
      <c r="D222" s="397">
        <v>89.82683982683983</v>
      </c>
      <c r="E222" s="397">
        <v>135.05747126436782</v>
      </c>
      <c r="F222" s="1044">
        <v>104.59136822773186</v>
      </c>
      <c r="G222" s="397">
        <v>68.356722498868265</v>
      </c>
      <c r="H222" s="397">
        <v>68.596171376481308</v>
      </c>
      <c r="I222" s="397">
        <v>73.283950617283949</v>
      </c>
      <c r="J222" s="397">
        <v>80.520304568527919</v>
      </c>
      <c r="K222" s="1044">
        <v>79.161205766710353</v>
      </c>
      <c r="L222" s="1044">
        <v>80.320213475650434</v>
      </c>
      <c r="M222" s="1044">
        <v>92.867647058823536</v>
      </c>
      <c r="N222" s="1044">
        <v>81.911675741076834</v>
      </c>
      <c r="O222" s="1044">
        <v>72.264246091780123</v>
      </c>
    </row>
    <row r="223" spans="1:15" ht="14.25" customHeight="1">
      <c r="A223" s="1421">
        <v>41061</v>
      </c>
      <c r="B223" s="1044">
        <v>74.094536525475746</v>
      </c>
      <c r="C223" s="1044">
        <v>86.013986013986028</v>
      </c>
      <c r="D223" s="397">
        <v>91.125541125541133</v>
      </c>
      <c r="E223" s="397">
        <v>132.37547892720306</v>
      </c>
      <c r="F223" s="1044">
        <v>104.77502295684113</v>
      </c>
      <c r="G223" s="397">
        <v>68.356722498868265</v>
      </c>
      <c r="H223" s="397">
        <v>68.596171376481308</v>
      </c>
      <c r="I223" s="397">
        <v>73.283950617283949</v>
      </c>
      <c r="J223" s="397">
        <v>80.520304568527919</v>
      </c>
      <c r="K223" s="1044">
        <v>79.423328964613376</v>
      </c>
      <c r="L223" s="1044">
        <v>80.720480320213468</v>
      </c>
      <c r="M223" s="1044">
        <v>94.191176470588232</v>
      </c>
      <c r="N223" s="1044">
        <v>83.121597096188751</v>
      </c>
      <c r="O223" s="1044">
        <v>72.264246091780123</v>
      </c>
    </row>
    <row r="224" spans="1:15" ht="14.25" customHeight="1">
      <c r="A224" s="1421">
        <v>41091</v>
      </c>
      <c r="B224" s="1044">
        <v>74.89257213014119</v>
      </c>
      <c r="C224" s="1044">
        <v>86.013986013986028</v>
      </c>
      <c r="D224" s="397">
        <v>91.197691197691199</v>
      </c>
      <c r="E224" s="397">
        <v>132.18390804597701</v>
      </c>
      <c r="F224" s="1044">
        <v>104.95867768595041</v>
      </c>
      <c r="G224" s="397">
        <v>68.356722498868265</v>
      </c>
      <c r="H224" s="397">
        <v>68.596171376481308</v>
      </c>
      <c r="I224" s="397">
        <v>73.283950617283949</v>
      </c>
      <c r="J224" s="397">
        <v>80.520304568527919</v>
      </c>
      <c r="K224" s="1044">
        <v>80.34076015727392</v>
      </c>
      <c r="L224" s="1044">
        <v>80.85390260173449</v>
      </c>
      <c r="M224" s="1044">
        <v>93.235294117647058</v>
      </c>
      <c r="N224" s="1044">
        <v>84.089534180278278</v>
      </c>
      <c r="O224" s="1044">
        <v>72.264246091780123</v>
      </c>
    </row>
    <row r="225" spans="1:15" ht="14.25" customHeight="1">
      <c r="A225" s="1421">
        <v>41122</v>
      </c>
      <c r="B225" s="1044">
        <v>74.89257213014119</v>
      </c>
      <c r="C225" s="1044">
        <v>86.169386169386186</v>
      </c>
      <c r="D225" s="397">
        <v>90.404040404040401</v>
      </c>
      <c r="E225" s="397">
        <v>132.18390804597701</v>
      </c>
      <c r="F225" s="1044">
        <v>104.86685032139577</v>
      </c>
      <c r="G225" s="397">
        <v>68.356722498868265</v>
      </c>
      <c r="H225" s="397">
        <v>68.596171376481308</v>
      </c>
      <c r="I225" s="397">
        <v>73.283950617283949</v>
      </c>
      <c r="J225" s="397">
        <v>80.520304568527919</v>
      </c>
      <c r="K225" s="1044">
        <v>80.406290956749686</v>
      </c>
      <c r="L225" s="1044">
        <v>81.254169446297524</v>
      </c>
      <c r="M225" s="1044">
        <v>94.264705882352942</v>
      </c>
      <c r="N225" s="1044">
        <v>86.025408348457333</v>
      </c>
      <c r="O225" s="1044">
        <v>72.415532022188586</v>
      </c>
    </row>
    <row r="226" spans="1:15" ht="14.25" customHeight="1">
      <c r="A226" s="1421">
        <v>41153</v>
      </c>
      <c r="B226" s="1044">
        <v>74.89257213014119</v>
      </c>
      <c r="C226" s="1044">
        <v>86.169386169386186</v>
      </c>
      <c r="D226" s="397">
        <v>90.909090909090907</v>
      </c>
      <c r="E226" s="397">
        <v>132.18390804597701</v>
      </c>
      <c r="F226" s="1044">
        <v>104.86685032139577</v>
      </c>
      <c r="G226" s="397">
        <v>68.356722498868265</v>
      </c>
      <c r="H226" s="397">
        <v>68.596171376481308</v>
      </c>
      <c r="I226" s="397">
        <v>73.283950617283949</v>
      </c>
      <c r="J226" s="397">
        <v>80.520304568527919</v>
      </c>
      <c r="K226" s="1044">
        <v>81.258191349934478</v>
      </c>
      <c r="L226" s="1044">
        <v>81.521014009339567</v>
      </c>
      <c r="M226" s="1044">
        <v>95.588235294117652</v>
      </c>
      <c r="N226" s="1044">
        <v>86.569872958257704</v>
      </c>
      <c r="O226" s="1044">
        <v>73.171961674230957</v>
      </c>
    </row>
    <row r="227" spans="1:15" ht="14.25" customHeight="1">
      <c r="A227" s="1421">
        <v>41183</v>
      </c>
      <c r="B227" s="1044">
        <v>74.89257213014119</v>
      </c>
      <c r="C227" s="1044">
        <v>86.324786324786331</v>
      </c>
      <c r="D227" s="397">
        <v>90.83694083694084</v>
      </c>
      <c r="E227" s="397">
        <v>133.14176245210729</v>
      </c>
      <c r="F227" s="1044">
        <v>104.95867768595041</v>
      </c>
      <c r="G227" s="397">
        <v>68.356722498868265</v>
      </c>
      <c r="H227" s="397">
        <v>68.596171376481308</v>
      </c>
      <c r="I227" s="397">
        <v>73.283950617283949</v>
      </c>
      <c r="J227" s="397">
        <v>80.520304568527919</v>
      </c>
      <c r="K227" s="1044">
        <v>81.258191349934478</v>
      </c>
      <c r="L227" s="1044">
        <v>81.921280853902601</v>
      </c>
      <c r="M227" s="1044">
        <v>95.367647058823522</v>
      </c>
      <c r="N227" s="1044">
        <v>86.811857229280093</v>
      </c>
      <c r="O227" s="1044">
        <v>73.424104891578409</v>
      </c>
    </row>
    <row r="228" spans="1:15" ht="14.25" customHeight="1">
      <c r="A228" s="1421">
        <v>41214</v>
      </c>
      <c r="B228" s="1044">
        <v>75.138121546961329</v>
      </c>
      <c r="C228" s="1044">
        <v>86.324786324786331</v>
      </c>
      <c r="D228" s="397">
        <v>90.909090909090907</v>
      </c>
      <c r="E228" s="397">
        <v>132.27969348659002</v>
      </c>
      <c r="F228" s="1044">
        <v>105.05050505050505</v>
      </c>
      <c r="G228" s="397">
        <v>68.356722498868265</v>
      </c>
      <c r="H228" s="397">
        <v>68.596171376481308</v>
      </c>
      <c r="I228" s="397">
        <v>73.283950617283949</v>
      </c>
      <c r="J228" s="397">
        <v>80.520304568527919</v>
      </c>
      <c r="K228" s="1044">
        <v>81.389252948885982</v>
      </c>
      <c r="L228" s="1044">
        <v>82.054703135423608</v>
      </c>
      <c r="M228" s="1044">
        <v>95.661764705882362</v>
      </c>
      <c r="N228" s="1044">
        <v>86.932849364791281</v>
      </c>
      <c r="O228" s="1044">
        <v>73.575390821986886</v>
      </c>
    </row>
    <row r="229" spans="1:15" ht="13.95" customHeight="1">
      <c r="A229" s="1421">
        <v>41244</v>
      </c>
      <c r="B229" s="1044">
        <v>75.138121546961329</v>
      </c>
      <c r="C229" s="1044">
        <v>86.324786324786331</v>
      </c>
      <c r="D229" s="397">
        <v>90.981240981240987</v>
      </c>
      <c r="E229" s="397">
        <v>132.27969348659002</v>
      </c>
      <c r="F229" s="1044">
        <v>105.50964187327824</v>
      </c>
      <c r="G229" s="397">
        <v>68.356722498868265</v>
      </c>
      <c r="H229" s="397">
        <v>68.596171376481308</v>
      </c>
      <c r="I229" s="397">
        <v>73.283950617283949</v>
      </c>
      <c r="J229" s="397">
        <v>80.520304568527919</v>
      </c>
      <c r="K229" s="1044">
        <v>81.389252948885982</v>
      </c>
      <c r="L229" s="1044">
        <v>81.987991994663105</v>
      </c>
      <c r="M229" s="1044">
        <v>95.735294117647058</v>
      </c>
      <c r="N229" s="1044">
        <v>88.263762855414399</v>
      </c>
      <c r="O229" s="1044">
        <v>73.726676752395349</v>
      </c>
    </row>
    <row r="230" spans="1:15" ht="14.25" customHeight="1">
      <c r="A230" s="1421">
        <v>41275</v>
      </c>
      <c r="B230" s="1044">
        <v>75.199508901166354</v>
      </c>
      <c r="C230" s="1044">
        <v>86.402486402486417</v>
      </c>
      <c r="D230" s="397">
        <v>91.125541125541133</v>
      </c>
      <c r="E230" s="397">
        <v>130.65134099616859</v>
      </c>
      <c r="F230" s="1044">
        <v>102.02020202020202</v>
      </c>
      <c r="G230" s="397">
        <v>68.356722498868265</v>
      </c>
      <c r="H230" s="397">
        <v>68.596171376481308</v>
      </c>
      <c r="I230" s="397">
        <v>73.283950617283949</v>
      </c>
      <c r="J230" s="397">
        <v>80.520304568527919</v>
      </c>
      <c r="K230" s="1044">
        <v>81.454783748361734</v>
      </c>
      <c r="L230" s="1044">
        <v>82.788525683789189</v>
      </c>
      <c r="M230" s="1044">
        <v>96.250000000000014</v>
      </c>
      <c r="N230" s="1044">
        <v>89.231699939503926</v>
      </c>
      <c r="O230" s="1044">
        <v>73.928391326273314</v>
      </c>
    </row>
    <row r="231" spans="1:15" ht="14.25" customHeight="1">
      <c r="A231" s="1421">
        <v>41306</v>
      </c>
      <c r="B231" s="1044">
        <v>75.322283609576431</v>
      </c>
      <c r="C231" s="1044">
        <v>86.480186480186489</v>
      </c>
      <c r="D231" s="397">
        <v>90.043290043290042</v>
      </c>
      <c r="E231" s="397">
        <v>128.44827586206895</v>
      </c>
      <c r="F231" s="1044">
        <v>98.071625344352611</v>
      </c>
      <c r="G231" s="397">
        <v>75.282933454051602</v>
      </c>
      <c r="H231" s="397">
        <v>74.886052871467641</v>
      </c>
      <c r="I231" s="397">
        <v>78.81481481481481</v>
      </c>
      <c r="J231" s="397">
        <v>84.581218274111691</v>
      </c>
      <c r="K231" s="1044">
        <v>81.651376146788991</v>
      </c>
      <c r="L231" s="1044">
        <v>82.588392261507664</v>
      </c>
      <c r="M231" s="1044">
        <v>97.57352941176471</v>
      </c>
      <c r="N231" s="1044">
        <v>89.534180278281909</v>
      </c>
      <c r="O231" s="1044">
        <v>75.794251134644469</v>
      </c>
    </row>
    <row r="232" spans="1:15" ht="14.25" customHeight="1">
      <c r="A232" s="1421">
        <v>41334</v>
      </c>
      <c r="B232" s="1044">
        <v>75.751995089011672</v>
      </c>
      <c r="C232" s="1044">
        <v>86.480186480186489</v>
      </c>
      <c r="D232" s="397">
        <v>89.82683982683983</v>
      </c>
      <c r="E232" s="397">
        <v>124.7126436781609</v>
      </c>
      <c r="F232" s="1044">
        <v>97.887970615243333</v>
      </c>
      <c r="G232" s="397">
        <v>75.735626980534178</v>
      </c>
      <c r="H232" s="397">
        <v>75.387420237010033</v>
      </c>
      <c r="I232" s="397">
        <v>79.506172839506164</v>
      </c>
      <c r="J232" s="397">
        <v>84.581218274111691</v>
      </c>
      <c r="K232" s="1044">
        <v>81.979030144167766</v>
      </c>
      <c r="L232" s="1044">
        <v>82.788525683789189</v>
      </c>
      <c r="M232" s="1044">
        <v>96.838235294117652</v>
      </c>
      <c r="N232" s="1044">
        <v>89.413188142770721</v>
      </c>
      <c r="O232" s="1044">
        <v>75.995965708522419</v>
      </c>
    </row>
    <row r="233" spans="1:15" ht="14.25" customHeight="1">
      <c r="A233" s="1421">
        <v>41365</v>
      </c>
      <c r="B233" s="1044">
        <v>76.550030693677101</v>
      </c>
      <c r="C233" s="1044">
        <v>86.480186480186489</v>
      </c>
      <c r="D233" s="397">
        <v>89.610389610389618</v>
      </c>
      <c r="E233" s="397">
        <v>124.52107279693486</v>
      </c>
      <c r="F233" s="1044">
        <v>94.123048668503216</v>
      </c>
      <c r="G233" s="397">
        <v>75.735626980534178</v>
      </c>
      <c r="H233" s="397">
        <v>75.387420237010033</v>
      </c>
      <c r="I233" s="397">
        <v>79.506172839506164</v>
      </c>
      <c r="J233" s="397">
        <v>84.581218274111691</v>
      </c>
      <c r="K233" s="1044">
        <v>82.503276539973797</v>
      </c>
      <c r="L233" s="1044">
        <v>82.92194796531021</v>
      </c>
      <c r="M233" s="1044">
        <v>97.058823529411768</v>
      </c>
      <c r="N233" s="1044">
        <v>89.29219600725952</v>
      </c>
      <c r="O233" s="1044">
        <v>76.55068078668684</v>
      </c>
    </row>
    <row r="234" spans="1:15" ht="14.25" customHeight="1">
      <c r="A234" s="1421">
        <v>41395</v>
      </c>
      <c r="B234" s="1044">
        <v>76.427255985267038</v>
      </c>
      <c r="C234" s="1044">
        <v>86.480186480186489</v>
      </c>
      <c r="D234" s="397">
        <v>89.538239538239537</v>
      </c>
      <c r="E234" s="397">
        <v>124.42528735632185</v>
      </c>
      <c r="F234" s="1044">
        <v>94.214876033057848</v>
      </c>
      <c r="G234" s="397">
        <v>75.735626980534178</v>
      </c>
      <c r="H234" s="397">
        <v>75.387420237010033</v>
      </c>
      <c r="I234" s="397">
        <v>79.506172839506164</v>
      </c>
      <c r="J234" s="397">
        <v>84.581218274111691</v>
      </c>
      <c r="K234" s="1044">
        <v>82.503276539973797</v>
      </c>
      <c r="L234" s="1044">
        <v>83.12208138759172</v>
      </c>
      <c r="M234" s="1044">
        <v>97.72058823529413</v>
      </c>
      <c r="N234" s="1044">
        <v>89.534180278281909</v>
      </c>
      <c r="O234" s="1044">
        <v>76.449823499747851</v>
      </c>
    </row>
    <row r="235" spans="1:15" ht="14.25" customHeight="1">
      <c r="A235" s="1421">
        <v>41426</v>
      </c>
      <c r="B235" s="1044">
        <v>76.550030693677101</v>
      </c>
      <c r="C235" s="1044">
        <v>86.557886557886576</v>
      </c>
      <c r="D235" s="397">
        <v>90.043290043290042</v>
      </c>
      <c r="E235" s="397">
        <v>124.23371647509578</v>
      </c>
      <c r="F235" s="1044">
        <v>94.214876033057848</v>
      </c>
      <c r="G235" s="397">
        <v>75.735626980534178</v>
      </c>
      <c r="H235" s="397">
        <v>75.387420237010033</v>
      </c>
      <c r="I235" s="397">
        <v>79.506172839506164</v>
      </c>
      <c r="J235" s="397">
        <v>84.581218274111691</v>
      </c>
      <c r="K235" s="1044">
        <v>82.306684141546526</v>
      </c>
      <c r="L235" s="1044">
        <v>83.589059372915273</v>
      </c>
      <c r="M235" s="1044">
        <v>97.72058823529413</v>
      </c>
      <c r="N235" s="1044">
        <v>89.715668481548704</v>
      </c>
      <c r="O235" s="1044">
        <v>76.449823499747851</v>
      </c>
    </row>
    <row r="236" spans="1:15" ht="14.25" customHeight="1">
      <c r="A236" s="1421">
        <v>41456</v>
      </c>
      <c r="B236" s="1044">
        <v>76.550030693677101</v>
      </c>
      <c r="C236" s="1044">
        <v>86.557886557886576</v>
      </c>
      <c r="D236" s="397">
        <v>91.847041847041851</v>
      </c>
      <c r="E236" s="397">
        <v>127.01149425287356</v>
      </c>
      <c r="F236" s="1044">
        <v>94.398530762167127</v>
      </c>
      <c r="G236" s="397">
        <v>75.735626980534178</v>
      </c>
      <c r="H236" s="397">
        <v>75.387420237010033</v>
      </c>
      <c r="I236" s="397">
        <v>79.506172839506164</v>
      </c>
      <c r="J236" s="397">
        <v>84.581218274111691</v>
      </c>
      <c r="K236" s="1044">
        <v>82.372214941022293</v>
      </c>
      <c r="L236" s="1044">
        <v>83.855903935957301</v>
      </c>
      <c r="M236" s="1044">
        <v>97.794117647058826</v>
      </c>
      <c r="N236" s="1044">
        <v>89.715668481548704</v>
      </c>
      <c r="O236" s="1044">
        <v>76.449823499747851</v>
      </c>
    </row>
    <row r="237" spans="1:15" ht="14.25" customHeight="1">
      <c r="A237" s="1421">
        <v>41487</v>
      </c>
      <c r="B237" s="1044">
        <v>76.795580110497227</v>
      </c>
      <c r="C237" s="1044">
        <v>86.635586635586648</v>
      </c>
      <c r="D237" s="397">
        <v>91.774891774891785</v>
      </c>
      <c r="E237" s="397">
        <v>127.01149425287356</v>
      </c>
      <c r="F237" s="1044">
        <v>95.04132231404958</v>
      </c>
      <c r="G237" s="397">
        <v>75.735626980534178</v>
      </c>
      <c r="H237" s="397">
        <v>75.387420237010033</v>
      </c>
      <c r="I237" s="397">
        <v>79.506172839506164</v>
      </c>
      <c r="J237" s="397">
        <v>84.581218274111691</v>
      </c>
      <c r="K237" s="1044">
        <v>82.699868938401053</v>
      </c>
      <c r="L237" s="1044">
        <v>83.855903935957301</v>
      </c>
      <c r="M237" s="1044">
        <v>98.088235294117652</v>
      </c>
      <c r="N237" s="1044">
        <v>89.776164549304298</v>
      </c>
      <c r="O237" s="1044">
        <v>76.449823499747851</v>
      </c>
    </row>
    <row r="238" spans="1:15" ht="14.25" customHeight="1">
      <c r="A238" s="1421">
        <v>41518</v>
      </c>
      <c r="B238" s="1044">
        <v>77.409453652547569</v>
      </c>
      <c r="C238" s="1044">
        <v>86.790986790986807</v>
      </c>
      <c r="D238" s="397">
        <v>92.063492063492063</v>
      </c>
      <c r="E238" s="397">
        <v>127.01149425287356</v>
      </c>
      <c r="F238" s="1044">
        <v>94.949494949494948</v>
      </c>
      <c r="G238" s="397">
        <v>75.735626980534178</v>
      </c>
      <c r="H238" s="397">
        <v>75.387420237010033</v>
      </c>
      <c r="I238" s="397">
        <v>79.506172839506164</v>
      </c>
      <c r="J238" s="397">
        <v>84.581218274111691</v>
      </c>
      <c r="K238" s="1044">
        <v>82.699868938401053</v>
      </c>
      <c r="L238" s="1044">
        <v>83.855903935957301</v>
      </c>
      <c r="M238" s="1044">
        <v>97.5</v>
      </c>
      <c r="N238" s="1044">
        <v>89.897156684815485</v>
      </c>
      <c r="O238" s="1044">
        <v>76.601109430156328</v>
      </c>
    </row>
    <row r="239" spans="1:15" ht="14.25" customHeight="1">
      <c r="A239" s="1421">
        <v>41548</v>
      </c>
      <c r="B239" s="1044">
        <v>77.532228360957646</v>
      </c>
      <c r="C239" s="1044">
        <v>86.790986790986807</v>
      </c>
      <c r="D239" s="397">
        <v>91.991341991341997</v>
      </c>
      <c r="E239" s="397">
        <v>127.01149425287356</v>
      </c>
      <c r="F239" s="1044">
        <v>94.949494949494948</v>
      </c>
      <c r="G239" s="397">
        <v>75.735626980534178</v>
      </c>
      <c r="H239" s="397">
        <v>75.387420237010033</v>
      </c>
      <c r="I239" s="397">
        <v>79.506172839506164</v>
      </c>
      <c r="J239" s="397">
        <v>84.581218274111691</v>
      </c>
      <c r="K239" s="1044">
        <v>82.699868938401053</v>
      </c>
      <c r="L239" s="1044">
        <v>83.722481654436294</v>
      </c>
      <c r="M239" s="1044">
        <v>97.426470588235304</v>
      </c>
      <c r="N239" s="1044">
        <v>89.715668481548704</v>
      </c>
      <c r="O239" s="1044">
        <v>76.651538073625815</v>
      </c>
    </row>
    <row r="240" spans="1:15" ht="14.25" customHeight="1">
      <c r="A240" s="1421">
        <v>41579</v>
      </c>
      <c r="B240" s="1044">
        <v>78.391651319828114</v>
      </c>
      <c r="C240" s="1044">
        <v>86.946386946386966</v>
      </c>
      <c r="D240" s="397">
        <v>91.847041847041851</v>
      </c>
      <c r="E240" s="397">
        <v>127.01149425287356</v>
      </c>
      <c r="F240" s="1044">
        <v>94.949494949494948</v>
      </c>
      <c r="G240" s="397">
        <v>75.735626980534178</v>
      </c>
      <c r="H240" s="397">
        <v>75.387420237010033</v>
      </c>
      <c r="I240" s="397">
        <v>79.506172839506164</v>
      </c>
      <c r="J240" s="397">
        <v>84.581218274111691</v>
      </c>
      <c r="K240" s="1044">
        <v>82.699868938401053</v>
      </c>
      <c r="L240" s="1044">
        <v>83.722481654436294</v>
      </c>
      <c r="M240" s="1044">
        <v>98.235294117647058</v>
      </c>
      <c r="N240" s="1044">
        <v>89.110707803992739</v>
      </c>
      <c r="O240" s="1044">
        <v>76.651538073625815</v>
      </c>
    </row>
    <row r="241" spans="1:15" ht="13.95" customHeight="1">
      <c r="A241" s="1421">
        <v>41609</v>
      </c>
      <c r="B241" s="1044">
        <v>78.391651319828114</v>
      </c>
      <c r="C241" s="1044">
        <v>86.946386946386966</v>
      </c>
      <c r="D241" s="397">
        <v>92.135642135642144</v>
      </c>
      <c r="E241" s="397">
        <v>127.01149425287356</v>
      </c>
      <c r="F241" s="1044">
        <v>95.04132231404958</v>
      </c>
      <c r="G241" s="397">
        <v>75.735626980534178</v>
      </c>
      <c r="H241" s="397">
        <v>75.387420237010033</v>
      </c>
      <c r="I241" s="397">
        <v>79.506172839506164</v>
      </c>
      <c r="J241" s="397">
        <v>84.581218274111691</v>
      </c>
      <c r="K241" s="1044">
        <v>82.699868938401053</v>
      </c>
      <c r="L241" s="1044">
        <v>83.922615076717804</v>
      </c>
      <c r="M241" s="1044">
        <v>97.352941176470594</v>
      </c>
      <c r="N241" s="1044">
        <v>89.29219600725952</v>
      </c>
      <c r="O241" s="1044">
        <v>76.651538073625815</v>
      </c>
    </row>
    <row r="242" spans="1:15" ht="14.25" customHeight="1">
      <c r="A242" s="1421">
        <v>41640</v>
      </c>
      <c r="B242" s="1044">
        <v>79.005524861878442</v>
      </c>
      <c r="C242" s="1044">
        <v>87.10178710178711</v>
      </c>
      <c r="D242" s="397">
        <v>92.496392496392488</v>
      </c>
      <c r="E242" s="397">
        <v>127.01149425287356</v>
      </c>
      <c r="F242" s="1044">
        <v>109.82552800734618</v>
      </c>
      <c r="G242" s="397">
        <v>75.735626980534178</v>
      </c>
      <c r="H242" s="397">
        <v>75.387420237010033</v>
      </c>
      <c r="I242" s="397">
        <v>79.506172839506164</v>
      </c>
      <c r="J242" s="397">
        <v>84.581218274111691</v>
      </c>
      <c r="K242" s="1044">
        <v>82.765399737876805</v>
      </c>
      <c r="L242" s="1044">
        <v>83.989326217478322</v>
      </c>
      <c r="M242" s="1044">
        <v>97.426470588235304</v>
      </c>
      <c r="N242" s="1044">
        <v>88.80822746521477</v>
      </c>
      <c r="O242" s="1044">
        <v>76.903681290973267</v>
      </c>
    </row>
    <row r="243" spans="1:15" ht="14.25" customHeight="1">
      <c r="A243" s="1421">
        <v>41671</v>
      </c>
      <c r="B243" s="1044">
        <v>80.601596071209343</v>
      </c>
      <c r="C243" s="1044">
        <v>87.257187257187269</v>
      </c>
      <c r="D243" s="397">
        <v>92.568542568542583</v>
      </c>
      <c r="E243" s="397">
        <v>127.01149425287356</v>
      </c>
      <c r="F243" s="1044">
        <v>109.45821854912764</v>
      </c>
      <c r="G243" s="397">
        <v>80.534178361249431</v>
      </c>
      <c r="H243" s="397">
        <v>80.03646308113035</v>
      </c>
      <c r="I243" s="397">
        <v>85.135802469135797</v>
      </c>
      <c r="J243" s="397">
        <v>91.116751269035532</v>
      </c>
      <c r="K243" s="1044">
        <v>83.027522935779828</v>
      </c>
      <c r="L243" s="1044">
        <v>84.189459639759846</v>
      </c>
      <c r="M243" s="1044">
        <v>98.161764705882362</v>
      </c>
      <c r="N243" s="1044">
        <v>89.594676346037502</v>
      </c>
      <c r="O243" s="1044">
        <v>77.660110943015624</v>
      </c>
    </row>
    <row r="244" spans="1:15" ht="14.25" customHeight="1">
      <c r="A244" s="1421">
        <v>41699</v>
      </c>
      <c r="B244" s="1044">
        <v>80.724370779619392</v>
      </c>
      <c r="C244" s="1044">
        <v>87.412587412587428</v>
      </c>
      <c r="D244" s="397">
        <v>92.27994227994229</v>
      </c>
      <c r="E244" s="397">
        <v>127.10727969348657</v>
      </c>
      <c r="F244" s="1044">
        <v>109.27456382001836</v>
      </c>
      <c r="G244" s="397">
        <v>80.760525124490712</v>
      </c>
      <c r="H244" s="397">
        <v>80.127620783956246</v>
      </c>
      <c r="I244" s="397">
        <v>85.283950617283935</v>
      </c>
      <c r="J244" s="397">
        <v>91.116751269035532</v>
      </c>
      <c r="K244" s="1044">
        <v>83.748361730013116</v>
      </c>
      <c r="L244" s="1044">
        <v>84.589726484322881</v>
      </c>
      <c r="M244" s="1044">
        <v>97.941176470588232</v>
      </c>
      <c r="N244" s="1044">
        <v>89.715668481548704</v>
      </c>
      <c r="O244" s="1044">
        <v>78.315683308119006</v>
      </c>
    </row>
    <row r="245" spans="1:15" ht="14.25" customHeight="1">
      <c r="A245" s="1421">
        <v>41730</v>
      </c>
      <c r="B245" s="1044">
        <v>80.724370779619392</v>
      </c>
      <c r="C245" s="1044">
        <v>87.4902874902875</v>
      </c>
      <c r="D245" s="397">
        <v>92.568542568542583</v>
      </c>
      <c r="E245" s="397">
        <v>127.10727969348657</v>
      </c>
      <c r="F245" s="1044">
        <v>109.36639118457299</v>
      </c>
      <c r="G245" s="397">
        <v>80.760525124490712</v>
      </c>
      <c r="H245" s="397">
        <v>80.127620783956246</v>
      </c>
      <c r="I245" s="397">
        <v>85.283950617283935</v>
      </c>
      <c r="J245" s="397">
        <v>91.116751269035532</v>
      </c>
      <c r="K245" s="1044">
        <v>83.748361730013116</v>
      </c>
      <c r="L245" s="1044">
        <v>84.723148765843888</v>
      </c>
      <c r="M245" s="1044">
        <v>98.161764705882362</v>
      </c>
      <c r="N245" s="1044">
        <v>89.897156684815485</v>
      </c>
      <c r="O245" s="1044">
        <v>78.618255168935946</v>
      </c>
    </row>
    <row r="246" spans="1:15" ht="14.25" customHeight="1">
      <c r="A246" s="1421">
        <v>41760</v>
      </c>
      <c r="B246" s="1044">
        <v>81.461019030079797</v>
      </c>
      <c r="C246" s="1044">
        <v>87.645687645687659</v>
      </c>
      <c r="D246" s="397">
        <v>91.847041847041851</v>
      </c>
      <c r="E246" s="397">
        <v>127.20306513409963</v>
      </c>
      <c r="F246" s="1044">
        <v>109.91735537190083</v>
      </c>
      <c r="G246" s="397">
        <v>80.760525124490712</v>
      </c>
      <c r="H246" s="397">
        <v>80.127620783956246</v>
      </c>
      <c r="I246" s="397">
        <v>85.283950617283935</v>
      </c>
      <c r="J246" s="397">
        <v>91.116751269035532</v>
      </c>
      <c r="K246" s="1044">
        <v>83.748361730013116</v>
      </c>
      <c r="L246" s="1044">
        <v>84.856571047364909</v>
      </c>
      <c r="M246" s="1044">
        <v>98.529411764705884</v>
      </c>
      <c r="N246" s="1044">
        <v>89.655172413793096</v>
      </c>
      <c r="O246" s="1044">
        <v>78.769541099344409</v>
      </c>
    </row>
    <row r="247" spans="1:15" ht="14.25" customHeight="1">
      <c r="A247" s="1421">
        <v>41791</v>
      </c>
      <c r="B247" s="1044">
        <v>81.706568446899936</v>
      </c>
      <c r="C247" s="1044">
        <v>87.723387723387731</v>
      </c>
      <c r="D247" s="397">
        <v>91.702741702741704</v>
      </c>
      <c r="E247" s="397">
        <v>127.20306513409963</v>
      </c>
      <c r="F247" s="1044">
        <v>109.91735537190083</v>
      </c>
      <c r="G247" s="397">
        <v>80.760525124490712</v>
      </c>
      <c r="H247" s="397">
        <v>80.127620783956246</v>
      </c>
      <c r="I247" s="397">
        <v>85.283950617283935</v>
      </c>
      <c r="J247" s="397">
        <v>91.116751269035532</v>
      </c>
      <c r="K247" s="1044">
        <v>83.748361730013116</v>
      </c>
      <c r="L247" s="1044">
        <v>85.056704469646434</v>
      </c>
      <c r="M247" s="1044">
        <v>98.67647058823529</v>
      </c>
      <c r="N247" s="1044">
        <v>89.715668481548704</v>
      </c>
      <c r="O247" s="1044">
        <v>78.920827029752886</v>
      </c>
    </row>
    <row r="248" spans="1:15" ht="14.25" customHeight="1">
      <c r="A248" s="1421">
        <v>41821</v>
      </c>
      <c r="B248" s="1044">
        <v>83.670963781461026</v>
      </c>
      <c r="C248" s="1044">
        <v>87.87878787878789</v>
      </c>
      <c r="D248" s="397">
        <v>91.26984126984128</v>
      </c>
      <c r="E248" s="397">
        <v>127.01149425287356</v>
      </c>
      <c r="F248" s="1044">
        <v>109.73370064279155</v>
      </c>
      <c r="G248" s="397">
        <v>80.760525124490712</v>
      </c>
      <c r="H248" s="397">
        <v>80.127620783956246</v>
      </c>
      <c r="I248" s="397">
        <v>85.283950617283935</v>
      </c>
      <c r="J248" s="397">
        <v>91.116751269035532</v>
      </c>
      <c r="K248" s="1044">
        <v>83.486238532110107</v>
      </c>
      <c r="L248" s="1044">
        <v>89.593062041360909</v>
      </c>
      <c r="M248" s="1044">
        <v>94.117647058823536</v>
      </c>
      <c r="N248" s="1044">
        <v>90.018148820326687</v>
      </c>
      <c r="O248" s="1044">
        <v>78.971255673222373</v>
      </c>
    </row>
    <row r="249" spans="1:15" ht="14.25" customHeight="1">
      <c r="A249" s="1421">
        <v>41852</v>
      </c>
      <c r="B249" s="1044">
        <v>84.960098219766735</v>
      </c>
      <c r="C249" s="1044">
        <v>88.189588189588193</v>
      </c>
      <c r="D249" s="397">
        <v>91.847041847041851</v>
      </c>
      <c r="E249" s="397">
        <v>127.01149425287356</v>
      </c>
      <c r="F249" s="1044">
        <v>109.73370064279155</v>
      </c>
      <c r="G249" s="397">
        <v>80.760525124490712</v>
      </c>
      <c r="H249" s="397">
        <v>80.127620783956246</v>
      </c>
      <c r="I249" s="397">
        <v>85.283950617283935</v>
      </c>
      <c r="J249" s="397">
        <v>91.116751269035532</v>
      </c>
      <c r="K249" s="1044">
        <v>83.486238532110107</v>
      </c>
      <c r="L249" s="1044">
        <v>90.193462308205469</v>
      </c>
      <c r="M249" s="1044">
        <v>93.970588235294116</v>
      </c>
      <c r="N249" s="1044">
        <v>90.199637023593453</v>
      </c>
      <c r="O249" s="1044">
        <v>79.929399899142709</v>
      </c>
    </row>
    <row r="250" spans="1:15" ht="14.25" customHeight="1">
      <c r="A250" s="1421">
        <v>41883</v>
      </c>
      <c r="B250" s="1044">
        <v>84.960098219766735</v>
      </c>
      <c r="C250" s="1044">
        <v>88.189588189588193</v>
      </c>
      <c r="D250" s="397">
        <v>92.063492063492063</v>
      </c>
      <c r="E250" s="397">
        <v>127.01149425287356</v>
      </c>
      <c r="F250" s="1044">
        <v>109.64187327823691</v>
      </c>
      <c r="G250" s="397">
        <v>80.760525124490712</v>
      </c>
      <c r="H250" s="397">
        <v>80.127620783956246</v>
      </c>
      <c r="I250" s="397">
        <v>85.283950617283935</v>
      </c>
      <c r="J250" s="397">
        <v>91.116751269035532</v>
      </c>
      <c r="K250" s="1044">
        <v>83.551769331585845</v>
      </c>
      <c r="L250" s="1044">
        <v>91.327551701134098</v>
      </c>
      <c r="M250" s="1044">
        <v>94.04411764705884</v>
      </c>
      <c r="N250" s="1044">
        <v>90.018148820326687</v>
      </c>
      <c r="O250" s="1044">
        <v>80.685829551185066</v>
      </c>
    </row>
    <row r="251" spans="1:15" ht="14.25" customHeight="1">
      <c r="A251" s="1421">
        <v>41913</v>
      </c>
      <c r="B251" s="1044">
        <v>85.082872928176783</v>
      </c>
      <c r="C251" s="1044">
        <v>88.344988344988352</v>
      </c>
      <c r="D251" s="397">
        <v>93.506493506493513</v>
      </c>
      <c r="E251" s="397">
        <v>127.01149425287356</v>
      </c>
      <c r="F251" s="1044">
        <v>109.91735537190083</v>
      </c>
      <c r="G251" s="397">
        <v>80.760525124490712</v>
      </c>
      <c r="H251" s="397">
        <v>80.127620783956246</v>
      </c>
      <c r="I251" s="397">
        <v>85.283950617283935</v>
      </c>
      <c r="J251" s="397">
        <v>91.116751269035532</v>
      </c>
      <c r="K251" s="1044">
        <v>83.944954128440372</v>
      </c>
      <c r="L251" s="1044">
        <v>90.260173448965986</v>
      </c>
      <c r="M251" s="1044">
        <v>94.338235294117666</v>
      </c>
      <c r="N251" s="1044">
        <v>90.320629159104655</v>
      </c>
      <c r="O251" s="1044">
        <v>80.685829551185066</v>
      </c>
    </row>
    <row r="252" spans="1:15" ht="14.25" customHeight="1">
      <c r="A252" s="1421">
        <v>41944</v>
      </c>
      <c r="B252" s="1044">
        <v>85.328422344996923</v>
      </c>
      <c r="C252" s="1044">
        <v>88.422688422688424</v>
      </c>
      <c r="D252" s="397">
        <v>93.939393939393938</v>
      </c>
      <c r="E252" s="397">
        <v>127.01149425287356</v>
      </c>
      <c r="F252" s="1044">
        <v>110.00918273645546</v>
      </c>
      <c r="G252" s="397">
        <v>80.760525124490712</v>
      </c>
      <c r="H252" s="397">
        <v>80.127620783956246</v>
      </c>
      <c r="I252" s="397">
        <v>85.283950617283935</v>
      </c>
      <c r="J252" s="397">
        <v>91.116751269035532</v>
      </c>
      <c r="K252" s="1044">
        <v>84.010484927916124</v>
      </c>
      <c r="L252" s="1044">
        <v>91.527685123415608</v>
      </c>
      <c r="M252" s="1044">
        <v>94.191176470588232</v>
      </c>
      <c r="N252" s="1044">
        <v>90.381125226860249</v>
      </c>
      <c r="O252" s="1044">
        <v>80.635400907715578</v>
      </c>
    </row>
    <row r="253" spans="1:15" ht="14.25" customHeight="1">
      <c r="A253" s="1421">
        <v>41974</v>
      </c>
      <c r="B253" s="1044">
        <v>85.512584407612039</v>
      </c>
      <c r="C253" s="1044">
        <v>88.422688422688424</v>
      </c>
      <c r="D253" s="397">
        <v>94.011544011544018</v>
      </c>
      <c r="E253" s="397">
        <v>125.19157088122604</v>
      </c>
      <c r="F253" s="1044">
        <v>110.19283746556474</v>
      </c>
      <c r="G253" s="397">
        <v>80.760525124490712</v>
      </c>
      <c r="H253" s="397">
        <v>80.127620783956246</v>
      </c>
      <c r="I253" s="397">
        <v>85.283950617283935</v>
      </c>
      <c r="J253" s="397">
        <v>91.116751269035532</v>
      </c>
      <c r="K253" s="1044">
        <v>84.207077326343395</v>
      </c>
      <c r="L253" s="1044">
        <v>90.927284856571049</v>
      </c>
      <c r="M253" s="1044">
        <v>94.485294117647072</v>
      </c>
      <c r="N253" s="1044">
        <v>90.07864488808228</v>
      </c>
      <c r="O253" s="1044">
        <v>80.635400907715578</v>
      </c>
    </row>
    <row r="254" spans="1:15" ht="14.25" customHeight="1">
      <c r="A254" s="1421">
        <v>42005</v>
      </c>
      <c r="B254" s="1044">
        <v>86.617556783302632</v>
      </c>
      <c r="C254" s="1044">
        <v>88.733488733488741</v>
      </c>
      <c r="D254" s="397">
        <v>94.516594516594523</v>
      </c>
      <c r="E254" s="397">
        <v>121.36015325670498</v>
      </c>
      <c r="F254" s="1044">
        <v>111.01928374655648</v>
      </c>
      <c r="G254" s="397">
        <v>80.760525124490712</v>
      </c>
      <c r="H254" s="397">
        <v>80.127620783956246</v>
      </c>
      <c r="I254" s="397">
        <v>85.283950617283935</v>
      </c>
      <c r="J254" s="397">
        <v>91.116751269035532</v>
      </c>
      <c r="K254" s="1044">
        <v>84.403669724770651</v>
      </c>
      <c r="L254" s="1044">
        <v>91.527685123415608</v>
      </c>
      <c r="M254" s="1044">
        <v>94.264705882352942</v>
      </c>
      <c r="N254" s="1044">
        <v>90.13914095583786</v>
      </c>
      <c r="O254" s="1044">
        <v>80.635400907715578</v>
      </c>
    </row>
    <row r="255" spans="1:15" ht="14.25" customHeight="1">
      <c r="A255" s="1421">
        <v>42036</v>
      </c>
      <c r="B255" s="1044">
        <v>87.047268262737887</v>
      </c>
      <c r="C255" s="1044">
        <v>88.811188811188813</v>
      </c>
      <c r="D255" s="397">
        <v>94.444444444444457</v>
      </c>
      <c r="E255" s="397">
        <v>110.727969348659</v>
      </c>
      <c r="F255" s="1044">
        <v>107.25436179981634</v>
      </c>
      <c r="G255" s="397">
        <v>88.184698958804887</v>
      </c>
      <c r="H255" s="397">
        <v>86.736554238833179</v>
      </c>
      <c r="I255" s="397">
        <v>91.802469135802468</v>
      </c>
      <c r="J255" s="397">
        <v>93.210659898477161</v>
      </c>
      <c r="K255" s="1044">
        <v>84.469200524246403</v>
      </c>
      <c r="L255" s="1044">
        <v>91.594396264176126</v>
      </c>
      <c r="M255" s="1044">
        <v>94.191176470588232</v>
      </c>
      <c r="N255" s="1044">
        <v>90.07864488808228</v>
      </c>
      <c r="O255" s="1044">
        <v>80.736258194654553</v>
      </c>
    </row>
    <row r="256" spans="1:15" ht="14.25" customHeight="1">
      <c r="A256" s="1421">
        <v>42064</v>
      </c>
      <c r="B256" s="1044">
        <v>88.275015346838558</v>
      </c>
      <c r="C256" s="1044">
        <v>89.510489510489521</v>
      </c>
      <c r="D256" s="397">
        <v>94.444444444444457</v>
      </c>
      <c r="E256" s="397">
        <v>108.42911877394636</v>
      </c>
      <c r="F256" s="1044">
        <v>107.25436179981634</v>
      </c>
      <c r="G256" s="397">
        <v>88.184698958804887</v>
      </c>
      <c r="H256" s="397">
        <v>86.827711941659075</v>
      </c>
      <c r="I256" s="397">
        <v>91.802469135802468</v>
      </c>
      <c r="J256" s="397">
        <v>93.210659898477161</v>
      </c>
      <c r="K256" s="1044">
        <v>84.796854521625178</v>
      </c>
      <c r="L256" s="1044">
        <v>92.661774516344238</v>
      </c>
      <c r="M256" s="1044">
        <v>94.338235294117666</v>
      </c>
      <c r="N256" s="1044">
        <v>90.381125226860249</v>
      </c>
      <c r="O256" s="1044">
        <v>80.88754412506303</v>
      </c>
    </row>
    <row r="257" spans="1:15" ht="14.25" customHeight="1">
      <c r="A257" s="1421">
        <v>42095</v>
      </c>
      <c r="B257" s="1044">
        <v>88.704726826273784</v>
      </c>
      <c r="C257" s="1044">
        <v>89.665889665889679</v>
      </c>
      <c r="D257" s="397">
        <v>94.300144300144296</v>
      </c>
      <c r="E257" s="397">
        <v>108.33333333333333</v>
      </c>
      <c r="F257" s="1044">
        <v>107.43801652892562</v>
      </c>
      <c r="G257" s="397">
        <v>88.184698958804887</v>
      </c>
      <c r="H257" s="397">
        <v>86.827711941659075</v>
      </c>
      <c r="I257" s="397">
        <v>91.802469135802468</v>
      </c>
      <c r="J257" s="397">
        <v>93.210659898477161</v>
      </c>
      <c r="K257" s="1044">
        <v>84.86238532110093</v>
      </c>
      <c r="L257" s="1044">
        <v>93.19546364242828</v>
      </c>
      <c r="M257" s="1044">
        <v>94.485294117647072</v>
      </c>
      <c r="N257" s="1044">
        <v>90.502117362371436</v>
      </c>
      <c r="O257" s="1044">
        <v>82.097831568330804</v>
      </c>
    </row>
    <row r="258" spans="1:15" ht="14.25" customHeight="1">
      <c r="A258" s="1421">
        <v>42125</v>
      </c>
      <c r="B258" s="1044">
        <v>90.546347452424797</v>
      </c>
      <c r="C258" s="1044">
        <v>89.976689976689983</v>
      </c>
      <c r="D258" s="397">
        <v>95.093795093795109</v>
      </c>
      <c r="E258" s="397">
        <v>108.33333333333333</v>
      </c>
      <c r="F258" s="1044">
        <v>107.25436179981634</v>
      </c>
      <c r="G258" s="397">
        <v>88.184698958804887</v>
      </c>
      <c r="H258" s="397">
        <v>86.827711941659075</v>
      </c>
      <c r="I258" s="397">
        <v>91.802469135802468</v>
      </c>
      <c r="J258" s="397">
        <v>93.210659898477161</v>
      </c>
      <c r="K258" s="1044">
        <v>85.386631716906962</v>
      </c>
      <c r="L258" s="1044">
        <v>93.729152768512336</v>
      </c>
      <c r="M258" s="1044">
        <v>94.705882352941188</v>
      </c>
      <c r="N258" s="1044">
        <v>90.683605565638231</v>
      </c>
      <c r="O258" s="1044">
        <v>83.005547150781624</v>
      </c>
    </row>
    <row r="259" spans="1:15" ht="14.25" customHeight="1">
      <c r="A259" s="1421">
        <v>42156</v>
      </c>
      <c r="B259" s="1044">
        <v>90.546347452424797</v>
      </c>
      <c r="C259" s="1044">
        <v>90.365190365190372</v>
      </c>
      <c r="D259" s="397">
        <v>94.949494949494948</v>
      </c>
      <c r="E259" s="397">
        <v>108.81226053639845</v>
      </c>
      <c r="F259" s="1044">
        <v>107.1625344352617</v>
      </c>
      <c r="G259" s="397">
        <v>88.184698958804887</v>
      </c>
      <c r="H259" s="397">
        <v>86.827711941659075</v>
      </c>
      <c r="I259" s="397">
        <v>91.802469135802468</v>
      </c>
      <c r="J259" s="397">
        <v>93.210659898477161</v>
      </c>
      <c r="K259" s="1044">
        <v>85.779816513761475</v>
      </c>
      <c r="L259" s="1044">
        <v>93.995997331554378</v>
      </c>
      <c r="M259" s="1044">
        <v>94.852941176470594</v>
      </c>
      <c r="N259" s="1044">
        <v>90.804597701149419</v>
      </c>
      <c r="O259" s="1044">
        <v>83.207261724659588</v>
      </c>
    </row>
    <row r="260" spans="1:15" ht="14.25" customHeight="1">
      <c r="A260" s="1421">
        <v>42186</v>
      </c>
      <c r="B260" s="1044">
        <v>90.607734806629836</v>
      </c>
      <c r="C260" s="1044">
        <v>90.67599067599069</v>
      </c>
      <c r="D260" s="397">
        <v>95.238095238095241</v>
      </c>
      <c r="E260" s="397">
        <v>110.53639846743296</v>
      </c>
      <c r="F260" s="1044">
        <v>107.25436179981634</v>
      </c>
      <c r="G260" s="397">
        <v>88.184698958804887</v>
      </c>
      <c r="H260" s="397">
        <v>86.827711941659075</v>
      </c>
      <c r="I260" s="397">
        <v>91.802469135802468</v>
      </c>
      <c r="J260" s="397">
        <v>93.210659898477161</v>
      </c>
      <c r="K260" s="1044">
        <v>86.304062909567492</v>
      </c>
      <c r="L260" s="1044">
        <v>93.929286190793874</v>
      </c>
      <c r="M260" s="1044">
        <v>95</v>
      </c>
      <c r="N260" s="1044">
        <v>91.34906231094979</v>
      </c>
      <c r="O260" s="1044">
        <v>83.711548159354507</v>
      </c>
    </row>
    <row r="261" spans="1:15" ht="14.25" customHeight="1">
      <c r="A261" s="1421">
        <v>42217</v>
      </c>
      <c r="B261" s="1044">
        <v>90.66912216083486</v>
      </c>
      <c r="C261" s="1044">
        <v>90.986790986790993</v>
      </c>
      <c r="D261" s="397">
        <v>94.660894660894655</v>
      </c>
      <c r="E261" s="397">
        <v>110.53639846743296</v>
      </c>
      <c r="F261" s="1044">
        <v>107.43801652892562</v>
      </c>
      <c r="G261" s="397">
        <v>88.184698958804887</v>
      </c>
      <c r="H261" s="397">
        <v>86.827711941659075</v>
      </c>
      <c r="I261" s="397">
        <v>91.802469135802468</v>
      </c>
      <c r="J261" s="397">
        <v>93.210659898477161</v>
      </c>
      <c r="K261" s="1044">
        <v>86.828309305373537</v>
      </c>
      <c r="L261" s="1044">
        <v>94.929953302201469</v>
      </c>
      <c r="M261" s="1044">
        <v>94.92647058823529</v>
      </c>
      <c r="N261" s="1044">
        <v>91.833030852994554</v>
      </c>
      <c r="O261" s="1044">
        <v>83.408976298537567</v>
      </c>
    </row>
    <row r="262" spans="1:15" ht="14.25" customHeight="1">
      <c r="A262" s="1421">
        <v>42248</v>
      </c>
      <c r="B262" s="1044">
        <v>90.66912216083486</v>
      </c>
      <c r="C262" s="1044">
        <v>91.375291375291383</v>
      </c>
      <c r="D262" s="397">
        <v>95.743145743145746</v>
      </c>
      <c r="E262" s="397">
        <v>109.96168582375478</v>
      </c>
      <c r="F262" s="1044">
        <v>107.52984389348025</v>
      </c>
      <c r="G262" s="397">
        <v>88.184698958804887</v>
      </c>
      <c r="H262" s="397">
        <v>86.827711941659075</v>
      </c>
      <c r="I262" s="397">
        <v>91.802469135802468</v>
      </c>
      <c r="J262" s="397">
        <v>93.210659898477161</v>
      </c>
      <c r="K262" s="1044">
        <v>87.614678899082563</v>
      </c>
      <c r="L262" s="1044">
        <v>95.863909272848559</v>
      </c>
      <c r="M262" s="1044">
        <v>95.588235294117652</v>
      </c>
      <c r="N262" s="1044">
        <v>92.075015124016929</v>
      </c>
      <c r="O262" s="1044">
        <v>83.509833585476542</v>
      </c>
    </row>
    <row r="263" spans="1:15" ht="14.25" customHeight="1">
      <c r="A263" s="1421">
        <v>42278</v>
      </c>
      <c r="B263" s="1044">
        <v>91.344383057090241</v>
      </c>
      <c r="C263" s="1044">
        <v>91.452991452991469</v>
      </c>
      <c r="D263" s="397">
        <v>97.474747474747474</v>
      </c>
      <c r="E263" s="397">
        <v>109.96168582375478</v>
      </c>
      <c r="F263" s="1044">
        <v>107.80532598714417</v>
      </c>
      <c r="G263" s="397">
        <v>88.184698958804887</v>
      </c>
      <c r="H263" s="397">
        <v>86.827711941659075</v>
      </c>
      <c r="I263" s="397">
        <v>91.802469135802468</v>
      </c>
      <c r="J263" s="397">
        <v>93.210659898477161</v>
      </c>
      <c r="K263" s="1044">
        <v>88.990825688073414</v>
      </c>
      <c r="L263" s="1044">
        <v>95.99733155436958</v>
      </c>
      <c r="M263" s="1044">
        <v>95.808823529411782</v>
      </c>
      <c r="N263" s="1044">
        <v>92.377495462794911</v>
      </c>
      <c r="O263" s="1044">
        <v>87.291981845688341</v>
      </c>
    </row>
    <row r="264" spans="1:15" ht="14.25" customHeight="1">
      <c r="A264" s="1421">
        <v>42309</v>
      </c>
      <c r="B264" s="1044">
        <v>91.344383057090241</v>
      </c>
      <c r="C264" s="1044">
        <v>91.530691530691541</v>
      </c>
      <c r="D264" s="397">
        <v>97.763347763347767</v>
      </c>
      <c r="E264" s="397">
        <v>109.96168582375478</v>
      </c>
      <c r="F264" s="1044">
        <v>107.98898071625344</v>
      </c>
      <c r="G264" s="397">
        <v>88.184698958804887</v>
      </c>
      <c r="H264" s="397">
        <v>86.827711941659075</v>
      </c>
      <c r="I264" s="397">
        <v>91.802469135802468</v>
      </c>
      <c r="J264" s="397">
        <v>93.210659898477161</v>
      </c>
      <c r="K264" s="1044">
        <v>89.908256880733944</v>
      </c>
      <c r="L264" s="1044">
        <v>94.729819879919944</v>
      </c>
      <c r="M264" s="1044">
        <v>96.10294117647058</v>
      </c>
      <c r="N264" s="1044">
        <v>92.558983666061707</v>
      </c>
      <c r="O264" s="1044">
        <v>88.552697932425602</v>
      </c>
    </row>
    <row r="265" spans="1:15" ht="14.25" customHeight="1">
      <c r="A265" s="1421">
        <v>42339</v>
      </c>
      <c r="B265" s="1044">
        <v>92.019643953345607</v>
      </c>
      <c r="C265" s="1044">
        <v>91.6860916860917</v>
      </c>
      <c r="D265" s="397">
        <v>98.124098124098126</v>
      </c>
      <c r="E265" s="397">
        <v>109.96168582375478</v>
      </c>
      <c r="F265" s="1044">
        <v>108.26446280991736</v>
      </c>
      <c r="G265" s="397">
        <v>88.184698958804887</v>
      </c>
      <c r="H265" s="397">
        <v>86.827711941659075</v>
      </c>
      <c r="I265" s="397">
        <v>91.802469135802468</v>
      </c>
      <c r="J265" s="397">
        <v>93.210659898477161</v>
      </c>
      <c r="K265" s="1044">
        <v>90.694626474442998</v>
      </c>
      <c r="L265" s="1044">
        <v>94.729819879919944</v>
      </c>
      <c r="M265" s="1044">
        <v>96.10294117647058</v>
      </c>
      <c r="N265" s="1044">
        <v>92.740471869328502</v>
      </c>
      <c r="O265" s="1044">
        <v>88.703983862834079</v>
      </c>
    </row>
    <row r="266" spans="1:15" ht="14.25" customHeight="1">
      <c r="A266" s="1421">
        <v>42370</v>
      </c>
      <c r="B266" s="1044">
        <v>92.510742786985872</v>
      </c>
      <c r="C266" s="1044">
        <v>91.6860916860917</v>
      </c>
      <c r="D266" s="397">
        <v>98.05194805194806</v>
      </c>
      <c r="E266" s="397">
        <v>105.93869731800766</v>
      </c>
      <c r="F266" s="1044">
        <v>108.99908172635446</v>
      </c>
      <c r="G266" s="397">
        <v>88.184698958804887</v>
      </c>
      <c r="H266" s="397">
        <v>86.827711941659075</v>
      </c>
      <c r="I266" s="397">
        <v>91.802469135802468</v>
      </c>
      <c r="J266" s="397">
        <v>93.210659898477161</v>
      </c>
      <c r="K266" s="1044">
        <v>91.218872870249015</v>
      </c>
      <c r="L266" s="1044">
        <v>96.130753835890587</v>
      </c>
      <c r="M266" s="1044">
        <v>96.250000000000014</v>
      </c>
      <c r="N266" s="1044">
        <v>93.103448275862064</v>
      </c>
      <c r="O266" s="1044">
        <v>89.056984367120506</v>
      </c>
    </row>
    <row r="267" spans="1:15" ht="14.25" customHeight="1">
      <c r="A267" s="1421">
        <v>42401</v>
      </c>
      <c r="B267" s="1044">
        <v>92.449355432780848</v>
      </c>
      <c r="C267" s="1044">
        <v>92.618492618492624</v>
      </c>
      <c r="D267" s="397">
        <v>98.124098124098126</v>
      </c>
      <c r="E267" s="397">
        <v>102.39463601532567</v>
      </c>
      <c r="F267" s="1044">
        <v>102.93847566574838</v>
      </c>
      <c r="G267" s="397">
        <v>92.98325033952014</v>
      </c>
      <c r="H267" s="397">
        <v>93.299908842297171</v>
      </c>
      <c r="I267" s="397">
        <v>95.506172839506164</v>
      </c>
      <c r="J267" s="397">
        <v>96.256345177664969</v>
      </c>
      <c r="K267" s="1044">
        <v>92.267365661861092</v>
      </c>
      <c r="L267" s="1044">
        <v>96.264176117411608</v>
      </c>
      <c r="M267" s="1044">
        <v>97.426470588235304</v>
      </c>
      <c r="N267" s="1044">
        <v>93.526920750151234</v>
      </c>
      <c r="O267" s="1044">
        <v>89.863842662632351</v>
      </c>
    </row>
    <row r="268" spans="1:15" ht="14.25" customHeight="1">
      <c r="A268" s="1421">
        <v>42430</v>
      </c>
      <c r="B268" s="1044">
        <v>92.633517495395949</v>
      </c>
      <c r="C268" s="1044">
        <v>92.851592851592855</v>
      </c>
      <c r="D268" s="397">
        <v>98.484848484848484</v>
      </c>
      <c r="E268" s="397">
        <v>102.39463601532567</v>
      </c>
      <c r="F268" s="1044">
        <v>102.75482093663912</v>
      </c>
      <c r="G268" s="397">
        <v>92.98325033952014</v>
      </c>
      <c r="H268" s="397">
        <v>93.299908842297171</v>
      </c>
      <c r="I268" s="397">
        <v>95.506172839506164</v>
      </c>
      <c r="J268" s="397">
        <v>96.256345177664969</v>
      </c>
      <c r="K268" s="1044">
        <v>92.595019659239853</v>
      </c>
      <c r="L268" s="1044">
        <v>95.99733155436958</v>
      </c>
      <c r="M268" s="1044">
        <v>97.794117647058826</v>
      </c>
      <c r="N268" s="1044">
        <v>93.708408953418029</v>
      </c>
      <c r="O268" s="1044">
        <v>90.468986384266259</v>
      </c>
    </row>
    <row r="269" spans="1:15" ht="14.25" customHeight="1">
      <c r="A269" s="1421">
        <v>42461</v>
      </c>
      <c r="B269" s="1044">
        <v>93.001841620626152</v>
      </c>
      <c r="C269" s="1044">
        <v>93.240093240093245</v>
      </c>
      <c r="D269" s="397">
        <v>98.484848484848484</v>
      </c>
      <c r="E269" s="397">
        <v>102.39463601532567</v>
      </c>
      <c r="F269" s="1044">
        <v>102.57116620752984</v>
      </c>
      <c r="G269" s="397">
        <v>92.98325033952014</v>
      </c>
      <c r="H269" s="397">
        <v>93.299908842297171</v>
      </c>
      <c r="I269" s="397">
        <v>95.506172839506164</v>
      </c>
      <c r="J269" s="397">
        <v>96.256345177664969</v>
      </c>
      <c r="K269" s="1044">
        <v>93.643512450851915</v>
      </c>
      <c r="L269" s="1044">
        <v>96.531020680453622</v>
      </c>
      <c r="M269" s="1044">
        <v>97.867647058823536</v>
      </c>
      <c r="N269" s="1044">
        <v>94.192377495462779</v>
      </c>
      <c r="O269" s="1044">
        <v>90.620272314674722</v>
      </c>
    </row>
    <row r="270" spans="1:15" ht="14.25" customHeight="1">
      <c r="A270" s="1421">
        <v>42491</v>
      </c>
      <c r="B270" s="1044">
        <v>93.063228974831176</v>
      </c>
      <c r="C270" s="1044">
        <v>93.395493395493403</v>
      </c>
      <c r="D270" s="397">
        <v>98.124098124098126</v>
      </c>
      <c r="E270" s="397">
        <v>102.39463601532567</v>
      </c>
      <c r="F270" s="1044">
        <v>102.57116620752984</v>
      </c>
      <c r="G270" s="397">
        <v>92.98325033952014</v>
      </c>
      <c r="H270" s="397">
        <v>93.299908842297171</v>
      </c>
      <c r="I270" s="397">
        <v>95.506172839506164</v>
      </c>
      <c r="J270" s="397">
        <v>96.256345177664969</v>
      </c>
      <c r="K270" s="1044">
        <v>93.905635648754924</v>
      </c>
      <c r="L270" s="1044">
        <v>96.664442961974657</v>
      </c>
      <c r="M270" s="1044">
        <v>97.941176470588232</v>
      </c>
      <c r="N270" s="1044">
        <v>94.494857834240761</v>
      </c>
      <c r="O270" s="1044">
        <v>92.586989409984852</v>
      </c>
    </row>
    <row r="271" spans="1:15" ht="14.25" customHeight="1">
      <c r="A271" s="1421">
        <v>42522</v>
      </c>
      <c r="B271" s="1044">
        <v>93.063228974831176</v>
      </c>
      <c r="C271" s="1044">
        <v>93.550893550893562</v>
      </c>
      <c r="D271" s="397">
        <v>99.06204906204907</v>
      </c>
      <c r="E271" s="397">
        <v>102.20306513409962</v>
      </c>
      <c r="F271" s="1044">
        <v>102.66299357208447</v>
      </c>
      <c r="G271" s="397">
        <v>92.98325033952014</v>
      </c>
      <c r="H271" s="397">
        <v>93.299908842297171</v>
      </c>
      <c r="I271" s="397">
        <v>95.506172839506164</v>
      </c>
      <c r="J271" s="397">
        <v>96.256345177664969</v>
      </c>
      <c r="K271" s="1044">
        <v>94.036697247706428</v>
      </c>
      <c r="L271" s="1044">
        <v>96.664442961974657</v>
      </c>
      <c r="M271" s="1044">
        <v>98.308823529411768</v>
      </c>
      <c r="N271" s="1044">
        <v>94.434361766485168</v>
      </c>
      <c r="O271" s="1044">
        <v>93.141704488149244</v>
      </c>
    </row>
    <row r="272" spans="1:15" ht="14.25" customHeight="1">
      <c r="A272" s="1421">
        <v>42552</v>
      </c>
      <c r="B272" s="1044">
        <v>93.308778391651316</v>
      </c>
      <c r="C272" s="1044">
        <v>93.939393939393952</v>
      </c>
      <c r="D272" s="397">
        <v>98.196248196248192</v>
      </c>
      <c r="E272" s="397">
        <v>102.20306513409962</v>
      </c>
      <c r="F272" s="1044">
        <v>102.57116620752984</v>
      </c>
      <c r="G272" s="397">
        <v>92.98325033952014</v>
      </c>
      <c r="H272" s="397">
        <v>93.299908842297171</v>
      </c>
      <c r="I272" s="397">
        <v>95.506172839506164</v>
      </c>
      <c r="J272" s="397">
        <v>96.256345177664969</v>
      </c>
      <c r="K272" s="1044">
        <v>94.692005242463964</v>
      </c>
      <c r="L272" s="1044">
        <v>97.064709806537692</v>
      </c>
      <c r="M272" s="1044">
        <v>98.308823529411768</v>
      </c>
      <c r="N272" s="1044">
        <v>94.494857834240761</v>
      </c>
      <c r="O272" s="1044">
        <v>94.251134644478057</v>
      </c>
    </row>
    <row r="273" spans="1:15" ht="14.25" customHeight="1">
      <c r="A273" s="1421">
        <v>42583</v>
      </c>
      <c r="B273" s="1044">
        <v>93.492940454266432</v>
      </c>
      <c r="C273" s="1044">
        <v>94.327894327894342</v>
      </c>
      <c r="D273" s="397">
        <v>98.196248196248192</v>
      </c>
      <c r="E273" s="397">
        <v>102.20306513409962</v>
      </c>
      <c r="F273" s="1044">
        <v>102.29568411386593</v>
      </c>
      <c r="G273" s="397">
        <v>92.98325033952014</v>
      </c>
      <c r="H273" s="397">
        <v>93.299908842297171</v>
      </c>
      <c r="I273" s="397">
        <v>95.506172839506164</v>
      </c>
      <c r="J273" s="397">
        <v>96.256345177664969</v>
      </c>
      <c r="K273" s="1044">
        <v>95.085190039318491</v>
      </c>
      <c r="L273" s="1044">
        <v>96.397598398932615</v>
      </c>
      <c r="M273" s="1044">
        <v>98.455882352941188</v>
      </c>
      <c r="N273" s="1044">
        <v>94.555353901996369</v>
      </c>
      <c r="O273" s="1044">
        <v>95.612708018154294</v>
      </c>
    </row>
    <row r="274" spans="1:15" ht="14.25" customHeight="1">
      <c r="A274" s="1421">
        <v>42614</v>
      </c>
      <c r="B274" s="1044">
        <v>94.168201350521798</v>
      </c>
      <c r="C274" s="1044">
        <v>95.027195027195035</v>
      </c>
      <c r="D274" s="397">
        <v>98.268398268398258</v>
      </c>
      <c r="E274" s="397">
        <v>101.62835249042145</v>
      </c>
      <c r="F274" s="1044">
        <v>102.38751147842056</v>
      </c>
      <c r="G274" s="397">
        <v>92.98325033952014</v>
      </c>
      <c r="H274" s="397">
        <v>93.299908842297171</v>
      </c>
      <c r="I274" s="397">
        <v>95.506172839506164</v>
      </c>
      <c r="J274" s="397">
        <v>96.256345177664969</v>
      </c>
      <c r="K274" s="1044">
        <v>95.412844036697251</v>
      </c>
      <c r="L274" s="1044">
        <v>97.598398932621748</v>
      </c>
      <c r="M274" s="1044">
        <v>98.529411764705884</v>
      </c>
      <c r="N274" s="1044">
        <v>94.797338173018744</v>
      </c>
      <c r="O274" s="1044">
        <v>95.713565305093283</v>
      </c>
    </row>
    <row r="275" spans="1:15" ht="14.25" customHeight="1">
      <c r="A275" s="1421">
        <v>42644</v>
      </c>
      <c r="B275" s="1044">
        <v>95.457335788827493</v>
      </c>
      <c r="C275" s="1044">
        <v>95.104895104895121</v>
      </c>
      <c r="D275" s="397">
        <v>98.196248196248192</v>
      </c>
      <c r="E275" s="397">
        <v>100.67049808429118</v>
      </c>
      <c r="F275" s="1044">
        <v>101.37741046831957</v>
      </c>
      <c r="G275" s="397">
        <v>92.98325033952014</v>
      </c>
      <c r="H275" s="397">
        <v>93.299908842297171</v>
      </c>
      <c r="I275" s="397">
        <v>95.506172839506164</v>
      </c>
      <c r="J275" s="397">
        <v>96.256345177664969</v>
      </c>
      <c r="K275" s="1044">
        <v>95.609436435124522</v>
      </c>
      <c r="L275" s="1044">
        <v>97.33155436957972</v>
      </c>
      <c r="M275" s="1044">
        <v>98.602941176470594</v>
      </c>
      <c r="N275" s="1044">
        <v>95.220810647307928</v>
      </c>
      <c r="O275" s="1044">
        <v>96.167423096318686</v>
      </c>
    </row>
    <row r="276" spans="1:15" ht="14.25" customHeight="1">
      <c r="A276" s="1421">
        <v>42675</v>
      </c>
      <c r="B276" s="1044">
        <v>95.518723143032531</v>
      </c>
      <c r="C276" s="1044">
        <v>95.571095571095583</v>
      </c>
      <c r="D276" s="397">
        <v>97.691197691197701</v>
      </c>
      <c r="E276" s="397">
        <v>99.904214559386972</v>
      </c>
      <c r="F276" s="1044">
        <v>100</v>
      </c>
      <c r="G276" s="397">
        <v>92.98325033952014</v>
      </c>
      <c r="H276" s="397">
        <v>93.299908842297171</v>
      </c>
      <c r="I276" s="397">
        <v>95.506172839506164</v>
      </c>
      <c r="J276" s="397">
        <v>96.256345177664969</v>
      </c>
      <c r="K276" s="1044">
        <v>96.068152031454787</v>
      </c>
      <c r="L276" s="1044">
        <v>96.931287525016685</v>
      </c>
      <c r="M276" s="1044">
        <v>98.602941176470594</v>
      </c>
      <c r="N276" s="1044">
        <v>95.402298850574695</v>
      </c>
      <c r="O276" s="1044">
        <v>96.116994452849198</v>
      </c>
    </row>
    <row r="277" spans="1:15" ht="14.25" customHeight="1">
      <c r="A277" s="1421">
        <v>42705</v>
      </c>
      <c r="B277" s="1044">
        <v>95.948434622467772</v>
      </c>
      <c r="C277" s="1044">
        <v>95.571095571095583</v>
      </c>
      <c r="D277" s="397">
        <v>97.835497835497833</v>
      </c>
      <c r="E277" s="397">
        <v>99.808429118773944</v>
      </c>
      <c r="F277" s="1044">
        <v>100.09182736455463</v>
      </c>
      <c r="G277" s="397">
        <v>92.98325033952014</v>
      </c>
      <c r="H277" s="397">
        <v>93.299908842297171</v>
      </c>
      <c r="I277" s="397">
        <v>95.506172839506164</v>
      </c>
      <c r="J277" s="397">
        <v>96.256345177664969</v>
      </c>
      <c r="K277" s="1044">
        <v>96.264744429882057</v>
      </c>
      <c r="L277" s="1044">
        <v>96.464309539693119</v>
      </c>
      <c r="M277" s="1044">
        <v>98.602941176470594</v>
      </c>
      <c r="N277" s="1044">
        <v>96.188747731397456</v>
      </c>
      <c r="O277" s="1044">
        <v>96.116994452849198</v>
      </c>
    </row>
    <row r="278" spans="1:15" ht="14.25" customHeight="1">
      <c r="A278" s="1421">
        <v>42736</v>
      </c>
      <c r="B278" s="287">
        <v>96.500920810313062</v>
      </c>
      <c r="C278" s="287">
        <v>95.8818958818959</v>
      </c>
      <c r="D278" s="397">
        <v>98.124098124098126</v>
      </c>
      <c r="E278" s="397">
        <v>100.09578544061303</v>
      </c>
      <c r="F278" s="287">
        <v>100.45913682277319</v>
      </c>
      <c r="G278" s="397">
        <v>92.98325033952014</v>
      </c>
      <c r="H278" s="397">
        <v>93.299908842297171</v>
      </c>
      <c r="I278" s="397">
        <v>95.506172839506164</v>
      </c>
      <c r="J278" s="397">
        <v>96.256345177664969</v>
      </c>
      <c r="K278" s="287">
        <v>96.4613368283093</v>
      </c>
      <c r="L278" s="287">
        <v>96.464309539693119</v>
      </c>
      <c r="M278" s="287">
        <v>98.602941176470594</v>
      </c>
      <c r="N278" s="287">
        <v>97.217180883242577</v>
      </c>
      <c r="O278" s="287">
        <v>96.116994452849198</v>
      </c>
    </row>
    <row r="279" spans="1:15" ht="14.25" customHeight="1">
      <c r="A279" s="1421">
        <v>42767</v>
      </c>
      <c r="B279" s="287">
        <v>97.114794352363404</v>
      </c>
      <c r="C279" s="287">
        <v>96.192696192696204</v>
      </c>
      <c r="D279" s="397">
        <v>98.268398268398258</v>
      </c>
      <c r="E279" s="397">
        <v>100.09578544061303</v>
      </c>
      <c r="F279" s="287">
        <v>100</v>
      </c>
      <c r="G279" s="397">
        <v>100</v>
      </c>
      <c r="H279" s="397">
        <v>100</v>
      </c>
      <c r="I279" s="397">
        <v>100</v>
      </c>
      <c r="J279" s="397">
        <v>99.428934010152275</v>
      </c>
      <c r="K279" s="287">
        <v>96.854521625163841</v>
      </c>
      <c r="L279" s="287">
        <v>97.598398932621748</v>
      </c>
      <c r="M279" s="287">
        <v>99.485294117647072</v>
      </c>
      <c r="N279" s="287">
        <v>97.822141560798542</v>
      </c>
      <c r="O279" s="287">
        <v>96.268280383257675</v>
      </c>
    </row>
    <row r="280" spans="1:15" ht="14.25" customHeight="1">
      <c r="A280" s="1421">
        <v>42795</v>
      </c>
      <c r="B280" s="287">
        <v>97.544505831798645</v>
      </c>
      <c r="C280" s="287">
        <v>96.425796425796435</v>
      </c>
      <c r="D280" s="397">
        <v>98.268398268398258</v>
      </c>
      <c r="E280" s="397">
        <v>100.19157088122604</v>
      </c>
      <c r="F280" s="287">
        <v>99.816345270890722</v>
      </c>
      <c r="G280" s="397">
        <v>100</v>
      </c>
      <c r="H280" s="397">
        <v>100</v>
      </c>
      <c r="I280" s="397">
        <v>100</v>
      </c>
      <c r="J280" s="397">
        <v>100</v>
      </c>
      <c r="K280" s="287">
        <v>97.051114023591097</v>
      </c>
      <c r="L280" s="287">
        <v>99.599733155436965</v>
      </c>
      <c r="M280" s="287">
        <v>100.29411764705884</v>
      </c>
      <c r="N280" s="287">
        <v>98.366606170598899</v>
      </c>
      <c r="O280" s="287">
        <v>97.075138678769534</v>
      </c>
    </row>
    <row r="281" spans="1:15" ht="14.25" customHeight="1">
      <c r="A281" s="1421">
        <v>42826</v>
      </c>
      <c r="B281" s="287">
        <v>98.710865561694291</v>
      </c>
      <c r="C281" s="287">
        <v>97.047397047397055</v>
      </c>
      <c r="D281" s="397">
        <v>98.55699855699855</v>
      </c>
      <c r="E281" s="397">
        <v>100.19157088122604</v>
      </c>
      <c r="F281" s="287">
        <v>100.27548209366391</v>
      </c>
      <c r="G281" s="397">
        <v>100</v>
      </c>
      <c r="H281" s="397">
        <v>100</v>
      </c>
      <c r="I281" s="397">
        <v>100</v>
      </c>
      <c r="J281" s="397">
        <v>100</v>
      </c>
      <c r="K281" s="287">
        <v>97.247706422018354</v>
      </c>
      <c r="L281" s="287">
        <v>99.599733155436965</v>
      </c>
      <c r="M281" s="287">
        <v>99.926470588235304</v>
      </c>
      <c r="N281" s="287">
        <v>98.487598306110101</v>
      </c>
      <c r="O281" s="287">
        <v>97.024710035300046</v>
      </c>
    </row>
    <row r="282" spans="1:15" ht="14.25" customHeight="1">
      <c r="A282" s="1421">
        <v>42856</v>
      </c>
      <c r="B282" s="287">
        <v>99.017802332719469</v>
      </c>
      <c r="C282" s="287">
        <v>97.902097902097907</v>
      </c>
      <c r="D282" s="397">
        <v>98.845598845598843</v>
      </c>
      <c r="E282" s="397">
        <v>100.19157088122604</v>
      </c>
      <c r="F282" s="287">
        <v>99.724517906336075</v>
      </c>
      <c r="G282" s="397">
        <v>100</v>
      </c>
      <c r="H282" s="397">
        <v>100</v>
      </c>
      <c r="I282" s="397">
        <v>100</v>
      </c>
      <c r="J282" s="397">
        <v>100</v>
      </c>
      <c r="K282" s="287">
        <v>97.837483617300151</v>
      </c>
      <c r="L282" s="287">
        <v>99.599733155436965</v>
      </c>
      <c r="M282" s="287">
        <v>100.07352941176471</v>
      </c>
      <c r="N282" s="287">
        <v>98.185117967332133</v>
      </c>
      <c r="O282" s="287">
        <v>98.587997982854247</v>
      </c>
    </row>
    <row r="283" spans="1:15" ht="14.25" customHeight="1">
      <c r="A283" s="1421">
        <v>42887</v>
      </c>
      <c r="B283" s="1044">
        <v>99.017802332719469</v>
      </c>
      <c r="C283" s="1044">
        <v>98.057498057498066</v>
      </c>
      <c r="D283" s="397">
        <v>99.06204906204907</v>
      </c>
      <c r="E283" s="397">
        <v>100</v>
      </c>
      <c r="F283" s="1044">
        <v>99.724517906336075</v>
      </c>
      <c r="G283" s="397">
        <v>100</v>
      </c>
      <c r="H283" s="397">
        <v>100</v>
      </c>
      <c r="I283" s="397">
        <v>100</v>
      </c>
      <c r="J283" s="397">
        <v>100</v>
      </c>
      <c r="K283" s="1044">
        <v>98.099606815203146</v>
      </c>
      <c r="L283" s="1044">
        <v>98.799199466310867</v>
      </c>
      <c r="M283" s="1044">
        <v>100.14705882352941</v>
      </c>
      <c r="N283" s="1044">
        <v>98.548094373865695</v>
      </c>
      <c r="O283" s="1044">
        <v>99.243570347957629</v>
      </c>
    </row>
    <row r="284" spans="1:15" ht="14.25" customHeight="1">
      <c r="A284" s="1421">
        <v>42917</v>
      </c>
      <c r="B284" s="1044">
        <v>99.140577041129532</v>
      </c>
      <c r="C284" s="1044">
        <v>98.679098679098686</v>
      </c>
      <c r="D284" s="397">
        <v>99.278499278499282</v>
      </c>
      <c r="E284" s="397">
        <v>100</v>
      </c>
      <c r="F284" s="1044">
        <v>99.724517906336075</v>
      </c>
      <c r="G284" s="397">
        <v>100</v>
      </c>
      <c r="H284" s="397">
        <v>100</v>
      </c>
      <c r="I284" s="397">
        <v>100</v>
      </c>
      <c r="J284" s="397">
        <v>100</v>
      </c>
      <c r="K284" s="1044">
        <v>98.558322411533439</v>
      </c>
      <c r="L284" s="1044">
        <v>100.13342228152101</v>
      </c>
      <c r="M284" s="1044">
        <v>100.29411764705884</v>
      </c>
      <c r="N284" s="1044">
        <v>99.213551119177254</v>
      </c>
      <c r="O284" s="1044">
        <v>99.344427634896604</v>
      </c>
    </row>
    <row r="285" spans="1:15" ht="14.25" customHeight="1">
      <c r="A285" s="1421">
        <v>42948</v>
      </c>
      <c r="B285" s="1044">
        <v>99.263351749539581</v>
      </c>
      <c r="C285" s="1044">
        <v>98.834498834498845</v>
      </c>
      <c r="D285" s="397">
        <v>99.206349206349216</v>
      </c>
      <c r="E285" s="397">
        <v>100</v>
      </c>
      <c r="F285" s="1044">
        <v>99.908172635445354</v>
      </c>
      <c r="G285" s="397">
        <v>100</v>
      </c>
      <c r="H285" s="397">
        <v>100</v>
      </c>
      <c r="I285" s="397">
        <v>100</v>
      </c>
      <c r="J285" s="397">
        <v>100</v>
      </c>
      <c r="K285" s="1044">
        <v>99.148099606815222</v>
      </c>
      <c r="L285" s="1044">
        <v>100</v>
      </c>
      <c r="M285" s="1044">
        <v>100.36764705882354</v>
      </c>
      <c r="N285" s="1044">
        <v>99.758015728977611</v>
      </c>
      <c r="O285" s="1044">
        <v>99.445284921835579</v>
      </c>
    </row>
    <row r="286" spans="1:15" ht="14.25" customHeight="1">
      <c r="A286" s="1421">
        <v>42979</v>
      </c>
      <c r="B286" s="1044">
        <v>99.50890116635972</v>
      </c>
      <c r="C286" s="1044">
        <v>99.456099456099466</v>
      </c>
      <c r="D286" s="397">
        <v>99.134199134199136</v>
      </c>
      <c r="E286" s="397">
        <v>99.904214559386972</v>
      </c>
      <c r="F286" s="1044">
        <v>100</v>
      </c>
      <c r="G286" s="397">
        <v>100</v>
      </c>
      <c r="H286" s="397">
        <v>100</v>
      </c>
      <c r="I286" s="397">
        <v>100</v>
      </c>
      <c r="J286" s="397">
        <v>100</v>
      </c>
      <c r="K286" s="1044">
        <v>99.410222804718217</v>
      </c>
      <c r="L286" s="1044">
        <v>101.26751167444964</v>
      </c>
      <c r="M286" s="1044">
        <v>100.36764705882354</v>
      </c>
      <c r="N286" s="1044">
        <v>100</v>
      </c>
      <c r="O286" s="1044">
        <v>99.546142208774569</v>
      </c>
    </row>
    <row r="287" spans="1:15" ht="14.25" customHeight="1">
      <c r="A287" s="1421">
        <v>43009</v>
      </c>
      <c r="B287" s="1044">
        <v>99.570288520564759</v>
      </c>
      <c r="C287" s="1044">
        <v>99.766899766899783</v>
      </c>
      <c r="D287" s="397">
        <v>99.278499278499282</v>
      </c>
      <c r="E287" s="397">
        <v>99.808429118773944</v>
      </c>
      <c r="F287" s="1044">
        <v>99.908172635445354</v>
      </c>
      <c r="G287" s="397">
        <v>100</v>
      </c>
      <c r="H287" s="397">
        <v>100</v>
      </c>
      <c r="I287" s="397">
        <v>100</v>
      </c>
      <c r="J287" s="397">
        <v>100</v>
      </c>
      <c r="K287" s="1044">
        <v>99.672346002621239</v>
      </c>
      <c r="L287" s="1044">
        <v>101.26751167444964</v>
      </c>
      <c r="M287" s="1044">
        <v>100.36764705882354</v>
      </c>
      <c r="N287" s="1044">
        <v>100.06049606775559</v>
      </c>
      <c r="O287" s="1044">
        <v>99.646999495713544</v>
      </c>
    </row>
    <row r="288" spans="1:15" ht="14.25" customHeight="1">
      <c r="A288" s="1421">
        <v>43040</v>
      </c>
      <c r="B288" s="1044">
        <v>99.570288520564759</v>
      </c>
      <c r="C288" s="1044">
        <v>99.844599844599855</v>
      </c>
      <c r="D288" s="397">
        <v>100.07215007215007</v>
      </c>
      <c r="E288" s="397">
        <v>99.808429118773944</v>
      </c>
      <c r="F288" s="1044">
        <v>100</v>
      </c>
      <c r="G288" s="397">
        <v>100</v>
      </c>
      <c r="H288" s="397">
        <v>100</v>
      </c>
      <c r="I288" s="397">
        <v>100</v>
      </c>
      <c r="J288" s="397">
        <v>100</v>
      </c>
      <c r="K288" s="1044">
        <v>99.803407601572758</v>
      </c>
      <c r="L288" s="1044">
        <v>101.13408939292862</v>
      </c>
      <c r="M288" s="1044">
        <v>100.36764705882354</v>
      </c>
      <c r="N288" s="1044">
        <v>100</v>
      </c>
      <c r="O288" s="1044">
        <v>99.646999495713544</v>
      </c>
    </row>
    <row r="289" spans="1:15" ht="14.25" customHeight="1">
      <c r="A289" s="1421">
        <v>43070</v>
      </c>
      <c r="B289" s="1044">
        <v>100</v>
      </c>
      <c r="C289" s="1044">
        <v>100</v>
      </c>
      <c r="D289" s="397">
        <v>100</v>
      </c>
      <c r="E289" s="397">
        <v>100</v>
      </c>
      <c r="F289" s="1044">
        <v>100</v>
      </c>
      <c r="G289" s="397">
        <v>100</v>
      </c>
      <c r="H289" s="397">
        <v>100</v>
      </c>
      <c r="I289" s="397">
        <v>100</v>
      </c>
      <c r="J289" s="397">
        <v>100</v>
      </c>
      <c r="K289" s="1044">
        <v>100</v>
      </c>
      <c r="L289" s="1044">
        <v>100</v>
      </c>
      <c r="M289" s="1044">
        <v>100</v>
      </c>
      <c r="N289" s="1044">
        <v>100</v>
      </c>
      <c r="O289" s="1044">
        <v>99.999999999999986</v>
      </c>
    </row>
    <row r="290" spans="1:15" ht="14.25" customHeight="1">
      <c r="A290" s="1421">
        <v>43101</v>
      </c>
      <c r="B290" s="1044">
        <v>102</v>
      </c>
      <c r="C290" s="1044">
        <v>99.9</v>
      </c>
      <c r="D290" s="397">
        <v>100.1</v>
      </c>
      <c r="E290" s="397">
        <v>106.1</v>
      </c>
      <c r="F290" s="1044">
        <v>103</v>
      </c>
      <c r="G290" s="397">
        <v>100</v>
      </c>
      <c r="H290" s="397">
        <v>100</v>
      </c>
      <c r="I290" s="397">
        <v>100</v>
      </c>
      <c r="J290" s="397">
        <v>100</v>
      </c>
      <c r="K290" s="1044">
        <v>100.3</v>
      </c>
      <c r="L290" s="1044">
        <v>100</v>
      </c>
      <c r="M290" s="1044">
        <v>100.5</v>
      </c>
      <c r="N290" s="1044">
        <v>99.7</v>
      </c>
      <c r="O290" s="1044">
        <v>100.2</v>
      </c>
    </row>
    <row r="291" spans="1:15" ht="14.25" customHeight="1">
      <c r="A291" s="1421">
        <v>43132</v>
      </c>
      <c r="B291" s="1044">
        <v>102.3</v>
      </c>
      <c r="C291" s="1044">
        <v>100.2</v>
      </c>
      <c r="D291" s="397">
        <v>99.9</v>
      </c>
      <c r="E291" s="397">
        <v>106.3</v>
      </c>
      <c r="F291" s="1044">
        <v>106.9</v>
      </c>
      <c r="G291" s="397">
        <v>107.8</v>
      </c>
      <c r="H291" s="397">
        <v>107.3</v>
      </c>
      <c r="I291" s="397">
        <v>105.7</v>
      </c>
      <c r="J291" s="397">
        <v>104.7</v>
      </c>
      <c r="K291" s="1044">
        <v>100.8</v>
      </c>
      <c r="L291" s="1044">
        <v>100.9</v>
      </c>
      <c r="M291" s="1044">
        <v>102</v>
      </c>
      <c r="N291" s="1044">
        <v>99.4</v>
      </c>
      <c r="O291" s="1044">
        <v>100.9</v>
      </c>
    </row>
    <row r="292" spans="1:15" ht="14.25" customHeight="1">
      <c r="A292" s="1421">
        <v>43160</v>
      </c>
      <c r="B292" s="1044">
        <v>102.4</v>
      </c>
      <c r="C292" s="1044">
        <v>100.6</v>
      </c>
      <c r="D292" s="397">
        <v>100.3</v>
      </c>
      <c r="E292" s="397">
        <v>106.5</v>
      </c>
      <c r="F292" s="1044">
        <v>106.9</v>
      </c>
      <c r="G292" s="397">
        <v>108</v>
      </c>
      <c r="H292" s="397">
        <v>107.5</v>
      </c>
      <c r="I292" s="397">
        <v>106</v>
      </c>
      <c r="J292" s="397">
        <v>104.7</v>
      </c>
      <c r="K292" s="1044">
        <v>101.1</v>
      </c>
      <c r="L292" s="1044">
        <v>100.8</v>
      </c>
      <c r="M292" s="1044">
        <v>102.2</v>
      </c>
      <c r="N292" s="1044">
        <v>99.1</v>
      </c>
      <c r="O292" s="1044">
        <v>101.2</v>
      </c>
    </row>
    <row r="293" spans="1:15" ht="14.25" customHeight="1">
      <c r="A293" s="1421">
        <v>43191</v>
      </c>
      <c r="B293" s="1044">
        <v>102.4</v>
      </c>
      <c r="C293" s="1044">
        <v>100.8</v>
      </c>
      <c r="D293" s="397">
        <v>99.7</v>
      </c>
      <c r="E293" s="397">
        <v>106.3</v>
      </c>
      <c r="F293" s="1044">
        <v>106.5</v>
      </c>
      <c r="G293" s="397">
        <v>108</v>
      </c>
      <c r="H293" s="397">
        <v>107.5</v>
      </c>
      <c r="I293" s="397">
        <v>106</v>
      </c>
      <c r="J293" s="397">
        <v>104.7</v>
      </c>
      <c r="K293" s="1044">
        <v>101.4</v>
      </c>
      <c r="L293" s="1044">
        <v>101.4</v>
      </c>
      <c r="M293" s="1044">
        <v>101.9</v>
      </c>
      <c r="N293" s="1044">
        <v>98.9</v>
      </c>
      <c r="O293" s="1044">
        <v>101.8</v>
      </c>
    </row>
    <row r="294" spans="1:15" ht="14.25" customHeight="1">
      <c r="A294" s="1421">
        <v>43221</v>
      </c>
      <c r="B294" s="485">
        <v>102.4</v>
      </c>
      <c r="C294" s="485">
        <v>101</v>
      </c>
      <c r="D294" s="485">
        <v>99.9</v>
      </c>
      <c r="E294" s="485">
        <v>106.4</v>
      </c>
      <c r="F294" s="485">
        <v>106.3</v>
      </c>
      <c r="G294" s="485">
        <v>108</v>
      </c>
      <c r="H294" s="485">
        <v>107.5</v>
      </c>
      <c r="I294" s="485">
        <v>106</v>
      </c>
      <c r="J294" s="485">
        <v>104.7</v>
      </c>
      <c r="K294" s="485">
        <v>101.5</v>
      </c>
      <c r="L294" s="485">
        <v>102</v>
      </c>
      <c r="M294" s="485">
        <v>101.9</v>
      </c>
      <c r="N294" s="485">
        <v>98.9</v>
      </c>
      <c r="O294" s="485">
        <v>101.8</v>
      </c>
    </row>
    <row r="295" spans="1:15" ht="14.25" customHeight="1">
      <c r="A295" s="1421">
        <v>43252</v>
      </c>
      <c r="B295" s="485">
        <v>102.8</v>
      </c>
      <c r="C295" s="485">
        <v>101.3</v>
      </c>
      <c r="D295" s="485">
        <v>100.3</v>
      </c>
      <c r="E295" s="485">
        <v>112.9</v>
      </c>
      <c r="F295" s="485">
        <v>106.7</v>
      </c>
      <c r="G295" s="485">
        <v>108</v>
      </c>
      <c r="H295" s="485">
        <v>107.5</v>
      </c>
      <c r="I295" s="485">
        <v>106</v>
      </c>
      <c r="J295" s="485">
        <v>104.7</v>
      </c>
      <c r="K295" s="485">
        <v>102.4</v>
      </c>
      <c r="L295" s="485">
        <v>101.1</v>
      </c>
      <c r="M295" s="485">
        <v>102.2</v>
      </c>
      <c r="N295" s="485">
        <v>97.6</v>
      </c>
      <c r="O295" s="485">
        <v>102.6</v>
      </c>
    </row>
    <row r="296" spans="1:15" ht="14.25" customHeight="1">
      <c r="A296" s="1421">
        <v>43282</v>
      </c>
      <c r="B296" s="485">
        <v>103</v>
      </c>
      <c r="C296" s="485">
        <v>101.4</v>
      </c>
      <c r="D296" s="485">
        <v>101</v>
      </c>
      <c r="E296" s="485">
        <v>112.4</v>
      </c>
      <c r="F296" s="485">
        <v>106.9</v>
      </c>
      <c r="G296" s="485">
        <v>108</v>
      </c>
      <c r="H296" s="485">
        <v>107.5</v>
      </c>
      <c r="I296" s="485">
        <v>106</v>
      </c>
      <c r="J296" s="485">
        <v>104.7</v>
      </c>
      <c r="K296" s="485">
        <v>103.1</v>
      </c>
      <c r="L296" s="485">
        <v>101.6</v>
      </c>
      <c r="M296" s="485">
        <v>102.2</v>
      </c>
      <c r="N296" s="485">
        <v>97.3</v>
      </c>
      <c r="O296" s="485">
        <v>102.6</v>
      </c>
    </row>
    <row r="297" spans="1:15" ht="14.25" customHeight="1">
      <c r="A297" s="1421">
        <v>43313</v>
      </c>
      <c r="B297" s="485">
        <v>103</v>
      </c>
      <c r="C297" s="485">
        <v>101.3</v>
      </c>
      <c r="D297" s="485">
        <v>100.9</v>
      </c>
      <c r="E297" s="485">
        <v>112.5</v>
      </c>
      <c r="F297" s="485">
        <v>107.3</v>
      </c>
      <c r="G297" s="485">
        <v>108</v>
      </c>
      <c r="H297" s="485">
        <v>107.5</v>
      </c>
      <c r="I297" s="485">
        <v>106</v>
      </c>
      <c r="J297" s="485">
        <v>104.7</v>
      </c>
      <c r="K297" s="485">
        <v>103.2</v>
      </c>
      <c r="L297" s="485">
        <v>101.6</v>
      </c>
      <c r="M297" s="485">
        <v>102.2</v>
      </c>
      <c r="N297" s="485">
        <v>97.4</v>
      </c>
      <c r="O297" s="485">
        <v>103</v>
      </c>
    </row>
    <row r="298" spans="1:15" ht="14.25" customHeight="1">
      <c r="A298" s="1421">
        <v>43344</v>
      </c>
      <c r="B298" s="485">
        <v>103.1</v>
      </c>
      <c r="C298" s="485">
        <v>101.5</v>
      </c>
      <c r="D298" s="485">
        <v>100.4</v>
      </c>
      <c r="E298" s="485">
        <v>113.3</v>
      </c>
      <c r="F298" s="485">
        <v>107.2</v>
      </c>
      <c r="G298" s="485">
        <v>108</v>
      </c>
      <c r="H298" s="485">
        <v>107.5</v>
      </c>
      <c r="I298" s="485">
        <v>106</v>
      </c>
      <c r="J298" s="485">
        <v>104.7</v>
      </c>
      <c r="K298" s="485">
        <v>103.7</v>
      </c>
      <c r="L298" s="485">
        <v>102.4</v>
      </c>
      <c r="M298" s="485">
        <v>102.4</v>
      </c>
      <c r="N298" s="485">
        <v>97.4</v>
      </c>
      <c r="O298" s="485">
        <v>103</v>
      </c>
    </row>
    <row r="299" spans="1:15" ht="14.25" customHeight="1">
      <c r="A299" s="1421">
        <v>43374</v>
      </c>
      <c r="B299" s="485">
        <v>103.6</v>
      </c>
      <c r="C299" s="485">
        <v>101.5</v>
      </c>
      <c r="D299" s="485">
        <v>101.9</v>
      </c>
      <c r="E299" s="485">
        <v>117.1</v>
      </c>
      <c r="F299" s="485">
        <v>109.9</v>
      </c>
      <c r="G299" s="485">
        <v>108</v>
      </c>
      <c r="H299" s="485">
        <v>107.5</v>
      </c>
      <c r="I299" s="485">
        <v>106</v>
      </c>
      <c r="J299" s="485">
        <v>104.7</v>
      </c>
      <c r="K299" s="485">
        <v>104</v>
      </c>
      <c r="L299" s="485">
        <v>101.7</v>
      </c>
      <c r="M299" s="485">
        <v>102.6</v>
      </c>
      <c r="N299" s="485">
        <v>97.1</v>
      </c>
      <c r="O299" s="485">
        <v>103</v>
      </c>
    </row>
    <row r="300" spans="1:15" ht="14.25" customHeight="1">
      <c r="A300" s="1421">
        <v>43405</v>
      </c>
      <c r="B300" s="485">
        <v>103.8</v>
      </c>
      <c r="C300" s="485">
        <v>101.5</v>
      </c>
      <c r="D300" s="485">
        <v>102.7</v>
      </c>
      <c r="E300" s="485">
        <v>117.1</v>
      </c>
      <c r="F300" s="485">
        <v>111.8</v>
      </c>
      <c r="G300" s="485">
        <v>108</v>
      </c>
      <c r="H300" s="485">
        <v>107.5</v>
      </c>
      <c r="I300" s="485">
        <v>106</v>
      </c>
      <c r="J300" s="485">
        <v>104.7</v>
      </c>
      <c r="K300" s="485">
        <v>104.2</v>
      </c>
      <c r="L300" s="485">
        <v>102.5</v>
      </c>
      <c r="M300" s="485">
        <v>102.5</v>
      </c>
      <c r="N300" s="485">
        <v>96.7</v>
      </c>
      <c r="O300" s="485">
        <v>103.2</v>
      </c>
    </row>
    <row r="301" spans="1:15" ht="14.25" customHeight="1">
      <c r="A301" s="1421">
        <v>43435</v>
      </c>
      <c r="B301" s="1044">
        <v>103.8</v>
      </c>
      <c r="C301" s="1044">
        <v>101.8</v>
      </c>
      <c r="D301" s="1044">
        <v>102.5</v>
      </c>
      <c r="E301" s="1044">
        <v>116.2</v>
      </c>
      <c r="F301" s="1044">
        <v>109.6</v>
      </c>
      <c r="G301" s="1044">
        <v>108</v>
      </c>
      <c r="H301" s="1044">
        <v>107.5</v>
      </c>
      <c r="I301" s="1044">
        <v>106</v>
      </c>
      <c r="J301" s="1044">
        <v>104.7</v>
      </c>
      <c r="K301" s="1044">
        <v>104.7</v>
      </c>
      <c r="L301" s="1044">
        <v>102.3</v>
      </c>
      <c r="M301" s="1044">
        <v>102.3</v>
      </c>
      <c r="N301" s="1044">
        <v>96.5</v>
      </c>
      <c r="O301" s="1044">
        <v>103.2</v>
      </c>
    </row>
    <row r="302" spans="1:15" ht="14.25" customHeight="1">
      <c r="A302" s="1421">
        <v>43466</v>
      </c>
      <c r="B302" s="1044">
        <v>103.9</v>
      </c>
      <c r="C302" s="1044">
        <v>101.9</v>
      </c>
      <c r="D302" s="1044">
        <v>103.1</v>
      </c>
      <c r="E302" s="1044">
        <v>112.6</v>
      </c>
      <c r="F302" s="1044">
        <v>110.5</v>
      </c>
      <c r="G302" s="1044">
        <v>108</v>
      </c>
      <c r="H302" s="1044">
        <v>107.5</v>
      </c>
      <c r="I302" s="1044">
        <v>106</v>
      </c>
      <c r="J302" s="1044">
        <v>104.7</v>
      </c>
      <c r="K302" s="1044">
        <v>105.1</v>
      </c>
      <c r="L302" s="1044">
        <v>102.3</v>
      </c>
      <c r="M302" s="1044">
        <v>102.4</v>
      </c>
      <c r="N302" s="1044">
        <v>96.3</v>
      </c>
      <c r="O302" s="1044">
        <v>103.2</v>
      </c>
    </row>
    <row r="303" spans="1:15" ht="14.25" customHeight="1">
      <c r="A303" s="1421">
        <v>43497</v>
      </c>
      <c r="B303" s="485">
        <v>104.7</v>
      </c>
      <c r="C303" s="485">
        <v>102</v>
      </c>
      <c r="D303" s="485">
        <v>103.1</v>
      </c>
      <c r="E303" s="485">
        <v>112.6</v>
      </c>
      <c r="F303" s="485">
        <v>110.5</v>
      </c>
      <c r="G303" s="485">
        <v>117.5</v>
      </c>
      <c r="H303" s="485">
        <v>115.4</v>
      </c>
      <c r="I303" s="485">
        <v>113.3</v>
      </c>
      <c r="J303" s="485">
        <v>106</v>
      </c>
      <c r="K303" s="485">
        <v>105.2</v>
      </c>
      <c r="L303" s="485">
        <v>102.6</v>
      </c>
      <c r="M303" s="485">
        <v>103.6</v>
      </c>
      <c r="N303" s="485">
        <v>95.9</v>
      </c>
      <c r="O303" s="485">
        <v>103.2</v>
      </c>
    </row>
    <row r="304" spans="1:15" ht="14.25" customHeight="1">
      <c r="A304" s="1421">
        <v>43525</v>
      </c>
      <c r="B304" s="485">
        <v>105.5</v>
      </c>
      <c r="C304" s="485">
        <v>102.3</v>
      </c>
      <c r="D304" s="485">
        <v>103.1</v>
      </c>
      <c r="E304" s="485">
        <v>112.6</v>
      </c>
      <c r="F304" s="485">
        <v>110.8</v>
      </c>
      <c r="G304" s="485">
        <v>119.3</v>
      </c>
      <c r="H304" s="485">
        <v>116.4</v>
      </c>
      <c r="I304" s="485">
        <v>114.3</v>
      </c>
      <c r="J304" s="485">
        <v>107.6</v>
      </c>
      <c r="K304" s="485">
        <v>105.4</v>
      </c>
      <c r="L304" s="485">
        <v>102.5</v>
      </c>
      <c r="M304" s="485">
        <v>104.5</v>
      </c>
      <c r="N304" s="485">
        <v>95.6</v>
      </c>
      <c r="O304" s="485">
        <v>103.2</v>
      </c>
    </row>
    <row r="305" spans="1:15" ht="14.25" customHeight="1">
      <c r="A305" s="1421">
        <v>43556</v>
      </c>
      <c r="B305" s="485">
        <v>105.7</v>
      </c>
      <c r="C305" s="485">
        <v>102.5</v>
      </c>
      <c r="D305" s="485">
        <v>103.3</v>
      </c>
      <c r="E305" s="485">
        <v>112.6</v>
      </c>
      <c r="F305" s="485">
        <v>110.2</v>
      </c>
      <c r="G305" s="485">
        <v>119.3</v>
      </c>
      <c r="H305" s="485">
        <v>116.4</v>
      </c>
      <c r="I305" s="485">
        <v>114.3</v>
      </c>
      <c r="J305" s="485">
        <v>108.1</v>
      </c>
      <c r="K305" s="485">
        <v>105.8</v>
      </c>
      <c r="L305" s="485">
        <v>102.5</v>
      </c>
      <c r="M305" s="485">
        <v>104.6</v>
      </c>
      <c r="N305" s="485">
        <v>95.9</v>
      </c>
      <c r="O305" s="485">
        <v>104.2</v>
      </c>
    </row>
    <row r="306" spans="1:15" ht="14.25" customHeight="1">
      <c r="A306" s="1421">
        <v>43586</v>
      </c>
      <c r="B306" s="287">
        <v>105.9</v>
      </c>
      <c r="C306" s="287">
        <v>102.6</v>
      </c>
      <c r="D306" s="287">
        <v>105.8</v>
      </c>
      <c r="E306" s="287">
        <v>118.2</v>
      </c>
      <c r="F306" s="287">
        <v>111.7</v>
      </c>
      <c r="G306" s="287">
        <v>119.3</v>
      </c>
      <c r="H306" s="287">
        <v>116.4</v>
      </c>
      <c r="I306" s="287">
        <v>114.3</v>
      </c>
      <c r="J306" s="287">
        <v>108.1</v>
      </c>
      <c r="K306" s="287">
        <v>106.4</v>
      </c>
      <c r="L306" s="287">
        <v>102.1</v>
      </c>
      <c r="M306" s="287">
        <v>104.9</v>
      </c>
      <c r="N306" s="287">
        <v>95.7</v>
      </c>
      <c r="O306" s="287">
        <v>104.3</v>
      </c>
    </row>
    <row r="307" spans="1:15" ht="14.25" customHeight="1">
      <c r="A307" s="1421">
        <v>43617</v>
      </c>
      <c r="B307" s="287">
        <v>106</v>
      </c>
      <c r="C307" s="287">
        <v>103</v>
      </c>
      <c r="D307" s="287">
        <v>105.5</v>
      </c>
      <c r="E307" s="287">
        <v>118.5</v>
      </c>
      <c r="F307" s="287">
        <v>112.7</v>
      </c>
      <c r="G307" s="287">
        <v>119.3</v>
      </c>
      <c r="H307" s="287">
        <v>116.4</v>
      </c>
      <c r="I307" s="287">
        <v>114.3</v>
      </c>
      <c r="J307" s="287">
        <v>108.1</v>
      </c>
      <c r="K307" s="287">
        <v>106.6</v>
      </c>
      <c r="L307" s="287">
        <v>103.7</v>
      </c>
      <c r="M307" s="287">
        <v>105</v>
      </c>
      <c r="N307" s="287">
        <v>95.9</v>
      </c>
      <c r="O307" s="287">
        <v>104.7</v>
      </c>
    </row>
    <row r="308" spans="1:15" ht="14.25" customHeight="1">
      <c r="A308" s="1421">
        <v>43647</v>
      </c>
      <c r="B308" s="287">
        <v>106.4</v>
      </c>
      <c r="C308" s="287">
        <v>103.5</v>
      </c>
      <c r="D308" s="287">
        <v>105.5</v>
      </c>
      <c r="E308" s="287">
        <v>118.6</v>
      </c>
      <c r="F308" s="287">
        <v>112.4</v>
      </c>
      <c r="G308" s="287">
        <v>119.3</v>
      </c>
      <c r="H308" s="287">
        <v>116.4</v>
      </c>
      <c r="I308" s="287">
        <v>114.3</v>
      </c>
      <c r="J308" s="287">
        <v>108.1</v>
      </c>
      <c r="K308" s="287">
        <v>106.9</v>
      </c>
      <c r="L308" s="287">
        <v>103.6</v>
      </c>
      <c r="M308" s="287">
        <v>105.2</v>
      </c>
      <c r="N308" s="287">
        <v>94.2</v>
      </c>
      <c r="O308" s="287">
        <v>105.4</v>
      </c>
    </row>
    <row r="309" spans="1:15" ht="14.25" customHeight="1">
      <c r="A309" s="1421">
        <v>43678</v>
      </c>
      <c r="B309" s="287">
        <v>106.9</v>
      </c>
      <c r="C309" s="287">
        <v>104.2</v>
      </c>
      <c r="D309" s="287">
        <v>105.9</v>
      </c>
      <c r="E309" s="287">
        <v>118.4</v>
      </c>
      <c r="F309" s="287">
        <v>112</v>
      </c>
      <c r="G309" s="287">
        <v>119.3</v>
      </c>
      <c r="H309" s="287">
        <v>116.4</v>
      </c>
      <c r="I309" s="287">
        <v>114.3</v>
      </c>
      <c r="J309" s="287">
        <v>108.1</v>
      </c>
      <c r="K309" s="287">
        <v>107.1</v>
      </c>
      <c r="L309" s="287">
        <v>104</v>
      </c>
      <c r="M309" s="287">
        <v>105.1</v>
      </c>
      <c r="N309" s="287">
        <v>91.6</v>
      </c>
      <c r="O309" s="287">
        <v>106.8</v>
      </c>
    </row>
    <row r="310" spans="1:15" ht="14.25" customHeight="1">
      <c r="A310" s="1421">
        <v>43709</v>
      </c>
      <c r="B310" s="287">
        <v>107.1</v>
      </c>
      <c r="C310" s="287">
        <v>104.7</v>
      </c>
      <c r="D310" s="287">
        <v>105.3</v>
      </c>
      <c r="E310" s="287">
        <v>118.3</v>
      </c>
      <c r="F310" s="287">
        <v>112.4</v>
      </c>
      <c r="G310" s="287">
        <v>119.3</v>
      </c>
      <c r="H310" s="287">
        <v>116.4</v>
      </c>
      <c r="I310" s="287">
        <v>114.3</v>
      </c>
      <c r="J310" s="287">
        <v>108.1</v>
      </c>
      <c r="K310" s="287">
        <v>107.5</v>
      </c>
      <c r="L310" s="287">
        <v>104.5</v>
      </c>
      <c r="M310" s="287">
        <v>105.3</v>
      </c>
      <c r="N310" s="287">
        <v>91.2</v>
      </c>
      <c r="O310" s="287">
        <v>107.5</v>
      </c>
    </row>
    <row r="311" spans="1:15" ht="14.25" customHeight="1">
      <c r="A311" s="1421">
        <v>43739</v>
      </c>
      <c r="B311" s="287">
        <v>107.2</v>
      </c>
      <c r="C311" s="287">
        <v>105.1</v>
      </c>
      <c r="D311" s="287">
        <v>105.3</v>
      </c>
      <c r="E311" s="287">
        <v>118.2</v>
      </c>
      <c r="F311" s="287">
        <v>112.5</v>
      </c>
      <c r="G311" s="287">
        <v>119.3</v>
      </c>
      <c r="H311" s="287">
        <v>116.4</v>
      </c>
      <c r="I311" s="287">
        <v>114.3</v>
      </c>
      <c r="J311" s="287">
        <v>108.1</v>
      </c>
      <c r="K311" s="287">
        <v>107.6</v>
      </c>
      <c r="L311" s="287">
        <v>104.2</v>
      </c>
      <c r="M311" s="287">
        <v>105.5</v>
      </c>
      <c r="N311" s="287">
        <v>90.7</v>
      </c>
      <c r="O311" s="287">
        <v>107.3</v>
      </c>
    </row>
    <row r="312" spans="1:15" ht="14.25" customHeight="1">
      <c r="A312" s="1421">
        <v>43770</v>
      </c>
      <c r="B312" s="287">
        <v>107.4</v>
      </c>
      <c r="C312" s="287">
        <v>105.2</v>
      </c>
      <c r="D312" s="287">
        <v>106</v>
      </c>
      <c r="E312" s="287">
        <v>118</v>
      </c>
      <c r="F312" s="287">
        <v>112.6</v>
      </c>
      <c r="G312" s="287">
        <v>119.3</v>
      </c>
      <c r="H312" s="287">
        <v>116.4</v>
      </c>
      <c r="I312" s="287">
        <v>114.3</v>
      </c>
      <c r="J312" s="287">
        <v>108.1</v>
      </c>
      <c r="K312" s="287">
        <v>107.8</v>
      </c>
      <c r="L312" s="287">
        <v>104</v>
      </c>
      <c r="M312" s="287">
        <v>105.3</v>
      </c>
      <c r="N312" s="287">
        <v>91</v>
      </c>
      <c r="O312" s="287">
        <v>107.3</v>
      </c>
    </row>
    <row r="313" spans="1:15" ht="14.25" customHeight="1">
      <c r="A313" s="1421">
        <v>43800</v>
      </c>
      <c r="B313" s="287">
        <v>107.4</v>
      </c>
      <c r="C313" s="287">
        <v>105.4</v>
      </c>
      <c r="D313" s="287">
        <v>106.1</v>
      </c>
      <c r="E313" s="287">
        <v>118</v>
      </c>
      <c r="F313" s="287">
        <v>112.8</v>
      </c>
      <c r="G313" s="287">
        <v>119.3</v>
      </c>
      <c r="H313" s="287">
        <v>116.4</v>
      </c>
      <c r="I313" s="287">
        <v>114.3</v>
      </c>
      <c r="J313" s="287">
        <v>108.1</v>
      </c>
      <c r="K313" s="287">
        <v>107.8</v>
      </c>
      <c r="L313" s="287">
        <v>104.2</v>
      </c>
      <c r="M313" s="287">
        <v>105.5</v>
      </c>
      <c r="N313" s="287">
        <v>90.3</v>
      </c>
      <c r="O313" s="287">
        <v>107.4</v>
      </c>
    </row>
    <row r="314" spans="1:15" ht="14.25" customHeight="1">
      <c r="A314" s="1421">
        <v>43831</v>
      </c>
      <c r="B314" s="287">
        <v>107.3</v>
      </c>
      <c r="C314" s="287">
        <v>105.6</v>
      </c>
      <c r="D314" s="287">
        <v>106.2</v>
      </c>
      <c r="E314" s="287">
        <v>117.6</v>
      </c>
      <c r="F314" s="287">
        <v>113.3</v>
      </c>
      <c r="G314" s="287">
        <v>119.3</v>
      </c>
      <c r="H314" s="287">
        <v>116.4</v>
      </c>
      <c r="I314" s="287">
        <v>114.3</v>
      </c>
      <c r="J314" s="287">
        <v>108.1</v>
      </c>
      <c r="K314" s="287">
        <v>108</v>
      </c>
      <c r="L314" s="287">
        <v>105.2</v>
      </c>
      <c r="M314" s="287">
        <v>105.4</v>
      </c>
      <c r="N314" s="287">
        <v>90.5</v>
      </c>
      <c r="O314" s="287">
        <v>107</v>
      </c>
    </row>
    <row r="315" spans="1:15" ht="14.25" customHeight="1">
      <c r="A315" s="1421">
        <v>43862</v>
      </c>
      <c r="B315" s="287">
        <v>107.5</v>
      </c>
      <c r="C315" s="287">
        <v>105.8</v>
      </c>
      <c r="D315" s="287">
        <v>106.6</v>
      </c>
      <c r="E315" s="287">
        <v>117.5</v>
      </c>
      <c r="F315" s="287">
        <v>113.3</v>
      </c>
      <c r="G315" s="287">
        <v>125.6</v>
      </c>
      <c r="H315" s="287">
        <v>122.1</v>
      </c>
      <c r="I315" s="287">
        <v>118.4</v>
      </c>
      <c r="J315" s="287">
        <v>111.4</v>
      </c>
      <c r="K315" s="287">
        <v>108.1</v>
      </c>
      <c r="L315" s="287">
        <v>105.7</v>
      </c>
      <c r="M315" s="287">
        <v>107.2</v>
      </c>
      <c r="N315" s="287">
        <v>90.4</v>
      </c>
      <c r="O315" s="287">
        <v>107</v>
      </c>
    </row>
    <row r="316" spans="1:15" ht="14.25" customHeight="1">
      <c r="A316" s="1421">
        <v>43891</v>
      </c>
      <c r="B316" s="287">
        <v>107.5</v>
      </c>
      <c r="C316" s="287">
        <v>105.9</v>
      </c>
      <c r="D316" s="287">
        <v>106.5</v>
      </c>
      <c r="E316" s="287">
        <v>115.2</v>
      </c>
      <c r="F316" s="287">
        <v>113.4</v>
      </c>
      <c r="G316" s="287">
        <v>125.6</v>
      </c>
      <c r="H316" s="287">
        <v>122.1</v>
      </c>
      <c r="I316" s="287">
        <v>118.4</v>
      </c>
      <c r="J316" s="287">
        <v>112.3</v>
      </c>
      <c r="K316" s="287">
        <v>108.2</v>
      </c>
      <c r="L316" s="287">
        <v>105.6</v>
      </c>
      <c r="M316" s="287">
        <v>107.6</v>
      </c>
      <c r="N316" s="287">
        <v>90.8</v>
      </c>
      <c r="O316" s="287">
        <v>107.2</v>
      </c>
    </row>
    <row r="317" spans="1:15" ht="14.25" customHeight="1">
      <c r="A317" s="1421">
        <v>43922</v>
      </c>
      <c r="B317" s="287">
        <v>107.5</v>
      </c>
      <c r="C317" s="287">
        <v>106.4</v>
      </c>
      <c r="D317" s="287">
        <v>106.5</v>
      </c>
      <c r="E317" s="287">
        <v>109.9</v>
      </c>
      <c r="F317" s="287">
        <v>113.4</v>
      </c>
      <c r="G317" s="287">
        <v>125.6</v>
      </c>
      <c r="H317" s="287">
        <v>122.1</v>
      </c>
      <c r="I317" s="287">
        <v>118.4</v>
      </c>
      <c r="J317" s="287">
        <v>112.3</v>
      </c>
      <c r="K317" s="287">
        <v>108.3</v>
      </c>
      <c r="L317" s="287">
        <v>105.6</v>
      </c>
      <c r="M317" s="287">
        <v>107.6</v>
      </c>
      <c r="N317" s="287">
        <v>90.5</v>
      </c>
      <c r="O317" s="287">
        <v>108.2</v>
      </c>
    </row>
    <row r="318" spans="1:15" ht="14.25" customHeight="1">
      <c r="A318" s="1421">
        <v>43952</v>
      </c>
      <c r="B318" s="287">
        <v>107.6</v>
      </c>
      <c r="C318" s="287">
        <v>107</v>
      </c>
      <c r="D318" s="287">
        <v>106.6</v>
      </c>
      <c r="E318" s="287">
        <v>107.7</v>
      </c>
      <c r="F318" s="287">
        <v>111.9</v>
      </c>
      <c r="G318" s="287">
        <v>125.6</v>
      </c>
      <c r="H318" s="287">
        <v>122.1</v>
      </c>
      <c r="I318" s="287">
        <v>118.4</v>
      </c>
      <c r="J318" s="287">
        <v>112.3</v>
      </c>
      <c r="K318" s="287">
        <v>108.4</v>
      </c>
      <c r="L318" s="287">
        <v>105.6</v>
      </c>
      <c r="M318" s="287">
        <v>107.7</v>
      </c>
      <c r="N318" s="287">
        <v>89.6</v>
      </c>
      <c r="O318" s="287">
        <v>108.2</v>
      </c>
    </row>
    <row r="319" spans="1:15" ht="14.25" customHeight="1">
      <c r="A319" s="1421">
        <v>43983</v>
      </c>
      <c r="B319" s="287">
        <v>107.7</v>
      </c>
      <c r="C319" s="287">
        <v>107.6</v>
      </c>
      <c r="D319" s="287">
        <v>108</v>
      </c>
      <c r="E319" s="287">
        <v>105.2</v>
      </c>
      <c r="F319" s="287">
        <v>110.4</v>
      </c>
      <c r="G319" s="287">
        <v>125.6</v>
      </c>
      <c r="H319" s="287">
        <v>122.1</v>
      </c>
      <c r="I319" s="287">
        <v>118.4</v>
      </c>
      <c r="J319" s="287">
        <v>112.3</v>
      </c>
      <c r="K319" s="287">
        <v>108.6</v>
      </c>
      <c r="L319" s="287">
        <v>105.6</v>
      </c>
      <c r="M319" s="287">
        <v>107.6</v>
      </c>
      <c r="N319" s="287">
        <v>89.2</v>
      </c>
      <c r="O319" s="287">
        <v>108.5</v>
      </c>
    </row>
    <row r="320" spans="1:15" ht="14.25" customHeight="1">
      <c r="A320" s="1421">
        <v>44013</v>
      </c>
      <c r="B320" s="287">
        <v>108.3</v>
      </c>
      <c r="C320" s="287">
        <v>109.9</v>
      </c>
      <c r="D320" s="287">
        <v>108.3</v>
      </c>
      <c r="E320" s="287">
        <v>105.2</v>
      </c>
      <c r="F320" s="287">
        <v>110.8</v>
      </c>
      <c r="G320" s="287">
        <v>125.6</v>
      </c>
      <c r="H320" s="287">
        <v>122.1</v>
      </c>
      <c r="I320" s="287">
        <v>118.4</v>
      </c>
      <c r="J320" s="287">
        <v>112.3</v>
      </c>
      <c r="K320" s="287">
        <v>109</v>
      </c>
      <c r="L320" s="287">
        <v>108.7</v>
      </c>
      <c r="M320" s="287">
        <v>107.8</v>
      </c>
      <c r="N320" s="287">
        <v>90</v>
      </c>
      <c r="O320" s="287">
        <v>108.9</v>
      </c>
    </row>
    <row r="321" spans="1:15" ht="14.25" customHeight="1">
      <c r="A321" s="1421">
        <v>44044</v>
      </c>
      <c r="B321" s="287">
        <v>108.6</v>
      </c>
      <c r="C321" s="287">
        <v>110.9</v>
      </c>
      <c r="D321" s="287">
        <v>108.5</v>
      </c>
      <c r="E321" s="287">
        <v>105.2</v>
      </c>
      <c r="F321" s="287">
        <v>110.9</v>
      </c>
      <c r="G321" s="287">
        <v>125.6</v>
      </c>
      <c r="H321" s="287">
        <v>122.1</v>
      </c>
      <c r="I321" s="287">
        <v>118.4</v>
      </c>
      <c r="J321" s="287">
        <v>112.3</v>
      </c>
      <c r="K321" s="287">
        <v>109.1</v>
      </c>
      <c r="L321" s="287">
        <v>108.7</v>
      </c>
      <c r="M321" s="287">
        <v>108.5</v>
      </c>
      <c r="N321" s="287">
        <v>89.4</v>
      </c>
      <c r="O321" s="287">
        <v>109.4</v>
      </c>
    </row>
    <row r="322" spans="1:15" ht="14.25" customHeight="1">
      <c r="A322" s="1421">
        <v>44075</v>
      </c>
      <c r="B322" s="287">
        <v>108.7</v>
      </c>
      <c r="C322" s="287">
        <v>110.9</v>
      </c>
      <c r="D322" s="287">
        <v>108.7</v>
      </c>
      <c r="E322" s="287">
        <v>105</v>
      </c>
      <c r="F322" s="287">
        <v>111.1</v>
      </c>
      <c r="G322" s="287">
        <v>125.6</v>
      </c>
      <c r="H322" s="287">
        <v>122.1</v>
      </c>
      <c r="I322" s="287">
        <v>118.4</v>
      </c>
      <c r="J322" s="287">
        <v>112.3</v>
      </c>
      <c r="K322" s="287">
        <v>109.2</v>
      </c>
      <c r="L322" s="287">
        <v>108.7</v>
      </c>
      <c r="M322" s="287">
        <v>108.8</v>
      </c>
      <c r="N322" s="287">
        <v>89.5</v>
      </c>
      <c r="O322" s="287">
        <v>109.4</v>
      </c>
    </row>
    <row r="323" spans="1:15" ht="14.25" customHeight="1">
      <c r="A323" s="1421">
        <v>44105</v>
      </c>
      <c r="B323" s="287">
        <v>108.8</v>
      </c>
      <c r="C323" s="287">
        <v>111.4</v>
      </c>
      <c r="D323" s="287">
        <v>109.3</v>
      </c>
      <c r="E323" s="287">
        <v>105</v>
      </c>
      <c r="F323" s="287">
        <v>111.1</v>
      </c>
      <c r="G323" s="287">
        <v>125.6</v>
      </c>
      <c r="H323" s="287">
        <v>122.1</v>
      </c>
      <c r="I323" s="287">
        <v>118.4</v>
      </c>
      <c r="J323" s="287">
        <v>112.3</v>
      </c>
      <c r="K323" s="287">
        <v>109.3</v>
      </c>
      <c r="L323" s="287">
        <v>108.7</v>
      </c>
      <c r="M323" s="287">
        <v>109.1</v>
      </c>
      <c r="N323" s="287">
        <v>89.7</v>
      </c>
      <c r="O323" s="287">
        <v>109.4</v>
      </c>
    </row>
    <row r="324" spans="1:15" ht="14.25" customHeight="1">
      <c r="A324" s="1421">
        <v>44136</v>
      </c>
      <c r="B324" s="287">
        <v>108.8</v>
      </c>
      <c r="C324" s="287">
        <v>111.8</v>
      </c>
      <c r="D324" s="287">
        <v>109</v>
      </c>
      <c r="E324" s="287">
        <v>105</v>
      </c>
      <c r="F324" s="287">
        <v>111.1</v>
      </c>
      <c r="G324" s="287">
        <v>125.6</v>
      </c>
      <c r="H324" s="287">
        <v>122.1</v>
      </c>
      <c r="I324" s="287">
        <v>118.4</v>
      </c>
      <c r="J324" s="287">
        <v>112.3</v>
      </c>
      <c r="K324" s="287">
        <v>109.6</v>
      </c>
      <c r="L324" s="287">
        <v>108.7</v>
      </c>
      <c r="M324" s="287">
        <v>109.5</v>
      </c>
      <c r="N324" s="287">
        <v>90.2</v>
      </c>
      <c r="O324" s="287">
        <v>109.4</v>
      </c>
    </row>
    <row r="325" spans="1:15" ht="14.25" customHeight="1">
      <c r="A325" s="1421">
        <v>44166</v>
      </c>
      <c r="B325" s="287">
        <v>108.9</v>
      </c>
      <c r="C325" s="287">
        <v>112.5</v>
      </c>
      <c r="D325" s="287">
        <v>110.9</v>
      </c>
      <c r="E325" s="287">
        <v>105</v>
      </c>
      <c r="F325" s="287">
        <v>111.1</v>
      </c>
      <c r="G325" s="287">
        <v>125.6</v>
      </c>
      <c r="H325" s="287">
        <v>122.1</v>
      </c>
      <c r="I325" s="287">
        <v>118.4</v>
      </c>
      <c r="J325" s="287">
        <v>112.3</v>
      </c>
      <c r="K325" s="287">
        <v>109.7</v>
      </c>
      <c r="L325" s="287">
        <v>108.4</v>
      </c>
      <c r="M325" s="287">
        <v>109.5</v>
      </c>
      <c r="N325" s="287">
        <v>90.1</v>
      </c>
      <c r="O325" s="287">
        <v>108.8</v>
      </c>
    </row>
    <row r="326" spans="1:15" ht="14.25" customHeight="1">
      <c r="A326" s="1421">
        <v>44197</v>
      </c>
      <c r="B326" s="287">
        <v>108.9</v>
      </c>
      <c r="C326" s="287">
        <v>112.9</v>
      </c>
      <c r="D326" s="287">
        <v>111.9</v>
      </c>
      <c r="E326" s="287">
        <v>104.8</v>
      </c>
      <c r="F326" s="287">
        <v>111.3</v>
      </c>
      <c r="G326" s="287">
        <v>125.6</v>
      </c>
      <c r="H326" s="287">
        <v>122.1</v>
      </c>
      <c r="I326" s="287">
        <v>118.4</v>
      </c>
      <c r="J326" s="287">
        <v>112.3</v>
      </c>
      <c r="K326" s="287">
        <v>109.9</v>
      </c>
      <c r="L326" s="287">
        <v>108.5</v>
      </c>
      <c r="M326" s="287">
        <v>109.7</v>
      </c>
      <c r="N326" s="287">
        <v>90.4</v>
      </c>
      <c r="O326" s="287">
        <v>109.2</v>
      </c>
    </row>
    <row r="327" spans="1:15" ht="14.25" customHeight="1">
      <c r="A327" s="1421">
        <v>44228</v>
      </c>
      <c r="B327" s="287">
        <v>108.9</v>
      </c>
      <c r="C327" s="287">
        <v>113.3</v>
      </c>
      <c r="D327" s="287">
        <v>113.4</v>
      </c>
      <c r="E327" s="287">
        <v>107.4</v>
      </c>
      <c r="F327" s="287">
        <v>111.3</v>
      </c>
      <c r="G327" s="287">
        <v>128.1</v>
      </c>
      <c r="H327" s="287">
        <v>123</v>
      </c>
      <c r="I327" s="287">
        <v>119</v>
      </c>
      <c r="J327" s="287">
        <v>112.4</v>
      </c>
      <c r="K327" s="287">
        <v>110.2</v>
      </c>
      <c r="L327" s="287">
        <v>108.5</v>
      </c>
      <c r="M327" s="287">
        <v>110.6</v>
      </c>
      <c r="N327" s="287">
        <v>90.9</v>
      </c>
      <c r="O327" s="287">
        <v>109.2</v>
      </c>
    </row>
    <row r="328" spans="1:15" ht="14.25" customHeight="1">
      <c r="A328" s="1421">
        <v>44256</v>
      </c>
      <c r="B328" s="287">
        <v>108.9</v>
      </c>
      <c r="C328" s="287">
        <v>113.8</v>
      </c>
      <c r="D328" s="287">
        <v>113.4</v>
      </c>
      <c r="E328" s="287">
        <v>112.9</v>
      </c>
      <c r="F328" s="287">
        <v>111.1</v>
      </c>
      <c r="G328" s="287">
        <v>128.1</v>
      </c>
      <c r="H328" s="287">
        <v>123</v>
      </c>
      <c r="I328" s="287">
        <v>119</v>
      </c>
      <c r="J328" s="287">
        <v>112.4</v>
      </c>
      <c r="K328" s="287">
        <v>110.1</v>
      </c>
      <c r="L328" s="287">
        <v>108.5</v>
      </c>
      <c r="M328" s="287">
        <v>111.6</v>
      </c>
      <c r="N328" s="287">
        <v>90.5</v>
      </c>
      <c r="O328" s="287">
        <v>108.2</v>
      </c>
    </row>
    <row r="329" spans="1:15" ht="14.25" customHeight="1">
      <c r="A329" s="1421">
        <v>44287</v>
      </c>
      <c r="B329" s="287">
        <v>109</v>
      </c>
      <c r="C329" s="287">
        <v>114.4</v>
      </c>
      <c r="D329" s="287">
        <v>114.3</v>
      </c>
      <c r="E329" s="287">
        <v>113</v>
      </c>
      <c r="F329" s="287">
        <v>110.9</v>
      </c>
      <c r="G329" s="287">
        <v>128.1</v>
      </c>
      <c r="H329" s="287">
        <v>123</v>
      </c>
      <c r="I329" s="287">
        <v>119</v>
      </c>
      <c r="J329" s="287">
        <v>112.6</v>
      </c>
      <c r="K329" s="287">
        <v>110.1</v>
      </c>
      <c r="L329" s="287">
        <v>109.1</v>
      </c>
      <c r="M329" s="287">
        <v>111.8</v>
      </c>
      <c r="N329" s="287">
        <v>91</v>
      </c>
      <c r="O329" s="287">
        <v>108.8</v>
      </c>
    </row>
    <row r="330" spans="1:15" ht="14.25" customHeight="1">
      <c r="A330" s="1421">
        <v>44317</v>
      </c>
      <c r="B330" s="287">
        <v>109.1</v>
      </c>
      <c r="C330" s="287">
        <v>115</v>
      </c>
      <c r="D330" s="287">
        <v>114.9</v>
      </c>
      <c r="E330" s="287">
        <v>115.5</v>
      </c>
      <c r="F330" s="287">
        <v>111.2</v>
      </c>
      <c r="G330" s="287">
        <v>128.1</v>
      </c>
      <c r="H330" s="287">
        <v>123</v>
      </c>
      <c r="I330" s="287">
        <v>119</v>
      </c>
      <c r="J330" s="287">
        <v>112.6</v>
      </c>
      <c r="K330" s="287">
        <v>110.3</v>
      </c>
      <c r="L330" s="287">
        <v>109.3</v>
      </c>
      <c r="M330" s="287">
        <v>111.9</v>
      </c>
      <c r="N330" s="287">
        <v>91.5</v>
      </c>
      <c r="O330" s="287">
        <v>109.7</v>
      </c>
    </row>
    <row r="331" spans="1:15" ht="14.25" customHeight="1">
      <c r="A331" s="1421">
        <v>44348</v>
      </c>
      <c r="B331" s="287">
        <v>109.1</v>
      </c>
      <c r="C331" s="287">
        <v>116</v>
      </c>
      <c r="D331" s="287">
        <v>115.5</v>
      </c>
      <c r="E331" s="287">
        <v>120.7</v>
      </c>
      <c r="F331" s="287">
        <v>111.2</v>
      </c>
      <c r="G331" s="287">
        <v>128.1</v>
      </c>
      <c r="H331" s="287">
        <v>123</v>
      </c>
      <c r="I331" s="287">
        <v>119</v>
      </c>
      <c r="J331" s="287">
        <v>112.6</v>
      </c>
      <c r="K331" s="287">
        <v>110.5</v>
      </c>
      <c r="L331" s="287">
        <v>109.2</v>
      </c>
      <c r="M331" s="287">
        <v>111.8</v>
      </c>
      <c r="N331" s="287">
        <v>91.6</v>
      </c>
      <c r="O331" s="287">
        <v>109.7</v>
      </c>
    </row>
    <row r="332" spans="1:15" ht="14.25" customHeight="1">
      <c r="A332" s="1421">
        <v>44378</v>
      </c>
      <c r="B332" s="287">
        <v>109.1</v>
      </c>
      <c r="C332" s="287">
        <v>116.1</v>
      </c>
      <c r="D332" s="287">
        <v>116.6</v>
      </c>
      <c r="E332" s="287">
        <v>128.6</v>
      </c>
      <c r="F332" s="287">
        <v>111.3</v>
      </c>
      <c r="G332" s="287">
        <v>128.1</v>
      </c>
      <c r="H332" s="287">
        <v>123</v>
      </c>
      <c r="I332" s="287">
        <v>119</v>
      </c>
      <c r="J332" s="287">
        <v>112.6</v>
      </c>
      <c r="K332" s="287">
        <v>111</v>
      </c>
      <c r="L332" s="287">
        <v>109.2</v>
      </c>
      <c r="M332" s="287">
        <v>111.9</v>
      </c>
      <c r="N332" s="287">
        <v>91.7</v>
      </c>
      <c r="O332" s="287">
        <v>109.7</v>
      </c>
    </row>
    <row r="333" spans="1:15" ht="14.25" customHeight="1">
      <c r="A333" s="1421">
        <v>44409</v>
      </c>
      <c r="B333" s="287">
        <v>109.5</v>
      </c>
      <c r="C333" s="287">
        <v>117.5</v>
      </c>
      <c r="D333" s="287">
        <v>118.1</v>
      </c>
      <c r="E333" s="287">
        <v>128.69999999999999</v>
      </c>
      <c r="F333" s="287">
        <v>112.5</v>
      </c>
      <c r="G333" s="287">
        <v>128.1</v>
      </c>
      <c r="H333" s="287">
        <v>123</v>
      </c>
      <c r="I333" s="287">
        <v>119</v>
      </c>
      <c r="J333" s="287">
        <v>112.6</v>
      </c>
      <c r="K333" s="287">
        <v>111.4</v>
      </c>
      <c r="L333" s="287">
        <v>109.3</v>
      </c>
      <c r="M333" s="287">
        <v>112.1</v>
      </c>
      <c r="N333" s="287">
        <v>91.9</v>
      </c>
      <c r="O333" s="287">
        <v>110.4</v>
      </c>
    </row>
    <row r="334" spans="1:15" ht="14.25" customHeight="1">
      <c r="A334" s="1421">
        <v>44440</v>
      </c>
      <c r="B334" s="287">
        <v>109.6</v>
      </c>
      <c r="C334" s="287">
        <v>118.3</v>
      </c>
      <c r="D334" s="287">
        <v>119.1</v>
      </c>
      <c r="E334" s="287">
        <v>128.5</v>
      </c>
      <c r="F334" s="287">
        <v>113</v>
      </c>
      <c r="G334" s="287">
        <v>128.1</v>
      </c>
      <c r="H334" s="287">
        <v>123</v>
      </c>
      <c r="I334" s="287">
        <v>119</v>
      </c>
      <c r="J334" s="287">
        <v>112.6</v>
      </c>
      <c r="K334" s="287">
        <v>111.4</v>
      </c>
      <c r="L334" s="287">
        <v>109.3</v>
      </c>
      <c r="M334" s="287">
        <v>112.5</v>
      </c>
      <c r="N334" s="287">
        <v>91.9</v>
      </c>
      <c r="O334" s="287">
        <v>110.8</v>
      </c>
    </row>
    <row r="335" spans="1:15" ht="14.25" customHeight="1">
      <c r="A335" s="1421">
        <v>44470</v>
      </c>
      <c r="B335" s="287">
        <v>109.8</v>
      </c>
      <c r="C335" s="287">
        <v>118.7</v>
      </c>
      <c r="D335" s="287">
        <v>121.2</v>
      </c>
      <c r="E335" s="287">
        <v>139.5</v>
      </c>
      <c r="F335" s="287">
        <v>113</v>
      </c>
      <c r="G335" s="287">
        <v>128.1</v>
      </c>
      <c r="H335" s="287">
        <v>123</v>
      </c>
      <c r="I335" s="287">
        <v>119</v>
      </c>
      <c r="J335" s="287">
        <v>112.6</v>
      </c>
      <c r="K335" s="287">
        <v>111.4</v>
      </c>
      <c r="L335" s="287">
        <v>110.7</v>
      </c>
      <c r="M335" s="287">
        <v>112.7</v>
      </c>
      <c r="N335" s="287">
        <v>92.1</v>
      </c>
      <c r="O335" s="287">
        <v>110.6</v>
      </c>
    </row>
    <row r="336" spans="1:15" ht="14.25" customHeight="1">
      <c r="A336" s="1421">
        <v>44501</v>
      </c>
      <c r="B336" s="287">
        <v>109.9</v>
      </c>
      <c r="C336" s="287">
        <v>119</v>
      </c>
      <c r="D336" s="287">
        <v>123.6</v>
      </c>
      <c r="E336" s="287">
        <v>140.69999999999999</v>
      </c>
      <c r="F336" s="287">
        <v>113.1</v>
      </c>
      <c r="G336" s="287">
        <v>128.1</v>
      </c>
      <c r="H336" s="287">
        <v>123</v>
      </c>
      <c r="I336" s="287">
        <v>119</v>
      </c>
      <c r="J336" s="287">
        <v>112.6</v>
      </c>
      <c r="K336" s="287">
        <v>111.4</v>
      </c>
      <c r="L336" s="287">
        <v>111.1</v>
      </c>
      <c r="M336" s="287">
        <v>113.3</v>
      </c>
      <c r="N336" s="287">
        <v>92.4</v>
      </c>
      <c r="O336" s="287">
        <v>111</v>
      </c>
    </row>
    <row r="337" spans="1:15" ht="14.25" customHeight="1">
      <c r="A337" s="1421">
        <v>44531</v>
      </c>
      <c r="B337" s="287">
        <v>109.9</v>
      </c>
      <c r="C337" s="287">
        <v>119.9</v>
      </c>
      <c r="D337" s="287">
        <v>123.3</v>
      </c>
      <c r="E337" s="287">
        <v>135.9</v>
      </c>
      <c r="F337" s="287">
        <v>113.1</v>
      </c>
      <c r="G337" s="287">
        <v>128.1</v>
      </c>
      <c r="H337" s="287">
        <v>123</v>
      </c>
      <c r="I337" s="287">
        <v>119</v>
      </c>
      <c r="J337" s="287">
        <v>112.6</v>
      </c>
      <c r="K337" s="287">
        <v>111.9</v>
      </c>
      <c r="L337" s="287">
        <v>110.8</v>
      </c>
      <c r="M337" s="287">
        <v>113.6</v>
      </c>
      <c r="N337" s="287">
        <v>92.8</v>
      </c>
      <c r="O337" s="287">
        <v>111</v>
      </c>
    </row>
    <row r="338" spans="1:15" ht="14.25" customHeight="1">
      <c r="A338" s="1421">
        <v>44562</v>
      </c>
      <c r="B338" s="287">
        <v>112.4</v>
      </c>
      <c r="C338" s="287">
        <v>120.1</v>
      </c>
      <c r="D338" s="287">
        <v>124.4</v>
      </c>
      <c r="E338" s="287">
        <v>140.69999999999999</v>
      </c>
      <c r="F338" s="287">
        <v>113.7</v>
      </c>
      <c r="G338" s="287">
        <v>128.1</v>
      </c>
      <c r="H338" s="287">
        <v>123</v>
      </c>
      <c r="I338" s="287">
        <v>119</v>
      </c>
      <c r="J338" s="287">
        <v>112.6</v>
      </c>
      <c r="K338" s="287">
        <v>112.7</v>
      </c>
      <c r="L338" s="287">
        <v>110.7</v>
      </c>
      <c r="M338" s="287">
        <v>114.6</v>
      </c>
      <c r="N338" s="287">
        <v>93.2</v>
      </c>
      <c r="O338" s="287">
        <v>110.4</v>
      </c>
    </row>
    <row r="339" spans="1:15" ht="14.25" customHeight="1">
      <c r="A339" s="1421">
        <v>44593</v>
      </c>
      <c r="B339" s="287">
        <v>113.1</v>
      </c>
      <c r="C339" s="287">
        <v>120.1</v>
      </c>
      <c r="D339" s="287">
        <v>127.1</v>
      </c>
      <c r="E339" s="287">
        <v>150.6</v>
      </c>
      <c r="F339" s="287">
        <v>114.6</v>
      </c>
      <c r="G339" s="287">
        <v>135.80000000000001</v>
      </c>
      <c r="H339" s="287">
        <v>130.6</v>
      </c>
      <c r="I339" s="287">
        <v>126.6</v>
      </c>
      <c r="J339" s="287">
        <v>115</v>
      </c>
      <c r="K339" s="287">
        <v>113.5</v>
      </c>
      <c r="L339" s="287">
        <v>111.4</v>
      </c>
      <c r="M339" s="287">
        <v>115.7</v>
      </c>
      <c r="N339" s="287">
        <v>93.5</v>
      </c>
      <c r="O339" s="287">
        <v>109.1</v>
      </c>
    </row>
    <row r="340" spans="1:15" ht="14.25" customHeight="1">
      <c r="A340" s="1421">
        <v>44621</v>
      </c>
      <c r="B340" s="287">
        <v>113.7</v>
      </c>
      <c r="C340" s="287">
        <v>120.7</v>
      </c>
      <c r="D340" s="287">
        <v>127.4</v>
      </c>
      <c r="E340" s="287">
        <v>158</v>
      </c>
      <c r="F340" s="287">
        <v>115.3</v>
      </c>
      <c r="G340" s="287">
        <v>135.80000000000001</v>
      </c>
      <c r="H340" s="287">
        <v>130.6</v>
      </c>
      <c r="I340" s="287">
        <v>126.6</v>
      </c>
      <c r="J340" s="287">
        <v>115.5</v>
      </c>
      <c r="K340" s="287">
        <v>114.5</v>
      </c>
      <c r="L340" s="287">
        <v>111.9</v>
      </c>
      <c r="M340" s="287">
        <v>116.9</v>
      </c>
      <c r="N340" s="287">
        <v>94.2</v>
      </c>
      <c r="O340" s="287">
        <v>109.8</v>
      </c>
    </row>
    <row r="341" spans="1:15" ht="14.25" customHeight="1">
      <c r="A341" s="1421">
        <v>44652</v>
      </c>
      <c r="B341" s="287">
        <v>113.8</v>
      </c>
      <c r="C341" s="287">
        <v>120.6</v>
      </c>
      <c r="D341" s="287">
        <v>128.69999999999999</v>
      </c>
      <c r="E341" s="287">
        <v>176.8</v>
      </c>
      <c r="F341" s="287">
        <v>115.6</v>
      </c>
      <c r="G341" s="287">
        <v>135.80000000000001</v>
      </c>
      <c r="H341" s="287">
        <v>130.6</v>
      </c>
      <c r="I341" s="287">
        <v>126.6</v>
      </c>
      <c r="J341" s="287">
        <v>115.5</v>
      </c>
      <c r="K341" s="287">
        <v>114.8</v>
      </c>
      <c r="L341" s="287">
        <v>111.5</v>
      </c>
      <c r="M341" s="287">
        <v>117.2</v>
      </c>
      <c r="N341" s="287">
        <v>94.6</v>
      </c>
      <c r="O341" s="287">
        <v>109.6</v>
      </c>
    </row>
    <row r="342" spans="1:15" ht="14.25" customHeight="1">
      <c r="A342" s="1421">
        <v>44682</v>
      </c>
      <c r="B342" s="287">
        <v>114</v>
      </c>
      <c r="C342" s="287">
        <v>121</v>
      </c>
      <c r="D342" s="287">
        <v>129.9</v>
      </c>
      <c r="E342" s="287">
        <v>176.8</v>
      </c>
      <c r="F342" s="287">
        <v>115.7</v>
      </c>
      <c r="G342" s="287">
        <v>135.80000000000001</v>
      </c>
      <c r="H342" s="287">
        <v>130.6</v>
      </c>
      <c r="I342" s="287">
        <v>126.6</v>
      </c>
      <c r="J342" s="287">
        <v>115.5</v>
      </c>
      <c r="K342" s="287">
        <v>116.2</v>
      </c>
      <c r="L342" s="287">
        <v>112.3</v>
      </c>
      <c r="M342" s="287">
        <v>117.2</v>
      </c>
      <c r="N342" s="287">
        <v>95.8</v>
      </c>
      <c r="O342" s="287">
        <v>110.1</v>
      </c>
    </row>
    <row r="343" spans="1:15" ht="14.25" customHeight="1">
      <c r="A343" s="1421">
        <v>44713</v>
      </c>
      <c r="B343" s="287">
        <v>114</v>
      </c>
      <c r="C343" s="287">
        <v>121.9</v>
      </c>
      <c r="D343" s="287">
        <v>131.9</v>
      </c>
      <c r="E343" s="287">
        <v>181.5</v>
      </c>
      <c r="F343" s="287">
        <v>118</v>
      </c>
      <c r="G343" s="287">
        <v>135.80000000000001</v>
      </c>
      <c r="H343" s="287">
        <v>130.6</v>
      </c>
      <c r="I343" s="287">
        <v>126.6</v>
      </c>
      <c r="J343" s="287">
        <v>115.5</v>
      </c>
      <c r="K343" s="287">
        <v>117.4</v>
      </c>
      <c r="L343" s="287">
        <v>112.4</v>
      </c>
      <c r="M343" s="287">
        <v>117.8</v>
      </c>
      <c r="N343" s="287">
        <v>96.4</v>
      </c>
      <c r="O343" s="287">
        <v>109.9</v>
      </c>
    </row>
    <row r="344" spans="1:15" ht="14.25" customHeight="1">
      <c r="A344" s="1421">
        <v>44743</v>
      </c>
      <c r="B344" s="287">
        <v>114.4</v>
      </c>
      <c r="C344" s="287">
        <v>122.2</v>
      </c>
      <c r="D344" s="287">
        <v>132.30000000000001</v>
      </c>
      <c r="E344" s="287">
        <v>188.5</v>
      </c>
      <c r="F344" s="287">
        <v>118.6</v>
      </c>
      <c r="G344" s="287">
        <v>135.80000000000001</v>
      </c>
      <c r="H344" s="287">
        <v>130.6</v>
      </c>
      <c r="I344" s="287">
        <v>126.6</v>
      </c>
      <c r="J344" s="287">
        <v>115.5</v>
      </c>
      <c r="K344" s="287">
        <v>118.8</v>
      </c>
      <c r="L344" s="287">
        <v>112.5</v>
      </c>
      <c r="M344" s="287">
        <v>117.7</v>
      </c>
      <c r="N344" s="287">
        <v>97.1</v>
      </c>
      <c r="O344" s="287">
        <v>111.1</v>
      </c>
    </row>
    <row r="345" spans="1:15" ht="14.25" customHeight="1">
      <c r="A345" s="1421">
        <v>44774</v>
      </c>
      <c r="B345" s="287">
        <v>114.8</v>
      </c>
      <c r="C345" s="287">
        <v>123.1</v>
      </c>
      <c r="D345" s="287">
        <v>134</v>
      </c>
      <c r="E345" s="287">
        <v>181.6</v>
      </c>
      <c r="F345" s="287">
        <v>118.6</v>
      </c>
      <c r="G345" s="287">
        <v>135.80000000000001</v>
      </c>
      <c r="H345" s="287">
        <v>130.6</v>
      </c>
      <c r="I345" s="287">
        <v>126.6</v>
      </c>
      <c r="J345" s="287">
        <v>115.5</v>
      </c>
      <c r="K345" s="287">
        <v>119.7</v>
      </c>
      <c r="L345" s="287">
        <v>112.6</v>
      </c>
      <c r="M345" s="287">
        <v>118.1</v>
      </c>
      <c r="N345" s="287">
        <v>97.7</v>
      </c>
      <c r="O345" s="287">
        <v>111</v>
      </c>
    </row>
    <row r="346" spans="1:15" ht="14.25" customHeight="1">
      <c r="A346" s="1421">
        <v>44805</v>
      </c>
      <c r="B346" s="287">
        <v>116</v>
      </c>
      <c r="C346" s="287">
        <v>124</v>
      </c>
      <c r="D346" s="287">
        <v>134.30000000000001</v>
      </c>
      <c r="E346" s="287">
        <v>181.2</v>
      </c>
      <c r="F346" s="287">
        <v>118.4</v>
      </c>
      <c r="G346" s="287">
        <v>135.80000000000001</v>
      </c>
      <c r="H346" s="287">
        <v>130.6</v>
      </c>
      <c r="I346" s="287">
        <v>126.6</v>
      </c>
      <c r="J346" s="287">
        <v>117.8</v>
      </c>
      <c r="K346" s="287">
        <v>120.7</v>
      </c>
      <c r="L346" s="287">
        <v>111.2</v>
      </c>
      <c r="M346" s="287">
        <v>118.9</v>
      </c>
      <c r="N346" s="287">
        <v>98.2</v>
      </c>
      <c r="O346" s="287">
        <v>113.4</v>
      </c>
    </row>
    <row r="347" spans="1:15" ht="14.25" customHeight="1">
      <c r="A347" s="1421">
        <v>44835</v>
      </c>
      <c r="B347" s="287">
        <v>116.1</v>
      </c>
      <c r="C347" s="287">
        <v>124.1</v>
      </c>
      <c r="D347" s="287">
        <v>135.19999999999999</v>
      </c>
      <c r="E347" s="287">
        <v>177.8</v>
      </c>
      <c r="F347" s="287">
        <v>119.6</v>
      </c>
      <c r="G347" s="287">
        <v>135.80000000000001</v>
      </c>
      <c r="H347" s="287">
        <v>130.6</v>
      </c>
      <c r="I347" s="287">
        <v>126.6</v>
      </c>
      <c r="J347" s="287">
        <v>117.8</v>
      </c>
      <c r="K347" s="287">
        <v>121.4</v>
      </c>
      <c r="L347" s="287">
        <v>110.8</v>
      </c>
      <c r="M347" s="287">
        <v>119.5</v>
      </c>
      <c r="N347" s="287">
        <v>98.8</v>
      </c>
      <c r="O347" s="287">
        <v>116.1</v>
      </c>
    </row>
    <row r="348" spans="1:15" ht="14.25" customHeight="1">
      <c r="A348" s="1421">
        <v>44866</v>
      </c>
      <c r="B348" s="287">
        <v>117.2</v>
      </c>
      <c r="C348" s="287">
        <v>124.2</v>
      </c>
      <c r="D348" s="287">
        <v>135.19999999999999</v>
      </c>
      <c r="E348" s="287">
        <v>183.2</v>
      </c>
      <c r="F348" s="287">
        <v>120.6</v>
      </c>
      <c r="G348" s="287">
        <v>135.80000000000001</v>
      </c>
      <c r="H348" s="287">
        <v>130.6</v>
      </c>
      <c r="I348" s="287">
        <v>126.6</v>
      </c>
      <c r="J348" s="287">
        <v>117.8</v>
      </c>
      <c r="K348" s="287">
        <v>122</v>
      </c>
      <c r="L348" s="287">
        <v>111.4</v>
      </c>
      <c r="M348" s="287">
        <v>120.5</v>
      </c>
      <c r="N348" s="287">
        <v>99.6</v>
      </c>
      <c r="O348" s="287">
        <v>116.6</v>
      </c>
    </row>
    <row r="349" spans="1:15" ht="14.25" customHeight="1">
      <c r="A349" s="1421">
        <v>44896</v>
      </c>
      <c r="B349" s="287">
        <v>117.3</v>
      </c>
      <c r="C349" s="287">
        <v>124.6</v>
      </c>
      <c r="D349" s="287">
        <v>135.9</v>
      </c>
      <c r="E349" s="287">
        <v>180</v>
      </c>
      <c r="F349" s="287">
        <v>120.4</v>
      </c>
      <c r="G349" s="287">
        <v>135.80000000000001</v>
      </c>
      <c r="H349" s="287">
        <v>130.6</v>
      </c>
      <c r="I349" s="287">
        <v>126.6</v>
      </c>
      <c r="J349" s="287">
        <v>117.8</v>
      </c>
      <c r="K349" s="287">
        <v>122.5</v>
      </c>
      <c r="L349" s="287">
        <v>111.8</v>
      </c>
      <c r="M349" s="287">
        <v>121.5</v>
      </c>
      <c r="N349" s="287">
        <v>100.8</v>
      </c>
      <c r="O349" s="287">
        <v>116.9</v>
      </c>
    </row>
    <row r="350" spans="1:15" ht="14.25" customHeight="1">
      <c r="A350" s="1421">
        <v>44927</v>
      </c>
      <c r="B350" s="287">
        <v>118.9</v>
      </c>
      <c r="C350" s="287">
        <v>125.5</v>
      </c>
      <c r="D350" s="287">
        <v>136</v>
      </c>
      <c r="E350" s="287">
        <v>182.5</v>
      </c>
      <c r="F350" s="287">
        <v>122</v>
      </c>
      <c r="G350" s="287">
        <v>135.80000000000001</v>
      </c>
      <c r="H350" s="287">
        <v>130.6</v>
      </c>
      <c r="I350" s="287">
        <v>126.6</v>
      </c>
      <c r="J350" s="287">
        <v>117.8</v>
      </c>
      <c r="K350" s="287">
        <v>123.1</v>
      </c>
      <c r="L350" s="287">
        <v>111.8</v>
      </c>
      <c r="M350" s="287">
        <v>121.8</v>
      </c>
      <c r="N350" s="287">
        <v>101.6</v>
      </c>
      <c r="O350" s="287">
        <v>116.9</v>
      </c>
    </row>
    <row r="351" spans="1:15" ht="14.25" customHeight="1">
      <c r="A351" s="1421">
        <v>44958</v>
      </c>
      <c r="B351" s="287">
        <v>119.6</v>
      </c>
      <c r="C351" s="287">
        <v>125.9</v>
      </c>
      <c r="D351" s="287">
        <v>138.1</v>
      </c>
      <c r="E351" s="287">
        <v>181.8</v>
      </c>
      <c r="F351" s="287">
        <v>123.1</v>
      </c>
      <c r="G351" s="287">
        <v>150.1</v>
      </c>
      <c r="H351" s="287">
        <v>142.9</v>
      </c>
      <c r="I351" s="287">
        <v>138.69999999999999</v>
      </c>
      <c r="J351" s="287">
        <v>121</v>
      </c>
      <c r="K351" s="287">
        <v>123.5</v>
      </c>
      <c r="L351" s="287">
        <v>111.7</v>
      </c>
      <c r="M351" s="287">
        <v>123.1</v>
      </c>
      <c r="N351" s="287">
        <v>102.2</v>
      </c>
      <c r="O351" s="287">
        <v>118.2</v>
      </c>
    </row>
    <row r="352" spans="1:15" ht="14.25" customHeight="1">
      <c r="A352" s="1421">
        <v>44986</v>
      </c>
      <c r="B352" s="287">
        <v>119.6</v>
      </c>
      <c r="C352" s="287">
        <v>127.3</v>
      </c>
      <c r="D352" s="287">
        <v>139.80000000000001</v>
      </c>
      <c r="E352" s="287">
        <v>179.4</v>
      </c>
      <c r="F352" s="287">
        <v>123.5</v>
      </c>
      <c r="G352" s="287">
        <v>150.1</v>
      </c>
      <c r="H352" s="287">
        <v>142.9</v>
      </c>
      <c r="I352" s="287">
        <v>138.69999999999999</v>
      </c>
      <c r="J352" s="287">
        <v>121</v>
      </c>
      <c r="K352" s="287">
        <v>124.3</v>
      </c>
      <c r="L352" s="287">
        <v>111.4</v>
      </c>
      <c r="M352" s="287">
        <v>123.8</v>
      </c>
      <c r="N352" s="287">
        <v>103.9</v>
      </c>
      <c r="O352" s="287">
        <v>118.2</v>
      </c>
    </row>
    <row r="353" spans="1:15" ht="14.25" customHeight="1">
      <c r="A353" s="1421">
        <v>45017</v>
      </c>
      <c r="B353" s="287">
        <v>121</v>
      </c>
      <c r="C353" s="287">
        <v>127.5</v>
      </c>
      <c r="D353" s="287">
        <v>139.9</v>
      </c>
      <c r="E353" s="287">
        <v>174.7</v>
      </c>
      <c r="F353" s="287">
        <v>123.5</v>
      </c>
      <c r="G353" s="287">
        <v>150.1</v>
      </c>
      <c r="H353" s="287">
        <v>142.9</v>
      </c>
      <c r="I353" s="287">
        <v>138.69999999999999</v>
      </c>
      <c r="J353" s="287">
        <v>121</v>
      </c>
      <c r="K353" s="287">
        <v>125</v>
      </c>
      <c r="L353" s="287">
        <v>111.6</v>
      </c>
      <c r="M353" s="287">
        <v>123.8</v>
      </c>
      <c r="N353" s="287">
        <v>104.6</v>
      </c>
      <c r="O353" s="287">
        <v>117.8</v>
      </c>
    </row>
    <row r="354" spans="1:15" ht="14.25" customHeight="1">
      <c r="A354" s="1421">
        <v>45047</v>
      </c>
      <c r="B354" s="287">
        <v>121.9</v>
      </c>
      <c r="C354" s="287">
        <v>127.8</v>
      </c>
      <c r="D354" s="287">
        <v>140.19999999999999</v>
      </c>
      <c r="E354" s="287">
        <v>172.3</v>
      </c>
      <c r="F354" s="287">
        <v>122.8</v>
      </c>
      <c r="G354" s="287">
        <v>150.1</v>
      </c>
      <c r="H354" s="287">
        <v>142.9</v>
      </c>
      <c r="I354" s="287">
        <v>138.69999999999999</v>
      </c>
      <c r="J354" s="287">
        <v>121</v>
      </c>
      <c r="K354" s="287">
        <v>125.9</v>
      </c>
      <c r="L354" s="287">
        <v>110.7</v>
      </c>
      <c r="M354" s="287">
        <v>123.8</v>
      </c>
      <c r="N354" s="287">
        <v>105.5</v>
      </c>
      <c r="O354" s="287">
        <v>117.8</v>
      </c>
    </row>
    <row r="355" spans="1:15" ht="14.25" customHeight="1">
      <c r="A355" s="1421">
        <v>45078</v>
      </c>
      <c r="B355" s="287">
        <v>122.1</v>
      </c>
      <c r="C355" s="287">
        <v>128.6</v>
      </c>
      <c r="D355" s="287">
        <v>140</v>
      </c>
      <c r="E355" s="287">
        <v>168.8</v>
      </c>
      <c r="F355" s="287">
        <v>124.4</v>
      </c>
      <c r="G355" s="287">
        <v>150.1</v>
      </c>
      <c r="H355" s="287">
        <v>142.9</v>
      </c>
      <c r="I355" s="287">
        <v>138.69999999999999</v>
      </c>
      <c r="J355" s="287">
        <v>121</v>
      </c>
      <c r="K355" s="287">
        <v>126.1</v>
      </c>
      <c r="L355" s="287">
        <v>110.1</v>
      </c>
      <c r="M355" s="287">
        <v>124</v>
      </c>
      <c r="N355" s="287">
        <v>106.2</v>
      </c>
      <c r="O355" s="287">
        <v>118.1</v>
      </c>
    </row>
    <row r="356" spans="1:15" ht="14.25" customHeight="1">
      <c r="A356" s="1421">
        <v>45108</v>
      </c>
      <c r="B356" s="287">
        <v>122.3</v>
      </c>
      <c r="C356" s="287">
        <v>128.80000000000001</v>
      </c>
      <c r="D356" s="287">
        <v>140.9</v>
      </c>
      <c r="E356" s="287">
        <v>167</v>
      </c>
      <c r="F356" s="287">
        <v>125.3</v>
      </c>
      <c r="G356" s="287">
        <v>150.1</v>
      </c>
      <c r="H356" s="287">
        <v>142.9</v>
      </c>
      <c r="I356" s="287">
        <v>138.69999999999999</v>
      </c>
      <c r="J356" s="287">
        <v>121</v>
      </c>
      <c r="K356" s="287">
        <v>126.4</v>
      </c>
      <c r="L356" s="287">
        <v>110.4</v>
      </c>
      <c r="M356" s="287">
        <v>124.4</v>
      </c>
      <c r="N356" s="287">
        <v>106.2</v>
      </c>
      <c r="O356" s="287">
        <v>119.1</v>
      </c>
    </row>
    <row r="357" spans="1:15" ht="14.25" customHeight="1">
      <c r="A357" s="1421">
        <v>45139</v>
      </c>
      <c r="B357" s="287">
        <v>122.5</v>
      </c>
      <c r="C357" s="287">
        <v>128.80000000000001</v>
      </c>
      <c r="D357" s="287">
        <v>140.9</v>
      </c>
      <c r="E357" s="287">
        <v>162</v>
      </c>
      <c r="F357" s="287">
        <v>126.3</v>
      </c>
      <c r="G357" s="287">
        <v>150.1</v>
      </c>
      <c r="H357" s="287">
        <v>142.9</v>
      </c>
      <c r="I357" s="287">
        <v>138.69999999999999</v>
      </c>
      <c r="J357" s="287">
        <v>121</v>
      </c>
      <c r="K357" s="287">
        <v>126.8</v>
      </c>
      <c r="L357" s="287">
        <v>110.9</v>
      </c>
      <c r="M357" s="287">
        <v>125</v>
      </c>
      <c r="N357" s="287">
        <v>106.5</v>
      </c>
      <c r="O357" s="287">
        <v>119.1</v>
      </c>
    </row>
    <row r="358" spans="1:15" ht="14.25" customHeight="1">
      <c r="A358" s="1421">
        <v>45170</v>
      </c>
      <c r="B358" s="287">
        <v>123.9</v>
      </c>
      <c r="C358" s="287">
        <v>129.4</v>
      </c>
      <c r="D358" s="287">
        <v>140.9</v>
      </c>
      <c r="E358" s="287">
        <v>166.9</v>
      </c>
      <c r="F358" s="287">
        <v>126.7</v>
      </c>
      <c r="G358" s="287">
        <v>150.1</v>
      </c>
      <c r="H358" s="287">
        <v>142.9</v>
      </c>
      <c r="I358" s="287">
        <v>138.69999999999999</v>
      </c>
      <c r="J358" s="287">
        <v>121</v>
      </c>
      <c r="K358" s="287">
        <v>127.5</v>
      </c>
      <c r="L358" s="287">
        <v>111</v>
      </c>
      <c r="M358" s="287">
        <v>125.3</v>
      </c>
      <c r="N358" s="287">
        <v>106.8</v>
      </c>
      <c r="O358" s="287">
        <v>120.8</v>
      </c>
    </row>
    <row r="359" spans="1:15" ht="14.25" customHeight="1">
      <c r="A359" s="1421">
        <v>45200</v>
      </c>
      <c r="B359" s="287">
        <v>123.9</v>
      </c>
      <c r="C359" s="287">
        <v>129.69999999999999</v>
      </c>
      <c r="D359" s="287">
        <v>141.1</v>
      </c>
      <c r="E359" s="287">
        <v>167</v>
      </c>
      <c r="F359" s="287">
        <v>127.1</v>
      </c>
      <c r="G359" s="287">
        <v>150.1</v>
      </c>
      <c r="H359" s="287">
        <v>142.9</v>
      </c>
      <c r="I359" s="287">
        <v>138.69999999999999</v>
      </c>
      <c r="J359" s="287">
        <v>121</v>
      </c>
      <c r="K359" s="287">
        <v>128.5</v>
      </c>
      <c r="L359" s="287">
        <v>111.2</v>
      </c>
      <c r="M359" s="287">
        <v>125.4</v>
      </c>
      <c r="N359" s="287">
        <v>106.9</v>
      </c>
      <c r="O359" s="287">
        <v>122.2</v>
      </c>
    </row>
    <row r="360" spans="1:15" ht="14.25" customHeight="1">
      <c r="A360" s="1421">
        <v>45231</v>
      </c>
      <c r="B360" s="287">
        <v>123.9</v>
      </c>
      <c r="C360" s="287">
        <v>129.69999999999999</v>
      </c>
      <c r="D360" s="287">
        <v>141.6</v>
      </c>
      <c r="E360" s="287">
        <v>160</v>
      </c>
      <c r="F360" s="287">
        <v>128.30000000000001</v>
      </c>
      <c r="G360" s="287">
        <v>150.1</v>
      </c>
      <c r="H360" s="287">
        <v>142.9</v>
      </c>
      <c r="I360" s="287">
        <v>138.69999999999999</v>
      </c>
      <c r="J360" s="287">
        <v>121</v>
      </c>
      <c r="K360" s="287">
        <v>128.69999999999999</v>
      </c>
      <c r="L360" s="287">
        <v>111.6</v>
      </c>
      <c r="M360" s="287">
        <v>125.5</v>
      </c>
      <c r="N360" s="287">
        <v>106.8</v>
      </c>
      <c r="O360" s="287">
        <v>121.9</v>
      </c>
    </row>
    <row r="361" spans="1:15" ht="14.25" customHeight="1">
      <c r="A361" s="1421">
        <v>45261</v>
      </c>
      <c r="B361" s="287">
        <v>123.9</v>
      </c>
      <c r="C361" s="287">
        <v>130.80000000000001</v>
      </c>
      <c r="D361" s="287">
        <v>141.69999999999999</v>
      </c>
      <c r="E361" s="287">
        <v>156.30000000000001</v>
      </c>
      <c r="F361" s="287">
        <v>129.30000000000001</v>
      </c>
      <c r="G361" s="287">
        <v>150.1</v>
      </c>
      <c r="H361" s="287">
        <v>142.9</v>
      </c>
      <c r="I361" s="287">
        <v>138.69999999999999</v>
      </c>
      <c r="J361" s="287">
        <v>121</v>
      </c>
      <c r="K361" s="287">
        <v>129</v>
      </c>
      <c r="L361" s="287">
        <v>112.7</v>
      </c>
      <c r="M361" s="287">
        <v>125.3</v>
      </c>
      <c r="N361" s="287">
        <v>107</v>
      </c>
      <c r="O361" s="287">
        <v>121.9</v>
      </c>
    </row>
    <row r="362" spans="1:15" ht="14.25" customHeight="1">
      <c r="A362" s="1421">
        <v>45292</v>
      </c>
      <c r="B362" s="287">
        <v>124.1</v>
      </c>
      <c r="C362" s="287">
        <v>131</v>
      </c>
      <c r="D362" s="287">
        <v>140.9</v>
      </c>
      <c r="E362" s="287">
        <v>152.4</v>
      </c>
      <c r="F362" s="287">
        <v>130.69999999999999</v>
      </c>
      <c r="G362" s="287">
        <v>150.1</v>
      </c>
      <c r="H362" s="287">
        <v>142.9</v>
      </c>
      <c r="I362" s="287">
        <v>138.69999999999999</v>
      </c>
      <c r="J362" s="287">
        <v>121</v>
      </c>
      <c r="K362" s="287">
        <v>129.19999999999999</v>
      </c>
      <c r="L362" s="287">
        <v>114.2</v>
      </c>
      <c r="M362" s="287">
        <v>125.3</v>
      </c>
      <c r="N362" s="287">
        <v>107.2</v>
      </c>
      <c r="O362" s="287">
        <v>122.4</v>
      </c>
    </row>
    <row r="363" spans="1:15" ht="14.25" customHeight="1">
      <c r="A363" s="1421">
        <v>45323</v>
      </c>
      <c r="B363" s="287">
        <v>125.3</v>
      </c>
      <c r="C363" s="287">
        <v>131.30000000000001</v>
      </c>
      <c r="D363" s="287">
        <v>140.5</v>
      </c>
      <c r="E363" s="287">
        <v>151.6</v>
      </c>
      <c r="F363" s="287">
        <v>129.9</v>
      </c>
      <c r="G363" s="287">
        <v>159.19999999999999</v>
      </c>
      <c r="H363" s="287">
        <v>152.19999999999999</v>
      </c>
      <c r="I363" s="287">
        <v>147.4</v>
      </c>
      <c r="J363" s="287">
        <v>123</v>
      </c>
      <c r="K363" s="287">
        <v>129.4</v>
      </c>
      <c r="L363" s="287">
        <v>114.4</v>
      </c>
      <c r="M363" s="287">
        <v>125.9</v>
      </c>
      <c r="N363" s="287">
        <v>107.4</v>
      </c>
      <c r="O363" s="287">
        <v>122.4</v>
      </c>
    </row>
    <row r="364" spans="1:15" ht="14.25" customHeight="1">
      <c r="A364" s="1421">
        <v>45352</v>
      </c>
      <c r="B364" s="287">
        <v>125.4</v>
      </c>
      <c r="C364" s="287">
        <v>131.5</v>
      </c>
      <c r="D364" s="287">
        <v>141</v>
      </c>
      <c r="E364" s="287">
        <v>160.30000000000001</v>
      </c>
      <c r="F364" s="287">
        <v>129.19999999999999</v>
      </c>
      <c r="G364" s="287">
        <v>159.19999999999999</v>
      </c>
      <c r="H364" s="287">
        <v>152.19999999999999</v>
      </c>
      <c r="I364" s="287">
        <v>147.4</v>
      </c>
      <c r="J364" s="287">
        <v>123</v>
      </c>
      <c r="K364" s="287">
        <v>129.9</v>
      </c>
      <c r="L364" s="287">
        <v>113.5</v>
      </c>
      <c r="M364" s="287">
        <v>128.9</v>
      </c>
      <c r="N364" s="287">
        <v>107.3</v>
      </c>
      <c r="O364" s="287">
        <v>122.4</v>
      </c>
    </row>
    <row r="365" spans="1:15" ht="14.25" customHeight="1">
      <c r="A365" s="1421">
        <v>45383</v>
      </c>
      <c r="B365" s="287">
        <v>125.5</v>
      </c>
      <c r="C365" s="287">
        <v>132.4</v>
      </c>
      <c r="D365" s="287">
        <v>141.4</v>
      </c>
      <c r="E365" s="287">
        <v>158.6</v>
      </c>
      <c r="F365" s="287">
        <v>128.5</v>
      </c>
      <c r="G365" s="287">
        <v>159.19999999999999</v>
      </c>
      <c r="H365" s="287">
        <v>152.19999999999999</v>
      </c>
      <c r="I365" s="287">
        <v>147.4</v>
      </c>
      <c r="J365" s="287">
        <v>123</v>
      </c>
      <c r="K365" s="287">
        <v>130.1</v>
      </c>
      <c r="L365" s="287">
        <v>113.3</v>
      </c>
      <c r="M365" s="287">
        <v>129.19999999999999</v>
      </c>
      <c r="N365" s="287">
        <v>108</v>
      </c>
      <c r="O365" s="287">
        <v>122.4</v>
      </c>
    </row>
    <row r="366" spans="1:15" ht="14.25" customHeight="1">
      <c r="A366" s="1421">
        <v>45413</v>
      </c>
      <c r="B366" s="287">
        <v>125.6</v>
      </c>
      <c r="C366" s="287">
        <v>133.30000000000001</v>
      </c>
      <c r="D366" s="287">
        <v>141.6</v>
      </c>
      <c r="E366" s="287">
        <v>158.5</v>
      </c>
      <c r="F366" s="287">
        <v>127.5</v>
      </c>
      <c r="G366" s="287">
        <v>159.19999999999999</v>
      </c>
      <c r="H366" s="287">
        <v>152.19999999999999</v>
      </c>
      <c r="I366" s="287">
        <v>147.4</v>
      </c>
      <c r="J366" s="287">
        <v>123</v>
      </c>
      <c r="K366" s="287">
        <v>130.30000000000001</v>
      </c>
      <c r="L366" s="287">
        <v>113.2</v>
      </c>
      <c r="M366" s="287">
        <v>129.5</v>
      </c>
      <c r="N366" s="287">
        <v>108.2</v>
      </c>
      <c r="O366" s="287">
        <v>122.9</v>
      </c>
    </row>
    <row r="367" spans="1:15" ht="14.25" customHeight="1">
      <c r="A367" s="1421">
        <v>45444</v>
      </c>
      <c r="B367" s="287">
        <v>125.7</v>
      </c>
      <c r="C367" s="287">
        <v>134</v>
      </c>
      <c r="D367" s="287">
        <v>141.80000000000001</v>
      </c>
      <c r="E367" s="287">
        <v>158.4</v>
      </c>
      <c r="F367" s="287">
        <v>128</v>
      </c>
      <c r="G367" s="287">
        <v>159.19999999999999</v>
      </c>
      <c r="H367" s="287">
        <v>152.19999999999999</v>
      </c>
      <c r="I367" s="287">
        <v>147.4</v>
      </c>
      <c r="J367" s="287">
        <v>123</v>
      </c>
      <c r="K367" s="287">
        <v>130.69999999999999</v>
      </c>
      <c r="L367" s="287">
        <v>113.4</v>
      </c>
      <c r="M367" s="287">
        <v>129.5</v>
      </c>
      <c r="N367" s="287">
        <v>108.1</v>
      </c>
      <c r="O367" s="287">
        <v>125.5</v>
      </c>
    </row>
    <row r="368" spans="1:15" ht="14.25" customHeight="1">
      <c r="A368" s="1421">
        <v>45474</v>
      </c>
      <c r="B368" s="485">
        <v>126</v>
      </c>
      <c r="C368" s="485">
        <v>134.19999999999999</v>
      </c>
      <c r="D368" s="485">
        <v>142.5</v>
      </c>
      <c r="E368" s="485">
        <v>157.69999999999999</v>
      </c>
      <c r="F368" s="485">
        <v>128</v>
      </c>
      <c r="G368" s="485">
        <v>159.19999999999999</v>
      </c>
      <c r="H368" s="485">
        <v>152.19999999999999</v>
      </c>
      <c r="I368" s="485">
        <v>147.4</v>
      </c>
      <c r="J368" s="485">
        <v>123</v>
      </c>
      <c r="K368" s="485">
        <v>130.9</v>
      </c>
      <c r="L368" s="485">
        <v>114.2</v>
      </c>
      <c r="M368" s="485">
        <v>135.4</v>
      </c>
      <c r="N368" s="485">
        <v>108.2</v>
      </c>
      <c r="O368" s="485">
        <v>127.7</v>
      </c>
    </row>
    <row r="369" spans="1:15" ht="14.25" customHeight="1">
      <c r="A369" s="1421">
        <v>45505</v>
      </c>
      <c r="B369" s="485">
        <v>126</v>
      </c>
      <c r="C369" s="485">
        <v>134.30000000000001</v>
      </c>
      <c r="D369" s="485">
        <v>142.80000000000001</v>
      </c>
      <c r="E369" s="485">
        <v>158.69999999999999</v>
      </c>
      <c r="F369" s="485">
        <v>127.9</v>
      </c>
      <c r="G369" s="485">
        <v>159.19999999999999</v>
      </c>
      <c r="H369" s="485">
        <v>152.19999999999999</v>
      </c>
      <c r="I369" s="485">
        <v>147.4</v>
      </c>
      <c r="J369" s="485">
        <v>123</v>
      </c>
      <c r="K369" s="485">
        <v>131.6</v>
      </c>
      <c r="L369" s="485">
        <v>115.1</v>
      </c>
      <c r="M369" s="485">
        <v>135.6</v>
      </c>
      <c r="N369" s="485">
        <v>108.2</v>
      </c>
      <c r="O369" s="485">
        <v>128</v>
      </c>
    </row>
    <row r="370" spans="1:15" ht="14.25" customHeight="1">
      <c r="A370" s="1421">
        <v>45536</v>
      </c>
      <c r="B370" s="287">
        <v>126.2</v>
      </c>
      <c r="C370" s="287">
        <v>134.5</v>
      </c>
      <c r="D370" s="287">
        <v>143.4</v>
      </c>
      <c r="E370" s="287">
        <v>158.6</v>
      </c>
      <c r="F370" s="287">
        <v>127.6</v>
      </c>
      <c r="G370" s="287">
        <v>159.19999999999999</v>
      </c>
      <c r="H370" s="287">
        <v>152.19999999999999</v>
      </c>
      <c r="I370" s="287">
        <v>147.4</v>
      </c>
      <c r="J370" s="287">
        <v>123</v>
      </c>
      <c r="K370" s="287">
        <v>131.6</v>
      </c>
      <c r="L370" s="287">
        <v>115.1</v>
      </c>
      <c r="M370" s="287">
        <v>135.69999999999999</v>
      </c>
      <c r="N370" s="287">
        <v>108.4</v>
      </c>
      <c r="O370" s="287">
        <v>127.8</v>
      </c>
    </row>
    <row r="371" spans="1:15" ht="14.25" customHeight="1">
      <c r="A371" s="1421">
        <v>45566</v>
      </c>
      <c r="B371" s="287">
        <v>126.2</v>
      </c>
      <c r="C371" s="287">
        <v>135</v>
      </c>
      <c r="D371" s="287">
        <v>144.1</v>
      </c>
      <c r="E371" s="287">
        <v>156.80000000000001</v>
      </c>
      <c r="F371" s="287">
        <v>129.30000000000001</v>
      </c>
      <c r="G371" s="287">
        <v>159.19999999999999</v>
      </c>
      <c r="H371" s="287">
        <v>152.19999999999999</v>
      </c>
      <c r="I371" s="287">
        <v>147.4</v>
      </c>
      <c r="J371" s="287">
        <v>123</v>
      </c>
      <c r="K371" s="287">
        <v>132.69999999999999</v>
      </c>
      <c r="L371" s="287">
        <v>115.4</v>
      </c>
      <c r="M371" s="287">
        <v>135.80000000000001</v>
      </c>
      <c r="N371" s="287">
        <v>108.1</v>
      </c>
      <c r="O371" s="287">
        <v>127.8</v>
      </c>
    </row>
    <row r="372" spans="1:15" ht="14.25" customHeight="1">
      <c r="A372" s="1421">
        <v>45597</v>
      </c>
      <c r="B372" s="287">
        <v>126.5</v>
      </c>
      <c r="C372" s="287">
        <v>135.5</v>
      </c>
      <c r="D372" s="287">
        <v>145.6</v>
      </c>
      <c r="E372" s="287">
        <v>154.30000000000001</v>
      </c>
      <c r="F372" s="287">
        <v>130.1</v>
      </c>
      <c r="G372" s="287">
        <v>159.19999999999999</v>
      </c>
      <c r="H372" s="287">
        <v>152.19999999999999</v>
      </c>
      <c r="I372" s="287">
        <v>147.4</v>
      </c>
      <c r="J372" s="287">
        <v>123</v>
      </c>
      <c r="K372" s="287">
        <v>133</v>
      </c>
      <c r="L372" s="287">
        <v>115.1</v>
      </c>
      <c r="M372" s="287">
        <v>136.1</v>
      </c>
      <c r="N372" s="287">
        <v>107.9</v>
      </c>
      <c r="O372" s="287">
        <v>127.8</v>
      </c>
    </row>
    <row r="373" spans="1:15" ht="14.25" customHeight="1">
      <c r="A373" s="1421">
        <v>45627</v>
      </c>
      <c r="B373" s="287">
        <v>126.5</v>
      </c>
      <c r="C373" s="287">
        <v>135.69999999999999</v>
      </c>
      <c r="D373" s="287">
        <v>145.5</v>
      </c>
      <c r="E373" s="287">
        <v>153.5</v>
      </c>
      <c r="F373" s="287">
        <v>130.80000000000001</v>
      </c>
      <c r="G373" s="287">
        <v>159.19999999999999</v>
      </c>
      <c r="H373" s="287">
        <v>152.19999999999999</v>
      </c>
      <c r="I373" s="287">
        <v>147.4</v>
      </c>
      <c r="J373" s="287">
        <v>123</v>
      </c>
      <c r="K373" s="287">
        <v>133.5</v>
      </c>
      <c r="L373" s="287">
        <v>115.4</v>
      </c>
      <c r="M373" s="287">
        <v>136.30000000000001</v>
      </c>
      <c r="N373" s="287">
        <v>108.2</v>
      </c>
      <c r="O373" s="287">
        <v>128.19999999999999</v>
      </c>
    </row>
    <row r="374" spans="1:15" ht="14.25" customHeight="1">
      <c r="A374" s="1421">
        <v>45658</v>
      </c>
      <c r="B374" s="287">
        <v>126.9</v>
      </c>
      <c r="C374" s="287">
        <v>136.1</v>
      </c>
      <c r="D374" s="287">
        <v>145.9</v>
      </c>
      <c r="E374" s="287">
        <v>153.5</v>
      </c>
      <c r="F374" s="287">
        <v>132.30000000000001</v>
      </c>
      <c r="G374" s="287">
        <v>159.19999999999999</v>
      </c>
      <c r="H374" s="287">
        <v>152.19999999999999</v>
      </c>
      <c r="I374" s="287">
        <v>147.4</v>
      </c>
      <c r="J374" s="287">
        <v>123</v>
      </c>
      <c r="K374" s="287">
        <v>134.6</v>
      </c>
      <c r="L374" s="287">
        <v>118</v>
      </c>
      <c r="M374" s="287">
        <v>136.6</v>
      </c>
      <c r="N374" s="287">
        <v>108.4</v>
      </c>
      <c r="O374" s="287">
        <v>128.19999999999999</v>
      </c>
    </row>
    <row r="375" spans="1:15" ht="14.25" customHeight="1">
      <c r="A375" s="1421">
        <v>45689</v>
      </c>
      <c r="B375" s="287">
        <v>126.9</v>
      </c>
      <c r="C375" s="287">
        <v>136.4</v>
      </c>
      <c r="D375" s="287">
        <v>146.69999999999999</v>
      </c>
      <c r="E375" s="287">
        <v>159.6</v>
      </c>
      <c r="F375" s="287">
        <v>132.69999999999999</v>
      </c>
      <c r="G375" s="287">
        <v>167.8</v>
      </c>
      <c r="H375" s="287">
        <v>160.69999999999999</v>
      </c>
      <c r="I375" s="287">
        <v>155.1</v>
      </c>
      <c r="J375" s="287">
        <v>127.8</v>
      </c>
      <c r="K375" s="287">
        <v>134.69999999999999</v>
      </c>
      <c r="L375" s="287">
        <v>118.3</v>
      </c>
      <c r="M375" s="287">
        <v>137.69999999999999</v>
      </c>
      <c r="N375" s="287">
        <v>108.3</v>
      </c>
      <c r="O375" s="287">
        <v>128.6</v>
      </c>
    </row>
    <row r="376" spans="1:15" ht="14.25" customHeight="1">
      <c r="A376" s="1421">
        <v>45717</v>
      </c>
      <c r="B376" s="287">
        <v>127</v>
      </c>
      <c r="C376" s="287">
        <v>136.80000000000001</v>
      </c>
      <c r="D376" s="287">
        <v>146.80000000000001</v>
      </c>
      <c r="E376" s="287">
        <v>157</v>
      </c>
      <c r="F376" s="287">
        <v>131.5</v>
      </c>
      <c r="G376" s="287">
        <v>167.8</v>
      </c>
      <c r="H376" s="287">
        <v>161</v>
      </c>
      <c r="I376" s="287">
        <v>155.1</v>
      </c>
      <c r="J376" s="287">
        <v>127.8</v>
      </c>
      <c r="K376" s="287">
        <v>135.30000000000001</v>
      </c>
      <c r="L376" s="287">
        <v>115.8</v>
      </c>
      <c r="M376" s="287">
        <v>138.4</v>
      </c>
      <c r="N376" s="287">
        <v>108.5</v>
      </c>
      <c r="O376" s="287">
        <v>129</v>
      </c>
    </row>
    <row r="377" spans="1:15" ht="14.25" customHeight="1">
      <c r="A377" s="1421">
        <v>45748</v>
      </c>
      <c r="B377" s="287">
        <v>127</v>
      </c>
      <c r="C377" s="287">
        <v>137.30000000000001</v>
      </c>
      <c r="D377" s="287">
        <v>147</v>
      </c>
      <c r="E377" s="287">
        <v>153.80000000000001</v>
      </c>
      <c r="F377" s="287">
        <v>129.19999999999999</v>
      </c>
      <c r="G377" s="287">
        <v>167.8</v>
      </c>
      <c r="H377" s="287">
        <v>161</v>
      </c>
      <c r="I377" s="287">
        <v>155.1</v>
      </c>
      <c r="J377" s="287">
        <v>127.8</v>
      </c>
      <c r="K377" s="287">
        <v>135.69999999999999</v>
      </c>
      <c r="L377" s="287">
        <v>115.7</v>
      </c>
      <c r="M377" s="287">
        <v>138.5</v>
      </c>
      <c r="N377" s="287">
        <v>108.8</v>
      </c>
      <c r="O377" s="287">
        <v>129</v>
      </c>
    </row>
    <row r="378" spans="1:15" ht="14.25" customHeight="1">
      <c r="A378" s="1421">
        <v>45778</v>
      </c>
      <c r="B378" s="287">
        <v>127</v>
      </c>
      <c r="C378" s="287">
        <v>137.5</v>
      </c>
      <c r="D378" s="287">
        <v>147.4</v>
      </c>
      <c r="E378" s="287">
        <v>148.4</v>
      </c>
      <c r="F378" s="287">
        <v>129.30000000000001</v>
      </c>
      <c r="G378" s="287">
        <v>167.8</v>
      </c>
      <c r="H378" s="287">
        <v>161</v>
      </c>
      <c r="I378" s="287">
        <v>155.1</v>
      </c>
      <c r="J378" s="287">
        <v>128.19999999999999</v>
      </c>
      <c r="K378" s="287">
        <v>136.30000000000001</v>
      </c>
      <c r="L378" s="287">
        <v>115.8</v>
      </c>
      <c r="M378" s="287">
        <v>138.5</v>
      </c>
      <c r="N378" s="287">
        <v>109.1</v>
      </c>
      <c r="O378" s="287">
        <v>129.5</v>
      </c>
    </row>
    <row r="379" spans="1:15" ht="14.25" customHeight="1">
      <c r="A379" s="1421">
        <v>45809</v>
      </c>
      <c r="B379" s="287">
        <v>127.1</v>
      </c>
      <c r="C379" s="287">
        <v>137.69999999999999</v>
      </c>
      <c r="D379" s="287">
        <v>147.4</v>
      </c>
      <c r="E379" s="287">
        <v>153.9</v>
      </c>
      <c r="F379" s="287">
        <v>128.19999999999999</v>
      </c>
      <c r="G379" s="287">
        <v>167.8</v>
      </c>
      <c r="H379" s="287">
        <v>161</v>
      </c>
      <c r="I379" s="287">
        <v>155.1</v>
      </c>
      <c r="J379" s="287">
        <v>128.19999999999999</v>
      </c>
      <c r="K379" s="287">
        <v>137.30000000000001</v>
      </c>
      <c r="L379" s="287">
        <v>116</v>
      </c>
      <c r="M379" s="287">
        <v>138.5</v>
      </c>
      <c r="N379" s="287">
        <v>109.4</v>
      </c>
      <c r="O379" s="287">
        <v>129.9</v>
      </c>
    </row>
    <row r="380" spans="1:15" ht="14.25" customHeight="1">
      <c r="A380" s="1421">
        <v>45839</v>
      </c>
      <c r="B380" s="287">
        <v>127.2</v>
      </c>
      <c r="C380" s="287">
        <v>137.9</v>
      </c>
      <c r="D380" s="287">
        <v>147</v>
      </c>
      <c r="E380" s="287">
        <v>157.9</v>
      </c>
      <c r="F380" s="287">
        <v>127.8</v>
      </c>
      <c r="G380" s="287">
        <v>167.8</v>
      </c>
      <c r="H380" s="287">
        <v>161</v>
      </c>
      <c r="I380" s="287">
        <v>155.1</v>
      </c>
      <c r="J380" s="287">
        <v>128.19999999999999</v>
      </c>
      <c r="K380" s="287">
        <v>137.69999999999999</v>
      </c>
      <c r="L380" s="287">
        <v>115.9</v>
      </c>
      <c r="M380" s="287">
        <v>138.6</v>
      </c>
      <c r="N380" s="287">
        <v>109.8</v>
      </c>
      <c r="O380" s="287">
        <v>131.19999999999999</v>
      </c>
    </row>
    <row r="381" spans="1:15" ht="14.25" customHeight="1">
      <c r="A381" s="1421">
        <v>45870</v>
      </c>
      <c r="B381" s="287">
        <v>127.6</v>
      </c>
      <c r="C381" s="287">
        <v>138.1</v>
      </c>
      <c r="D381" s="287">
        <v>147.30000000000001</v>
      </c>
      <c r="E381" s="287">
        <v>153</v>
      </c>
      <c r="F381" s="287">
        <v>128.30000000000001</v>
      </c>
      <c r="G381" s="287">
        <v>167.8</v>
      </c>
      <c r="H381" s="287">
        <v>161</v>
      </c>
      <c r="I381" s="287">
        <v>155.1</v>
      </c>
      <c r="J381" s="287">
        <v>128.19999999999999</v>
      </c>
      <c r="K381" s="287">
        <v>138.4</v>
      </c>
      <c r="L381" s="287">
        <v>117.2</v>
      </c>
      <c r="M381" s="287">
        <v>138.5</v>
      </c>
      <c r="N381" s="287">
        <v>110</v>
      </c>
      <c r="O381" s="287">
        <v>132.19999999999999</v>
      </c>
    </row>
    <row r="382" spans="1:15" ht="14.25" customHeight="1">
      <c r="A382" s="1421">
        <v>45901</v>
      </c>
      <c r="B382" s="485">
        <v>127.6</v>
      </c>
      <c r="C382" s="485">
        <v>138.19999999999999</v>
      </c>
      <c r="D382" s="485">
        <v>146.4</v>
      </c>
      <c r="E382" s="485">
        <v>149</v>
      </c>
      <c r="F382" s="485">
        <v>127.4</v>
      </c>
      <c r="G382" s="485">
        <v>167.8</v>
      </c>
      <c r="H382" s="485">
        <v>161</v>
      </c>
      <c r="I382" s="485">
        <v>155.1</v>
      </c>
      <c r="J382" s="485">
        <v>128.19999999999999</v>
      </c>
      <c r="K382" s="485">
        <v>138.69999999999999</v>
      </c>
      <c r="L382" s="485">
        <v>117.1</v>
      </c>
      <c r="M382" s="485">
        <v>138.69999999999999</v>
      </c>
      <c r="N382" s="485">
        <v>110.4</v>
      </c>
      <c r="O382" s="485">
        <v>130.4</v>
      </c>
    </row>
    <row r="383" spans="1:15" ht="14.25" customHeight="1">
      <c r="A383" s="1421">
        <v>45931</v>
      </c>
      <c r="B383" s="485">
        <v>127.6</v>
      </c>
      <c r="C383" s="485">
        <v>138.4</v>
      </c>
      <c r="D383" s="485">
        <v>146.6</v>
      </c>
      <c r="E383" s="485">
        <v>145.9</v>
      </c>
      <c r="F383" s="485">
        <v>126.8</v>
      </c>
      <c r="G383" s="485">
        <v>167.8</v>
      </c>
      <c r="H383" s="485">
        <v>161</v>
      </c>
      <c r="I383" s="485">
        <v>155.1</v>
      </c>
      <c r="J383" s="485">
        <v>128.19999999999999</v>
      </c>
      <c r="K383" s="485">
        <v>138.6</v>
      </c>
      <c r="L383" s="485">
        <v>117.4</v>
      </c>
      <c r="M383" s="485">
        <v>138.9</v>
      </c>
      <c r="N383" s="485">
        <v>110.9</v>
      </c>
      <c r="O383" s="485">
        <v>130.80000000000001</v>
      </c>
    </row>
    <row r="384" spans="1:15" ht="14.25" customHeight="1">
      <c r="A384" s="1421">
        <v>45962</v>
      </c>
      <c r="B384" s="485">
        <v>128</v>
      </c>
      <c r="C384" s="485">
        <v>138.4</v>
      </c>
      <c r="D384" s="485">
        <v>146.1</v>
      </c>
      <c r="E384" s="485">
        <v>145.9</v>
      </c>
      <c r="F384" s="485">
        <v>127.4</v>
      </c>
      <c r="G384" s="485">
        <v>167.8</v>
      </c>
      <c r="H384" s="485">
        <v>161</v>
      </c>
      <c r="I384" s="485">
        <v>155.1</v>
      </c>
      <c r="J384" s="485">
        <v>128.19999999999999</v>
      </c>
      <c r="K384" s="485">
        <v>138.69999999999999</v>
      </c>
      <c r="L384" s="485">
        <v>117.6</v>
      </c>
      <c r="M384" s="485">
        <v>138.80000000000001</v>
      </c>
      <c r="N384" s="485">
        <v>110.4</v>
      </c>
      <c r="O384" s="485">
        <v>128.19999999999999</v>
      </c>
    </row>
    <row r="385" spans="1:15" ht="14.25" customHeight="1">
      <c r="A385" s="1421">
        <v>45992</v>
      </c>
      <c r="B385" s="485">
        <v>128.19999999999999</v>
      </c>
      <c r="C385" s="485">
        <v>138.6</v>
      </c>
      <c r="D385" s="485">
        <v>145.5</v>
      </c>
      <c r="E385" s="485">
        <v>140.1</v>
      </c>
      <c r="F385" s="485">
        <v>128.5</v>
      </c>
      <c r="G385" s="485">
        <v>167.8</v>
      </c>
      <c r="H385" s="485">
        <v>161</v>
      </c>
      <c r="I385" s="485">
        <v>155.1</v>
      </c>
      <c r="J385" s="485">
        <v>128.19999999999999</v>
      </c>
      <c r="K385" s="485">
        <v>138.9</v>
      </c>
      <c r="L385" s="485">
        <v>118.6</v>
      </c>
      <c r="M385" s="485">
        <v>138.80000000000001</v>
      </c>
      <c r="N385" s="485">
        <v>110.5</v>
      </c>
      <c r="O385" s="485">
        <v>128.30000000000001</v>
      </c>
    </row>
    <row r="386" spans="1:15" ht="14.25" customHeight="1">
      <c r="A386" s="1421">
        <v>46023</v>
      </c>
      <c r="B386" s="485">
        <v>129</v>
      </c>
      <c r="C386" s="485">
        <v>138.9</v>
      </c>
      <c r="D386" s="485">
        <v>144.5</v>
      </c>
      <c r="E386" s="485">
        <v>140</v>
      </c>
      <c r="F386" s="485">
        <v>129</v>
      </c>
      <c r="G386" s="485">
        <v>167.8</v>
      </c>
      <c r="H386" s="485">
        <v>161</v>
      </c>
      <c r="I386" s="485">
        <v>155.1</v>
      </c>
      <c r="J386" s="485">
        <v>128.19999999999999</v>
      </c>
      <c r="K386" s="485">
        <v>139.6</v>
      </c>
      <c r="L386" s="485">
        <v>119</v>
      </c>
      <c r="M386" s="485">
        <v>138.9</v>
      </c>
      <c r="N386" s="485">
        <v>110.8</v>
      </c>
      <c r="O386" s="485">
        <v>128.69999999999999</v>
      </c>
    </row>
    <row r="387" spans="1:15" ht="14.25" customHeight="1">
      <c r="A387" s="1421"/>
      <c r="B387" s="485"/>
      <c r="C387" s="485"/>
      <c r="D387" s="485"/>
      <c r="E387" s="485"/>
      <c r="F387" s="485"/>
      <c r="G387" s="485"/>
      <c r="H387" s="485"/>
      <c r="I387" s="485"/>
      <c r="J387" s="485"/>
      <c r="K387" s="485"/>
      <c r="L387" s="485"/>
      <c r="M387" s="485"/>
      <c r="N387" s="485"/>
      <c r="O387" s="485"/>
    </row>
    <row r="388" spans="1:15" ht="13.5" customHeight="1">
      <c r="A388" s="139" t="s">
        <v>345</v>
      </c>
      <c r="B388" s="393"/>
      <c r="C388" s="1035"/>
      <c r="D388" s="1035"/>
      <c r="E388" s="1035"/>
      <c r="F388" s="1035"/>
      <c r="G388" s="1035"/>
      <c r="H388" s="1035"/>
      <c r="I388" s="1035"/>
      <c r="J388" s="1035"/>
      <c r="K388" s="393"/>
      <c r="L388" s="1035"/>
      <c r="M388" s="1035"/>
      <c r="N388" s="1035"/>
      <c r="O388" s="1035"/>
    </row>
  </sheetData>
  <mergeCells count="8">
    <mergeCell ref="A7:O7"/>
    <mergeCell ref="A8:J8"/>
    <mergeCell ref="A11:A12"/>
    <mergeCell ref="B11:C11"/>
    <mergeCell ref="D11:F11"/>
    <mergeCell ref="L11:M11"/>
    <mergeCell ref="N11:O11"/>
    <mergeCell ref="G11:J11"/>
  </mergeCells>
  <hyperlinks>
    <hyperlink ref="A1" location="Índice!A1" display="Índice" xr:uid="{A3949791-3B49-4DDC-8E46-9DA989CA0A0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9" orientation="portrait" r:id="rId1"/>
  <headerFooter alignWithMargins="0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F8143-C5C1-4378-B3E5-E91994FE11A6}">
  <sheetPr>
    <tabColor theme="9"/>
  </sheetPr>
  <dimension ref="A1:U387"/>
  <sheetViews>
    <sheetView showGridLines="0" workbookViewId="0">
      <pane xSplit="1" ySplit="11" topLeftCell="B370" activePane="bottomRight" state="frozen"/>
      <selection pane="topRight" activeCell="A145" sqref="A145"/>
      <selection pane="bottomLeft" activeCell="A145" sqref="A145"/>
      <selection pane="bottomRight"/>
    </sheetView>
  </sheetViews>
  <sheetFormatPr baseColWidth="10" defaultColWidth="12" defaultRowHeight="13.2"/>
  <cols>
    <col min="1" max="1" width="8" style="413" customWidth="1"/>
    <col min="2" max="2" width="12" style="413"/>
    <col min="3" max="3" width="12" style="413" customWidth="1"/>
    <col min="4" max="4" width="7.6640625" style="413" customWidth="1"/>
    <col min="5" max="6" width="12" style="413"/>
    <col min="7" max="7" width="9" style="413" customWidth="1"/>
    <col min="8" max="8" width="9.6640625" style="413" customWidth="1"/>
    <col min="9" max="9" width="8.6640625" style="413" customWidth="1"/>
    <col min="10" max="10" width="9.109375" style="413" customWidth="1"/>
    <col min="11" max="11" width="9" style="413" customWidth="1"/>
    <col min="12" max="12" width="9.33203125" style="413" customWidth="1"/>
    <col min="13" max="13" width="11.109375" style="413" customWidth="1"/>
    <col min="14" max="14" width="9.77734375" style="413" customWidth="1"/>
    <col min="15" max="15" width="9.109375" style="413" customWidth="1"/>
    <col min="16" max="16" width="7.6640625" style="413" customWidth="1"/>
    <col min="17" max="17" width="11.33203125" style="413" customWidth="1"/>
    <col min="18" max="18" width="10" style="413" customWidth="1"/>
    <col min="19" max="19" width="10.109375" style="413" customWidth="1"/>
    <col min="20" max="20" width="7.6640625" style="413" customWidth="1"/>
    <col min="21" max="21" width="9" style="413" customWidth="1"/>
    <col min="22" max="16384" width="12" style="413"/>
  </cols>
  <sheetData>
    <row r="1" spans="1:21">
      <c r="A1" s="737" t="s">
        <v>100</v>
      </c>
    </row>
    <row r="7" spans="1:21" ht="17.399999999999999">
      <c r="A7" s="2091" t="s">
        <v>475</v>
      </c>
      <c r="B7" s="2091"/>
      <c r="C7" s="2091"/>
      <c r="D7" s="2091"/>
      <c r="E7" s="2091"/>
      <c r="F7" s="2091"/>
      <c r="G7" s="2091"/>
      <c r="H7" s="2091"/>
      <c r="I7" s="2091"/>
      <c r="J7" s="2091"/>
      <c r="K7" s="2091"/>
      <c r="L7" s="2091"/>
      <c r="M7" s="2091"/>
      <c r="N7" s="2091"/>
      <c r="O7" s="2091"/>
      <c r="P7" s="2091"/>
      <c r="Q7" s="2091"/>
      <c r="R7" s="2091"/>
      <c r="S7" s="2091"/>
      <c r="T7" s="2091"/>
      <c r="U7" s="2091"/>
    </row>
    <row r="8" spans="1:21">
      <c r="A8" s="2092" t="s">
        <v>429</v>
      </c>
      <c r="B8" s="2092"/>
      <c r="C8" s="2092"/>
      <c r="D8" s="2092"/>
      <c r="E8" s="2092"/>
      <c r="F8" s="2092"/>
      <c r="G8" s="2092"/>
      <c r="H8" s="2092"/>
      <c r="I8" s="2092"/>
      <c r="J8" s="2092"/>
      <c r="K8" s="2092"/>
      <c r="L8" s="2092"/>
      <c r="M8" s="2092"/>
      <c r="N8" s="2092"/>
      <c r="O8" s="2092"/>
      <c r="P8" s="2092"/>
      <c r="Q8" s="2092"/>
      <c r="R8" s="2092"/>
      <c r="S8" s="2092"/>
      <c r="T8" s="2092"/>
      <c r="U8" s="2092"/>
    </row>
    <row r="9" spans="1:21">
      <c r="A9" s="2092" t="s">
        <v>476</v>
      </c>
      <c r="B9" s="2092"/>
      <c r="C9" s="2092"/>
      <c r="D9" s="2092"/>
      <c r="E9" s="2092"/>
      <c r="F9" s="2092"/>
      <c r="G9" s="2092"/>
      <c r="H9" s="2092"/>
      <c r="I9" s="2092"/>
      <c r="J9" s="2092"/>
      <c r="K9" s="2092"/>
      <c r="L9" s="2092"/>
      <c r="M9" s="2092"/>
      <c r="N9" s="2092"/>
      <c r="O9" s="2092"/>
      <c r="P9" s="2092"/>
      <c r="Q9" s="2092"/>
      <c r="R9" s="2092"/>
      <c r="S9" s="2092"/>
      <c r="T9" s="2092"/>
      <c r="U9" s="2092"/>
    </row>
    <row r="10" spans="1:21" ht="13.8" thickBot="1">
      <c r="A10" s="2097" t="s">
        <v>456</v>
      </c>
      <c r="B10" s="2097"/>
      <c r="C10" s="2097"/>
      <c r="D10" s="2097"/>
      <c r="E10" s="2097"/>
      <c r="F10" s="2097"/>
      <c r="G10" s="2097"/>
      <c r="H10" s="2097"/>
      <c r="I10" s="2097"/>
      <c r="J10" s="2097"/>
      <c r="K10" s="2097"/>
      <c r="L10" s="2097"/>
      <c r="M10" s="2097"/>
      <c r="N10" s="2097"/>
      <c r="O10" s="2097"/>
      <c r="P10" s="2097"/>
      <c r="Q10" s="2097"/>
      <c r="R10" s="2097"/>
      <c r="S10" s="2097"/>
      <c r="T10" s="2097"/>
      <c r="U10" s="2097"/>
    </row>
    <row r="11" spans="1:21" ht="24.6" thickTop="1">
      <c r="A11" s="1422" t="s">
        <v>176</v>
      </c>
      <c r="B11" s="1422" t="s">
        <v>477</v>
      </c>
      <c r="C11" s="1422" t="s">
        <v>478</v>
      </c>
      <c r="D11" s="1422" t="s">
        <v>479</v>
      </c>
      <c r="E11" s="1422" t="s">
        <v>480</v>
      </c>
      <c r="F11" s="1422" t="s">
        <v>481</v>
      </c>
      <c r="G11" s="1422" t="s">
        <v>482</v>
      </c>
      <c r="H11" s="1422" t="s">
        <v>483</v>
      </c>
      <c r="I11" s="1422" t="s">
        <v>484</v>
      </c>
      <c r="J11" s="1422" t="s">
        <v>485</v>
      </c>
      <c r="K11" s="1422" t="s">
        <v>486</v>
      </c>
      <c r="L11" s="1422" t="s">
        <v>487</v>
      </c>
      <c r="M11" s="1422" t="s">
        <v>488</v>
      </c>
      <c r="N11" s="1422" t="s">
        <v>489</v>
      </c>
      <c r="O11" s="1422" t="s">
        <v>490</v>
      </c>
      <c r="P11" s="1422" t="s">
        <v>491</v>
      </c>
      <c r="Q11" s="1422" t="s">
        <v>492</v>
      </c>
      <c r="R11" s="1422" t="s">
        <v>493</v>
      </c>
      <c r="S11" s="1422" t="s">
        <v>494</v>
      </c>
      <c r="T11" s="1422" t="s">
        <v>495</v>
      </c>
      <c r="U11" s="1422" t="s">
        <v>354</v>
      </c>
    </row>
    <row r="12" spans="1:21">
      <c r="A12" s="1423">
        <v>34669</v>
      </c>
      <c r="B12" s="397">
        <v>14.912883508601643</v>
      </c>
      <c r="C12" s="397">
        <v>22.012589835701434</v>
      </c>
      <c r="D12" s="397"/>
      <c r="E12" s="397">
        <v>16.288633358145027</v>
      </c>
      <c r="F12" s="397">
        <v>15.303591456611436</v>
      </c>
      <c r="G12" s="397"/>
      <c r="H12" s="397">
        <v>14.846485840191981</v>
      </c>
      <c r="I12" s="397"/>
      <c r="J12" s="397"/>
      <c r="K12" s="397"/>
      <c r="L12" s="397"/>
      <c r="M12" s="397"/>
      <c r="N12" s="397">
        <v>15.260546379819159</v>
      </c>
      <c r="O12" s="397">
        <v>19.314996341555663</v>
      </c>
      <c r="P12" s="397">
        <v>15.243586984322114</v>
      </c>
      <c r="Q12" s="397">
        <v>16.86957630113227</v>
      </c>
      <c r="R12" s="397">
        <v>16.669258775276234</v>
      </c>
      <c r="S12" s="397"/>
      <c r="T12" s="397">
        <v>16.030534351145036</v>
      </c>
      <c r="U12" s="397">
        <v>21.147646679561571</v>
      </c>
    </row>
    <row r="13" spans="1:21">
      <c r="A13" s="1423">
        <v>34700</v>
      </c>
      <c r="B13" s="397">
        <v>14.539502557818217</v>
      </c>
      <c r="C13" s="397">
        <v>21.066652752850967</v>
      </c>
      <c r="D13" s="397"/>
      <c r="E13" s="397">
        <v>16.485491552154418</v>
      </c>
      <c r="F13" s="397">
        <v>15.203950134904051</v>
      </c>
      <c r="G13" s="397"/>
      <c r="H13" s="397">
        <v>15.032732865233209</v>
      </c>
      <c r="I13" s="397"/>
      <c r="J13" s="397"/>
      <c r="K13" s="397"/>
      <c r="L13" s="397"/>
      <c r="M13" s="397"/>
      <c r="N13" s="397">
        <v>15.426263641140464</v>
      </c>
      <c r="O13" s="397">
        <v>19.515314297667381</v>
      </c>
      <c r="P13" s="397">
        <v>15.243586984322114</v>
      </c>
      <c r="Q13" s="397">
        <v>16.720402356681387</v>
      </c>
      <c r="R13" s="397">
        <v>16.765760134429318</v>
      </c>
      <c r="S13" s="397"/>
      <c r="T13" s="397">
        <v>16.011037265981173</v>
      </c>
      <c r="U13" s="397">
        <v>21.53276135389093</v>
      </c>
    </row>
    <row r="14" spans="1:21">
      <c r="A14" s="1423">
        <v>34731</v>
      </c>
      <c r="B14" s="397">
        <v>14.645233409575994</v>
      </c>
      <c r="C14" s="397">
        <v>20.892886087728971</v>
      </c>
      <c r="D14" s="397"/>
      <c r="E14" s="397">
        <v>16.488004635485318</v>
      </c>
      <c r="F14" s="397">
        <v>15.017335825791481</v>
      </c>
      <c r="G14" s="397"/>
      <c r="H14" s="397">
        <v>14.939426398854513</v>
      </c>
      <c r="I14" s="397"/>
      <c r="J14" s="397"/>
      <c r="K14" s="397"/>
      <c r="L14" s="397"/>
      <c r="M14" s="397"/>
      <c r="N14" s="397">
        <v>15.429361160046811</v>
      </c>
      <c r="O14" s="397">
        <v>19.457438422555722</v>
      </c>
      <c r="P14" s="397">
        <v>14.912218737381943</v>
      </c>
      <c r="Q14" s="397">
        <v>16.235293387714666</v>
      </c>
      <c r="R14" s="397">
        <v>16.765760134429318</v>
      </c>
      <c r="S14" s="397"/>
      <c r="T14" s="397">
        <v>15.917444209672054</v>
      </c>
      <c r="U14" s="397">
        <v>21.725263690388047</v>
      </c>
    </row>
    <row r="15" spans="1:21">
      <c r="A15" s="1423">
        <v>34759</v>
      </c>
      <c r="B15" s="397">
        <v>13.992723010132766</v>
      </c>
      <c r="C15" s="397">
        <v>20.974761180164997</v>
      </c>
      <c r="D15" s="397"/>
      <c r="E15" s="397">
        <v>16.429366024507047</v>
      </c>
      <c r="F15" s="397">
        <v>14.72986208589983</v>
      </c>
      <c r="G15" s="397"/>
      <c r="H15" s="397">
        <v>14.908690151102014</v>
      </c>
      <c r="I15" s="397"/>
      <c r="J15" s="397"/>
      <c r="K15" s="397"/>
      <c r="L15" s="397"/>
      <c r="M15" s="397"/>
      <c r="N15" s="397">
        <v>15.37515457924825</v>
      </c>
      <c r="O15" s="397">
        <v>19.362570685509088</v>
      </c>
      <c r="P15" s="397">
        <v>14.89225029253965</v>
      </c>
      <c r="Q15" s="397">
        <v>16.09187497339752</v>
      </c>
      <c r="R15" s="397">
        <v>16.649958503440065</v>
      </c>
      <c r="S15" s="397"/>
      <c r="T15" s="397">
        <v>15.770908839822132</v>
      </c>
      <c r="U15" s="397">
        <v>22.082768029596959</v>
      </c>
    </row>
    <row r="16" spans="1:21">
      <c r="A16" s="1423">
        <v>34790</v>
      </c>
      <c r="B16" s="397">
        <v>13.962514195343219</v>
      </c>
      <c r="C16" s="397">
        <v>21.220386457463359</v>
      </c>
      <c r="D16" s="397"/>
      <c r="E16" s="397">
        <v>16.353554677458327</v>
      </c>
      <c r="F16" s="397">
        <v>14.765796303393476</v>
      </c>
      <c r="G16" s="397"/>
      <c r="H16" s="397">
        <v>14.91161741279331</v>
      </c>
      <c r="I16" s="397"/>
      <c r="J16" s="397"/>
      <c r="K16" s="397"/>
      <c r="L16" s="397"/>
      <c r="M16" s="397"/>
      <c r="N16" s="397">
        <v>15.305073214067093</v>
      </c>
      <c r="O16" s="397">
        <v>19.326983577823245</v>
      </c>
      <c r="P16" s="397">
        <v>14.736280547643682</v>
      </c>
      <c r="Q16" s="397">
        <v>15.882913991371542</v>
      </c>
      <c r="R16" s="397">
        <v>16.641087505199454</v>
      </c>
      <c r="S16" s="397"/>
      <c r="T16" s="397">
        <v>15.72152015171544</v>
      </c>
      <c r="U16" s="397">
        <v>22.261520199201421</v>
      </c>
    </row>
    <row r="17" spans="1:21">
      <c r="A17" s="1423">
        <v>34820</v>
      </c>
      <c r="B17" s="397">
        <v>14.041057113798141</v>
      </c>
      <c r="C17" s="397">
        <v>21.337685982905352</v>
      </c>
      <c r="D17" s="397"/>
      <c r="E17" s="397">
        <v>15.584634948620034</v>
      </c>
      <c r="F17" s="397">
        <v>14.364429365700817</v>
      </c>
      <c r="G17" s="397"/>
      <c r="H17" s="397">
        <v>14.883076611317216</v>
      </c>
      <c r="I17" s="397"/>
      <c r="J17" s="397"/>
      <c r="K17" s="397"/>
      <c r="L17" s="397"/>
      <c r="M17" s="397"/>
      <c r="N17" s="397">
        <v>15.219504254375655</v>
      </c>
      <c r="O17" s="397">
        <v>18.938334901888531</v>
      </c>
      <c r="P17" s="397">
        <v>14.645073326577027</v>
      </c>
      <c r="Q17" s="397">
        <v>15.986278614306284</v>
      </c>
      <c r="R17" s="397">
        <v>16.595465228500881</v>
      </c>
      <c r="S17" s="397"/>
      <c r="T17" s="397">
        <v>15.308042565111764</v>
      </c>
      <c r="U17" s="397">
        <v>22.426522201913226</v>
      </c>
    </row>
    <row r="18" spans="1:21">
      <c r="A18" s="1423">
        <v>34851</v>
      </c>
      <c r="B18" s="397">
        <v>14.072624238606464</v>
      </c>
      <c r="C18" s="397">
        <v>20.374295450777737</v>
      </c>
      <c r="D18" s="397"/>
      <c r="E18" s="397">
        <v>15.726540387198064</v>
      </c>
      <c r="F18" s="397">
        <v>14.383797299878669</v>
      </c>
      <c r="G18" s="397"/>
      <c r="H18" s="397">
        <v>14.558150563710443</v>
      </c>
      <c r="I18" s="397"/>
      <c r="J18" s="397"/>
      <c r="K18" s="397"/>
      <c r="L18" s="397"/>
      <c r="M18" s="397"/>
      <c r="N18" s="397">
        <v>14.870258998058635</v>
      </c>
      <c r="O18" s="397">
        <v>18.579186065204105</v>
      </c>
      <c r="P18" s="397">
        <v>14.496659209464074</v>
      </c>
      <c r="Q18" s="397">
        <v>15.935183601834954</v>
      </c>
      <c r="R18" s="397">
        <v>16.49136677969646</v>
      </c>
      <c r="S18" s="397"/>
      <c r="T18" s="397">
        <v>15.300362637217489</v>
      </c>
      <c r="U18" s="397">
        <v>22.674025205980939</v>
      </c>
    </row>
    <row r="19" spans="1:21">
      <c r="A19" s="1423">
        <v>34881</v>
      </c>
      <c r="B19" s="397">
        <v>14.009967354698738</v>
      </c>
      <c r="C19" s="397">
        <v>20.580516252120866</v>
      </c>
      <c r="D19" s="397"/>
      <c r="E19" s="397">
        <v>15.638666240177631</v>
      </c>
      <c r="F19" s="397">
        <v>14.222276037552454</v>
      </c>
      <c r="G19" s="397"/>
      <c r="H19" s="397">
        <v>14.305454698305917</v>
      </c>
      <c r="I19" s="397"/>
      <c r="J19" s="397"/>
      <c r="K19" s="397"/>
      <c r="L19" s="397"/>
      <c r="M19" s="397"/>
      <c r="N19" s="397">
        <v>14.67976158551666</v>
      </c>
      <c r="O19" s="397">
        <v>18.30273042873268</v>
      </c>
      <c r="P19" s="397">
        <v>14.21062472921548</v>
      </c>
      <c r="Q19" s="397">
        <v>15.690632300768513</v>
      </c>
      <c r="R19" s="397">
        <v>16.380026699667951</v>
      </c>
      <c r="S19" s="397"/>
      <c r="T19" s="397">
        <v>15.183971711038076</v>
      </c>
      <c r="U19" s="397">
        <v>22.907778043155997</v>
      </c>
    </row>
    <row r="20" spans="1:21">
      <c r="A20" s="1423">
        <v>34912</v>
      </c>
      <c r="B20" s="397">
        <v>14.041240920375408</v>
      </c>
      <c r="C20" s="397">
        <v>20.659980468897963</v>
      </c>
      <c r="D20" s="397"/>
      <c r="E20" s="397">
        <v>15.824539916951711</v>
      </c>
      <c r="F20" s="397">
        <v>14.403512110079339</v>
      </c>
      <c r="G20" s="397"/>
      <c r="H20" s="397">
        <v>14.457198989158282</v>
      </c>
      <c r="I20" s="397"/>
      <c r="J20" s="397"/>
      <c r="K20" s="397"/>
      <c r="L20" s="397"/>
      <c r="M20" s="397"/>
      <c r="N20" s="397">
        <v>14.806376673816805</v>
      </c>
      <c r="O20" s="397">
        <v>18.357786864191958</v>
      </c>
      <c r="P20" s="397">
        <v>14.367149990086853</v>
      </c>
      <c r="Q20" s="397">
        <v>15.888665889679865</v>
      </c>
      <c r="R20" s="397">
        <v>16.322316283260417</v>
      </c>
      <c r="S20" s="397"/>
      <c r="T20" s="397">
        <v>15.338636117453175</v>
      </c>
      <c r="U20" s="397">
        <v>22.852777375585394</v>
      </c>
    </row>
    <row r="21" spans="1:21">
      <c r="A21" s="1423">
        <v>34943</v>
      </c>
      <c r="B21" s="397">
        <v>14.095652552800798</v>
      </c>
      <c r="C21" s="397">
        <v>20.660696362736356</v>
      </c>
      <c r="D21" s="397"/>
      <c r="E21" s="397">
        <v>15.542701346843602</v>
      </c>
      <c r="F21" s="397">
        <v>14.255756272678827</v>
      </c>
      <c r="G21" s="397"/>
      <c r="H21" s="397">
        <v>14.320185098494054</v>
      </c>
      <c r="I21" s="397"/>
      <c r="J21" s="397"/>
      <c r="K21" s="397"/>
      <c r="L21" s="397"/>
      <c r="M21" s="397"/>
      <c r="N21" s="397">
        <v>14.436416764146474</v>
      </c>
      <c r="O21" s="397">
        <v>17.992673066570038</v>
      </c>
      <c r="P21" s="397">
        <v>14.329340563513329</v>
      </c>
      <c r="Q21" s="397">
        <v>15.598558560900987</v>
      </c>
      <c r="R21" s="397">
        <v>16.052100066975058</v>
      </c>
      <c r="S21" s="397"/>
      <c r="T21" s="397">
        <v>15.126038254737798</v>
      </c>
      <c r="U21" s="397">
        <v>22.894027876263348</v>
      </c>
    </row>
    <row r="22" spans="1:21">
      <c r="A22" s="1423">
        <v>34973</v>
      </c>
      <c r="B22" s="397">
        <v>14.431241615325694</v>
      </c>
      <c r="C22" s="397">
        <v>20.991124358847532</v>
      </c>
      <c r="D22" s="397"/>
      <c r="E22" s="397">
        <v>15.993531119697298</v>
      </c>
      <c r="F22" s="397">
        <v>14.605535929144351</v>
      </c>
      <c r="G22" s="397"/>
      <c r="H22" s="397">
        <v>14.571347087310972</v>
      </c>
      <c r="I22" s="397"/>
      <c r="J22" s="397"/>
      <c r="K22" s="397"/>
      <c r="L22" s="397"/>
      <c r="M22" s="397"/>
      <c r="N22" s="397">
        <v>14.910016454502861</v>
      </c>
      <c r="O22" s="397">
        <v>18.395083238825084</v>
      </c>
      <c r="P22" s="397">
        <v>14.871126739500459</v>
      </c>
      <c r="Q22" s="397">
        <v>16.219893901909703</v>
      </c>
      <c r="R22" s="397">
        <v>16.456427097831682</v>
      </c>
      <c r="S22" s="397"/>
      <c r="T22" s="397">
        <v>15.551062659133391</v>
      </c>
      <c r="U22" s="397">
        <v>23.086530212760458</v>
      </c>
    </row>
    <row r="23" spans="1:21">
      <c r="A23" s="1423">
        <v>35004</v>
      </c>
      <c r="B23" s="397">
        <v>14.627971124050907</v>
      </c>
      <c r="C23" s="397">
        <v>21.306599840637983</v>
      </c>
      <c r="D23" s="397"/>
      <c r="E23" s="397">
        <v>16.187085713607782</v>
      </c>
      <c r="F23" s="397">
        <v>14.762979023506277</v>
      </c>
      <c r="G23" s="397"/>
      <c r="H23" s="397">
        <v>14.827906852834928</v>
      </c>
      <c r="I23" s="397"/>
      <c r="J23" s="397"/>
      <c r="K23" s="397"/>
      <c r="L23" s="397"/>
      <c r="M23" s="397"/>
      <c r="N23" s="397">
        <v>15.102711292382267</v>
      </c>
      <c r="O23" s="397">
        <v>18.518424357042459</v>
      </c>
      <c r="P23" s="397">
        <v>14.838011303557947</v>
      </c>
      <c r="Q23" s="397">
        <v>16.277709146448458</v>
      </c>
      <c r="R23" s="397">
        <v>16.578140024602749</v>
      </c>
      <c r="S23" s="397"/>
      <c r="T23" s="397">
        <v>15.719915003500088</v>
      </c>
      <c r="U23" s="397">
        <v>23.182781381009015</v>
      </c>
    </row>
    <row r="24" spans="1:21">
      <c r="A24" s="1423">
        <v>35034</v>
      </c>
      <c r="B24" s="397">
        <v>14.559574430444867</v>
      </c>
      <c r="C24" s="397">
        <v>21.107332285504249</v>
      </c>
      <c r="D24" s="397"/>
      <c r="E24" s="397">
        <v>16.216907863952233</v>
      </c>
      <c r="F24" s="397">
        <v>14.759734840530211</v>
      </c>
      <c r="G24" s="397"/>
      <c r="H24" s="397">
        <v>14.784847763610918</v>
      </c>
      <c r="I24" s="397"/>
      <c r="J24" s="397"/>
      <c r="K24" s="397"/>
      <c r="L24" s="397"/>
      <c r="M24" s="397"/>
      <c r="N24" s="397">
        <v>15.133879449244617</v>
      </c>
      <c r="O24" s="397">
        <v>18.839291288774977</v>
      </c>
      <c r="P24" s="397">
        <v>14.854876300048618</v>
      </c>
      <c r="Q24" s="397">
        <v>16.297533926018694</v>
      </c>
      <c r="R24" s="397">
        <v>16.522440292785181</v>
      </c>
      <c r="S24" s="397"/>
      <c r="T24" s="397">
        <v>15.726456461603975</v>
      </c>
      <c r="U24" s="397">
        <v>23.375283717506125</v>
      </c>
    </row>
    <row r="25" spans="1:21">
      <c r="A25" s="1423">
        <v>35065</v>
      </c>
      <c r="B25" s="397">
        <v>14.746749859307872</v>
      </c>
      <c r="C25" s="397">
        <v>21.212505348627559</v>
      </c>
      <c r="D25" s="397"/>
      <c r="E25" s="397">
        <v>16.376526240923766</v>
      </c>
      <c r="F25" s="397">
        <v>14.664538863308161</v>
      </c>
      <c r="G25" s="397"/>
      <c r="H25" s="397">
        <v>14.878597678969452</v>
      </c>
      <c r="I25" s="397"/>
      <c r="J25" s="397"/>
      <c r="K25" s="397"/>
      <c r="L25" s="397"/>
      <c r="M25" s="397"/>
      <c r="N25" s="397">
        <v>15.240073602589046</v>
      </c>
      <c r="O25" s="397">
        <v>19.12650702705071</v>
      </c>
      <c r="P25" s="397">
        <v>15.036147503208733</v>
      </c>
      <c r="Q25" s="397">
        <v>16.400504180117029</v>
      </c>
      <c r="R25" s="397">
        <v>16.627934630769921</v>
      </c>
      <c r="S25" s="397"/>
      <c r="T25" s="397">
        <v>15.831264623233144</v>
      </c>
      <c r="U25" s="397">
        <v>23.741164084478019</v>
      </c>
    </row>
    <row r="26" spans="1:21">
      <c r="A26" s="1423">
        <v>35096</v>
      </c>
      <c r="B26" s="397">
        <v>14.296421585922642</v>
      </c>
      <c r="C26" s="397">
        <v>20.737724092245784</v>
      </c>
      <c r="D26" s="397"/>
      <c r="E26" s="397">
        <v>16.52257705585593</v>
      </c>
      <c r="F26" s="397">
        <v>14.531493883079516</v>
      </c>
      <c r="G26" s="397"/>
      <c r="H26" s="397">
        <v>15.010542004290816</v>
      </c>
      <c r="I26" s="397"/>
      <c r="J26" s="397"/>
      <c r="K26" s="397"/>
      <c r="L26" s="397"/>
      <c r="M26" s="397"/>
      <c r="N26" s="397">
        <v>15.356189009019811</v>
      </c>
      <c r="O26" s="397">
        <v>19.187445155605559</v>
      </c>
      <c r="P26" s="397">
        <v>15.046107459418961</v>
      </c>
      <c r="Q26" s="397">
        <v>16.530601006516875</v>
      </c>
      <c r="R26" s="397">
        <v>16.803912085381175</v>
      </c>
      <c r="S26" s="397"/>
      <c r="T26" s="397">
        <v>15.847455491121931</v>
      </c>
      <c r="U26" s="397">
        <v>24.157280426417323</v>
      </c>
    </row>
    <row r="27" spans="1:21">
      <c r="A27" s="1423">
        <v>35125</v>
      </c>
      <c r="B27" s="397">
        <v>14.09977204554316</v>
      </c>
      <c r="C27" s="397">
        <v>21.05630018762049</v>
      </c>
      <c r="D27" s="397"/>
      <c r="E27" s="397">
        <v>16.56408979137926</v>
      </c>
      <c r="F27" s="397">
        <v>14.455590951200769</v>
      </c>
      <c r="G27" s="397"/>
      <c r="H27" s="397">
        <v>15.107596725502232</v>
      </c>
      <c r="I27" s="397"/>
      <c r="J27" s="397"/>
      <c r="K27" s="397"/>
      <c r="L27" s="397"/>
      <c r="M27" s="397"/>
      <c r="N27" s="397">
        <v>15.455988565927262</v>
      </c>
      <c r="O27" s="397">
        <v>19.064978161149941</v>
      </c>
      <c r="P27" s="397">
        <v>14.782657121105558</v>
      </c>
      <c r="Q27" s="397">
        <v>16.665883742679807</v>
      </c>
      <c r="R27" s="397">
        <v>16.919301893930804</v>
      </c>
      <c r="S27" s="397"/>
      <c r="T27" s="397">
        <v>15.869340068981195</v>
      </c>
      <c r="U27" s="397">
        <v>24.526427658739397</v>
      </c>
    </row>
    <row r="28" spans="1:21">
      <c r="A28" s="1423">
        <v>35156</v>
      </c>
      <c r="B28" s="397">
        <v>14.142732959756344</v>
      </c>
      <c r="C28" s="397">
        <v>20.712579975619661</v>
      </c>
      <c r="D28" s="397"/>
      <c r="E28" s="397">
        <v>16.478536128021219</v>
      </c>
      <c r="F28" s="397">
        <v>14.419355345540726</v>
      </c>
      <c r="G28" s="397"/>
      <c r="H28" s="397">
        <v>15.068348058953745</v>
      </c>
      <c r="I28" s="397"/>
      <c r="J28" s="397"/>
      <c r="K28" s="397"/>
      <c r="L28" s="397"/>
      <c r="M28" s="397"/>
      <c r="N28" s="397">
        <v>15.43111838480322</v>
      </c>
      <c r="O28" s="397">
        <v>19.075218789693956</v>
      </c>
      <c r="P28" s="397">
        <v>14.779832337585091</v>
      </c>
      <c r="Q28" s="397">
        <v>16.597215847519237</v>
      </c>
      <c r="R28" s="397">
        <v>16.887410774510062</v>
      </c>
      <c r="S28" s="397"/>
      <c r="T28" s="397">
        <v>15.801867750102359</v>
      </c>
      <c r="U28" s="397">
        <v>24.677289706512401</v>
      </c>
    </row>
    <row r="29" spans="1:21">
      <c r="A29" s="1423">
        <v>35186</v>
      </c>
      <c r="B29" s="397">
        <v>13.997306399753398</v>
      </c>
      <c r="C29" s="397">
        <v>20.453118998234725</v>
      </c>
      <c r="D29" s="397"/>
      <c r="E29" s="397">
        <v>16.450384189501282</v>
      </c>
      <c r="F29" s="397">
        <v>14.444430484863677</v>
      </c>
      <c r="G29" s="397"/>
      <c r="H29" s="397">
        <v>15.010293336358647</v>
      </c>
      <c r="I29" s="397"/>
      <c r="J29" s="397"/>
      <c r="K29" s="397"/>
      <c r="L29" s="397"/>
      <c r="M29" s="397"/>
      <c r="N29" s="397">
        <v>15.357047831430863</v>
      </c>
      <c r="O29" s="397">
        <v>18.815841113926446</v>
      </c>
      <c r="P29" s="397">
        <v>14.904994237371463</v>
      </c>
      <c r="Q29" s="397">
        <v>16.694684137065629</v>
      </c>
      <c r="R29" s="397">
        <v>16.890679365880345</v>
      </c>
      <c r="S29" s="397"/>
      <c r="T29" s="397">
        <v>15.774735673184706</v>
      </c>
      <c r="U29" s="397">
        <v>24.77076292840141</v>
      </c>
    </row>
    <row r="30" spans="1:21">
      <c r="A30" s="1423">
        <v>35217</v>
      </c>
      <c r="B30" s="397">
        <v>13.851879839750548</v>
      </c>
      <c r="C30" s="397">
        <v>20.478432264314016</v>
      </c>
      <c r="D30" s="397"/>
      <c r="E30" s="397">
        <v>16.414993181079016</v>
      </c>
      <c r="F30" s="397">
        <v>14.352411624968186</v>
      </c>
      <c r="G30" s="397"/>
      <c r="H30" s="397">
        <v>14.976020066385514</v>
      </c>
      <c r="I30" s="397"/>
      <c r="J30" s="397"/>
      <c r="K30" s="397"/>
      <c r="L30" s="397"/>
      <c r="M30" s="397"/>
      <c r="N30" s="397">
        <v>15.290384333397824</v>
      </c>
      <c r="O30" s="397">
        <v>18.706244912890245</v>
      </c>
      <c r="P30" s="397">
        <v>14.79260396000833</v>
      </c>
      <c r="Q30" s="397">
        <v>16.503127961094091</v>
      </c>
      <c r="R30" s="397">
        <v>16.806162931937642</v>
      </c>
      <c r="S30" s="397"/>
      <c r="T30" s="397">
        <v>15.702074802735934</v>
      </c>
      <c r="U30" s="397">
        <v>24.852768507137803</v>
      </c>
    </row>
    <row r="31" spans="1:21">
      <c r="A31" s="1423">
        <v>35247</v>
      </c>
      <c r="B31" s="397">
        <v>13.741555133061004</v>
      </c>
      <c r="C31" s="397">
        <v>20.241120394747881</v>
      </c>
      <c r="D31" s="397"/>
      <c r="E31" s="397">
        <v>16.392471630263586</v>
      </c>
      <c r="F31" s="397">
        <v>14.319054788252073</v>
      </c>
      <c r="G31" s="397"/>
      <c r="H31" s="397">
        <v>14.913069162371356</v>
      </c>
      <c r="I31" s="397"/>
      <c r="J31" s="397"/>
      <c r="K31" s="397"/>
      <c r="L31" s="397"/>
      <c r="M31" s="397"/>
      <c r="N31" s="397">
        <v>15.257052584377545</v>
      </c>
      <c r="O31" s="397">
        <v>18.632267477186151</v>
      </c>
      <c r="P31" s="397">
        <v>14.772169364118785</v>
      </c>
      <c r="Q31" s="397">
        <v>16.303684177870874</v>
      </c>
      <c r="R31" s="397">
        <v>16.73145227209848</v>
      </c>
      <c r="S31" s="397"/>
      <c r="T31" s="397">
        <v>15.638313795194586</v>
      </c>
      <c r="U31" s="397">
        <v>24.956832604962166</v>
      </c>
    </row>
    <row r="32" spans="1:21">
      <c r="A32" s="1423">
        <v>35278</v>
      </c>
      <c r="B32" s="397">
        <v>14.304055583966219</v>
      </c>
      <c r="C32" s="397">
        <v>21.389709843451175</v>
      </c>
      <c r="D32" s="397"/>
      <c r="E32" s="397">
        <v>16.472669632367467</v>
      </c>
      <c r="F32" s="397">
        <v>14.387633074049225</v>
      </c>
      <c r="G32" s="397"/>
      <c r="H32" s="397">
        <v>14.896282254630416</v>
      </c>
      <c r="I32" s="397"/>
      <c r="J32" s="397"/>
      <c r="K32" s="397"/>
      <c r="L32" s="397"/>
      <c r="M32" s="397"/>
      <c r="N32" s="397">
        <v>15.340716487573143</v>
      </c>
      <c r="O32" s="397">
        <v>18.847806672546241</v>
      </c>
      <c r="P32" s="397">
        <v>14.875874938230595</v>
      </c>
      <c r="Q32" s="397">
        <v>16.29920791068248</v>
      </c>
      <c r="R32" s="397">
        <v>16.797536668582431</v>
      </c>
      <c r="S32" s="397"/>
      <c r="T32" s="397">
        <v>15.789936548169768</v>
      </c>
      <c r="U32" s="397">
        <v>25.068236122404667</v>
      </c>
    </row>
    <row r="33" spans="1:21">
      <c r="A33" s="1423">
        <v>35309</v>
      </c>
      <c r="B33" s="397">
        <v>14.29412910542109</v>
      </c>
      <c r="C33" s="397">
        <v>22.161764459097789</v>
      </c>
      <c r="D33" s="397"/>
      <c r="E33" s="397">
        <v>16.504748833210449</v>
      </c>
      <c r="F33" s="397">
        <v>14.457352429492714</v>
      </c>
      <c r="G33" s="397"/>
      <c r="H33" s="397">
        <v>14.998402610043788</v>
      </c>
      <c r="I33" s="397"/>
      <c r="J33" s="397"/>
      <c r="K33" s="397"/>
      <c r="L33" s="397"/>
      <c r="M33" s="397"/>
      <c r="N33" s="397">
        <v>15.420694756266533</v>
      </c>
      <c r="O33" s="397">
        <v>19.01768078414603</v>
      </c>
      <c r="P33" s="397">
        <v>15.015938287213849</v>
      </c>
      <c r="Q33" s="397">
        <v>16.610308480491756</v>
      </c>
      <c r="R33" s="397">
        <v>16.835698080638288</v>
      </c>
      <c r="S33" s="397"/>
      <c r="T33" s="397">
        <v>15.896368980804487</v>
      </c>
      <c r="U33" s="397">
        <v>25.137148718119985</v>
      </c>
    </row>
    <row r="34" spans="1:21">
      <c r="A34" s="1423">
        <v>35339</v>
      </c>
      <c r="B34" s="397">
        <v>14.532364590516224</v>
      </c>
      <c r="C34" s="397">
        <v>22.494974950659394</v>
      </c>
      <c r="D34" s="397"/>
      <c r="E34" s="397">
        <v>16.552867634472776</v>
      </c>
      <c r="F34" s="397">
        <v>14.525816608324837</v>
      </c>
      <c r="G34" s="397"/>
      <c r="H34" s="397">
        <v>15.035473697964406</v>
      </c>
      <c r="I34" s="397"/>
      <c r="J34" s="397"/>
      <c r="K34" s="397"/>
      <c r="L34" s="397"/>
      <c r="M34" s="397"/>
      <c r="N34" s="397">
        <v>15.494407446309882</v>
      </c>
      <c r="O34" s="397">
        <v>19.008547767396124</v>
      </c>
      <c r="P34" s="397">
        <v>15.309449878585356</v>
      </c>
      <c r="Q34" s="397">
        <v>16.900146781141412</v>
      </c>
      <c r="R34" s="397">
        <v>16.93808235688503</v>
      </c>
      <c r="S34" s="397"/>
      <c r="T34" s="397">
        <v>16.006093470865689</v>
      </c>
      <c r="U34" s="397">
        <v>25.132855877381694</v>
      </c>
    </row>
    <row r="35" spans="1:21">
      <c r="A35" s="1423">
        <v>35370</v>
      </c>
      <c r="B35" s="397">
        <v>14.631629375972123</v>
      </c>
      <c r="C35" s="397">
        <v>22.619112192614978</v>
      </c>
      <c r="D35" s="397"/>
      <c r="E35" s="397">
        <v>16.562491394728106</v>
      </c>
      <c r="F35" s="397">
        <v>14.420838200783884</v>
      </c>
      <c r="G35" s="397"/>
      <c r="H35" s="397">
        <v>15.027080244096842</v>
      </c>
      <c r="I35" s="397"/>
      <c r="J35" s="397"/>
      <c r="K35" s="397"/>
      <c r="L35" s="397"/>
      <c r="M35" s="397"/>
      <c r="N35" s="397">
        <v>15.374992888444828</v>
      </c>
      <c r="O35" s="397">
        <v>18.856026387631918</v>
      </c>
      <c r="P35" s="397">
        <v>15.452859450912868</v>
      </c>
      <c r="Q35" s="397">
        <v>16.736763028658597</v>
      </c>
      <c r="R35" s="397">
        <v>16.891078666425024</v>
      </c>
      <c r="S35" s="397"/>
      <c r="T35" s="397">
        <v>15.981619922772712</v>
      </c>
      <c r="U35" s="397">
        <v>25.220849463863161</v>
      </c>
    </row>
    <row r="36" spans="1:21">
      <c r="A36" s="1423">
        <v>35400</v>
      </c>
      <c r="B36" s="397">
        <v>14.459570414513694</v>
      </c>
      <c r="C36" s="397">
        <v>21.841621045616339</v>
      </c>
      <c r="D36" s="397"/>
      <c r="E36" s="397">
        <v>16.490313192837114</v>
      </c>
      <c r="F36" s="397">
        <v>14.481314892082512</v>
      </c>
      <c r="G36" s="397"/>
      <c r="H36" s="397">
        <v>15.082337148734283</v>
      </c>
      <c r="I36" s="397"/>
      <c r="J36" s="397"/>
      <c r="K36" s="397"/>
      <c r="L36" s="397"/>
      <c r="M36" s="397"/>
      <c r="N36" s="397">
        <v>15.327816766825784</v>
      </c>
      <c r="O36" s="397">
        <v>18.742389846556723</v>
      </c>
      <c r="P36" s="397">
        <v>15.500662641685727</v>
      </c>
      <c r="Q36" s="397">
        <v>16.859860376416531</v>
      </c>
      <c r="R36" s="397">
        <v>16.998582156485554</v>
      </c>
      <c r="S36" s="397"/>
      <c r="T36" s="397">
        <v>15.926297931058667</v>
      </c>
      <c r="U36" s="397">
        <v>25.291146517213871</v>
      </c>
    </row>
    <row r="37" spans="1:21">
      <c r="A37" s="1423">
        <v>35431</v>
      </c>
      <c r="B37" s="397">
        <v>14.320599714873239</v>
      </c>
      <c r="C37" s="397">
        <v>20.838273538507327</v>
      </c>
      <c r="D37" s="397"/>
      <c r="E37" s="397">
        <v>16.523194373696487</v>
      </c>
      <c r="F37" s="397">
        <v>14.468763125960848</v>
      </c>
      <c r="G37" s="397"/>
      <c r="H37" s="397">
        <v>15.187954776583727</v>
      </c>
      <c r="I37" s="397"/>
      <c r="J37" s="397"/>
      <c r="K37" s="397"/>
      <c r="L37" s="397"/>
      <c r="M37" s="397"/>
      <c r="N37" s="397">
        <v>15.329291020629004</v>
      </c>
      <c r="O37" s="397">
        <v>18.999852665587127</v>
      </c>
      <c r="P37" s="397">
        <v>15.726293702157603</v>
      </c>
      <c r="Q37" s="397">
        <v>17.071364001203833</v>
      </c>
      <c r="R37" s="397">
        <v>17.077231895966822</v>
      </c>
      <c r="S37" s="397"/>
      <c r="T37" s="397">
        <v>15.921861688131386</v>
      </c>
      <c r="U37" s="397">
        <v>25.505884400097226</v>
      </c>
    </row>
    <row r="38" spans="1:21">
      <c r="A38" s="1423">
        <v>35462</v>
      </c>
      <c r="B38" s="397">
        <v>14.320599714873239</v>
      </c>
      <c r="C38" s="397">
        <v>20.72075185402737</v>
      </c>
      <c r="D38" s="397"/>
      <c r="E38" s="397">
        <v>16.669100195433856</v>
      </c>
      <c r="F38" s="397">
        <v>14.400207889211194</v>
      </c>
      <c r="G38" s="397"/>
      <c r="H38" s="397">
        <v>15.285621680068418</v>
      </c>
      <c r="I38" s="397"/>
      <c r="J38" s="397"/>
      <c r="K38" s="397"/>
      <c r="L38" s="397"/>
      <c r="M38" s="397"/>
      <c r="N38" s="397">
        <v>15.431967016317842</v>
      </c>
      <c r="O38" s="397">
        <v>19.202387217094358</v>
      </c>
      <c r="P38" s="397">
        <v>15.759937666592418</v>
      </c>
      <c r="Q38" s="397">
        <v>16.947197927287057</v>
      </c>
      <c r="R38" s="397">
        <v>17.085741728650333</v>
      </c>
      <c r="S38" s="397"/>
      <c r="T38" s="397">
        <v>15.968598580786498</v>
      </c>
      <c r="U38" s="397">
        <v>25.979393226014775</v>
      </c>
    </row>
    <row r="39" spans="1:21">
      <c r="A39" s="1423">
        <v>35490</v>
      </c>
      <c r="B39" s="397">
        <v>14.435778801046656</v>
      </c>
      <c r="C39" s="397">
        <v>20.794622627133968</v>
      </c>
      <c r="D39" s="397"/>
      <c r="E39" s="397">
        <v>16.643502682842492</v>
      </c>
      <c r="F39" s="397">
        <v>14.407424229923006</v>
      </c>
      <c r="G39" s="397"/>
      <c r="H39" s="397">
        <v>15.338211551175888</v>
      </c>
      <c r="I39" s="397"/>
      <c r="J39" s="397"/>
      <c r="K39" s="397"/>
      <c r="L39" s="397"/>
      <c r="M39" s="397"/>
      <c r="N39" s="397">
        <v>15.446858954626673</v>
      </c>
      <c r="O39" s="397">
        <v>18.970096404471853</v>
      </c>
      <c r="P39" s="397">
        <v>15.693151886446151</v>
      </c>
      <c r="Q39" s="397">
        <v>16.857162812082677</v>
      </c>
      <c r="R39" s="397">
        <v>17.085741728650333</v>
      </c>
      <c r="S39" s="397"/>
      <c r="T39" s="397">
        <v>15.956108641618755</v>
      </c>
      <c r="U39" s="397">
        <v>26.637300159109714</v>
      </c>
    </row>
    <row r="40" spans="1:21">
      <c r="A40" s="1423">
        <v>35521</v>
      </c>
      <c r="B40" s="397">
        <v>14.787588970909782</v>
      </c>
      <c r="C40" s="397">
        <v>20.688936111392984</v>
      </c>
      <c r="D40" s="397"/>
      <c r="E40" s="397">
        <v>16.547563096553827</v>
      </c>
      <c r="F40" s="397">
        <v>14.360145211925511</v>
      </c>
      <c r="G40" s="397"/>
      <c r="H40" s="397">
        <v>15.33892479049835</v>
      </c>
      <c r="I40" s="397"/>
      <c r="J40" s="397"/>
      <c r="K40" s="397"/>
      <c r="L40" s="397"/>
      <c r="M40" s="397"/>
      <c r="N40" s="397">
        <v>15.358806827033607</v>
      </c>
      <c r="O40" s="397">
        <v>18.632363314940068</v>
      </c>
      <c r="P40" s="397">
        <v>15.359285568773247</v>
      </c>
      <c r="Q40" s="397">
        <v>16.750382984298891</v>
      </c>
      <c r="R40" s="397">
        <v>17.044195290861243</v>
      </c>
      <c r="S40" s="397"/>
      <c r="T40" s="397">
        <v>15.898705250186604</v>
      </c>
      <c r="U40" s="397">
        <v>26.689612263046552</v>
      </c>
    </row>
    <row r="41" spans="1:21">
      <c r="A41" s="1423">
        <v>35551</v>
      </c>
      <c r="B41" s="397">
        <v>14.782066405622272</v>
      </c>
      <c r="C41" s="397">
        <v>20.354582407055663</v>
      </c>
      <c r="D41" s="397"/>
      <c r="E41" s="397">
        <v>16.437917855093239</v>
      </c>
      <c r="F41" s="397">
        <v>14.190557429994028</v>
      </c>
      <c r="G41" s="397"/>
      <c r="H41" s="397">
        <v>15.281865644994864</v>
      </c>
      <c r="I41" s="397"/>
      <c r="J41" s="397"/>
      <c r="K41" s="397"/>
      <c r="L41" s="397"/>
      <c r="M41" s="397"/>
      <c r="N41" s="397">
        <v>15.335868877824598</v>
      </c>
      <c r="O41" s="397">
        <v>18.444935032003041</v>
      </c>
      <c r="P41" s="397">
        <v>15.3401528285019</v>
      </c>
      <c r="Q41" s="397">
        <v>16.817260876433153</v>
      </c>
      <c r="R41" s="397">
        <v>16.916324587885587</v>
      </c>
      <c r="S41" s="397"/>
      <c r="T41" s="397">
        <v>15.802423490530687</v>
      </c>
      <c r="U41" s="397">
        <v>26.608554719713201</v>
      </c>
    </row>
    <row r="42" spans="1:21">
      <c r="A42" s="1423">
        <v>35582</v>
      </c>
      <c r="B42" s="397">
        <v>14.782066405622272</v>
      </c>
      <c r="C42" s="397">
        <v>21.251316480003993</v>
      </c>
      <c r="D42" s="397"/>
      <c r="E42" s="397">
        <v>16.37019579417953</v>
      </c>
      <c r="F42" s="397">
        <v>14.201977482648537</v>
      </c>
      <c r="G42" s="397"/>
      <c r="H42" s="397">
        <v>15.224806499490972</v>
      </c>
      <c r="I42" s="397"/>
      <c r="J42" s="397"/>
      <c r="K42" s="397"/>
      <c r="L42" s="397"/>
      <c r="M42" s="397"/>
      <c r="N42" s="397">
        <v>15.236717742559255</v>
      </c>
      <c r="O42" s="397">
        <v>18.522803787225854</v>
      </c>
      <c r="P42" s="397">
        <v>15.135254984605616</v>
      </c>
      <c r="Q42" s="397">
        <v>16.518012907158454</v>
      </c>
      <c r="R42" s="397">
        <v>16.74413768458794</v>
      </c>
      <c r="S42" s="397"/>
      <c r="T42" s="397">
        <v>15.768372935888094</v>
      </c>
      <c r="U42" s="397">
        <v>26.804114980829329</v>
      </c>
    </row>
    <row r="43" spans="1:21">
      <c r="A43" s="1423">
        <v>35612</v>
      </c>
      <c r="B43" s="397">
        <v>14.758135289401801</v>
      </c>
      <c r="C43" s="397">
        <v>21.50816673947303</v>
      </c>
      <c r="D43" s="397"/>
      <c r="E43" s="397">
        <v>16.276674852932778</v>
      </c>
      <c r="F43" s="397">
        <v>13.996416534846285</v>
      </c>
      <c r="G43" s="397"/>
      <c r="H43" s="397">
        <v>15.021176673972141</v>
      </c>
      <c r="I43" s="397"/>
      <c r="J43" s="397"/>
      <c r="K43" s="397"/>
      <c r="L43" s="397"/>
      <c r="M43" s="397"/>
      <c r="N43" s="397">
        <v>15.097610179637858</v>
      </c>
      <c r="O43" s="397">
        <v>18.515560182095946</v>
      </c>
      <c r="P43" s="397">
        <v>14.837221757127486</v>
      </c>
      <c r="Q43" s="397">
        <v>16.147515421391383</v>
      </c>
      <c r="R43" s="397">
        <v>16.530865970580365</v>
      </c>
      <c r="S43" s="397"/>
      <c r="T43" s="397">
        <v>15.638360844006158</v>
      </c>
      <c r="U43" s="397">
        <v>26.681625273965228</v>
      </c>
    </row>
    <row r="44" spans="1:21">
      <c r="A44" s="1423">
        <v>35643</v>
      </c>
      <c r="B44" s="397">
        <v>14.807838376943774</v>
      </c>
      <c r="C44" s="397">
        <v>21.635631082687446</v>
      </c>
      <c r="D44" s="397"/>
      <c r="E44" s="397">
        <v>16.273449992894445</v>
      </c>
      <c r="F44" s="397">
        <v>14.043238750733329</v>
      </c>
      <c r="G44" s="397"/>
      <c r="H44" s="397">
        <v>14.923106267639342</v>
      </c>
      <c r="I44" s="397"/>
      <c r="J44" s="397"/>
      <c r="K44" s="397"/>
      <c r="L44" s="397"/>
      <c r="M44" s="397"/>
      <c r="N44" s="397">
        <v>15.081331635039186</v>
      </c>
      <c r="O44" s="397">
        <v>18.525972864476461</v>
      </c>
      <c r="P44" s="397">
        <v>14.867703979529452</v>
      </c>
      <c r="Q44" s="397">
        <v>16.109892541539846</v>
      </c>
      <c r="R44" s="397">
        <v>16.435770790749807</v>
      </c>
      <c r="S44" s="397"/>
      <c r="T44" s="397">
        <v>15.64540300244396</v>
      </c>
      <c r="U44" s="397">
        <v>26.632222442960281</v>
      </c>
    </row>
    <row r="45" spans="1:21">
      <c r="A45" s="1423">
        <v>35674</v>
      </c>
      <c r="B45" s="397">
        <v>14.888836001084993</v>
      </c>
      <c r="C45" s="397">
        <v>22.808032011776071</v>
      </c>
      <c r="D45" s="397"/>
      <c r="E45" s="397">
        <v>16.519022620502</v>
      </c>
      <c r="F45" s="397">
        <v>14.25187976870752</v>
      </c>
      <c r="G45" s="397"/>
      <c r="H45" s="397">
        <v>15.202940154754602</v>
      </c>
      <c r="I45" s="397"/>
      <c r="J45" s="397"/>
      <c r="K45" s="397"/>
      <c r="L45" s="397"/>
      <c r="M45" s="397"/>
      <c r="N45" s="397">
        <v>15.335281698547096</v>
      </c>
      <c r="O45" s="397">
        <v>18.736140049702112</v>
      </c>
      <c r="P45" s="397">
        <v>15.055992946962322</v>
      </c>
      <c r="Q45" s="397">
        <v>16.36452098923677</v>
      </c>
      <c r="R45" s="397">
        <v>16.626838358670458</v>
      </c>
      <c r="S45" s="397"/>
      <c r="T45" s="397">
        <v>15.907152598569319</v>
      </c>
      <c r="U45" s="397">
        <v>26.601561949330293</v>
      </c>
    </row>
    <row r="46" spans="1:21">
      <c r="A46" s="1423">
        <v>35704</v>
      </c>
      <c r="B46" s="397">
        <v>15.02908780278111</v>
      </c>
      <c r="C46" s="397">
        <v>22.540750386638063</v>
      </c>
      <c r="D46" s="397"/>
      <c r="E46" s="397">
        <v>16.71852152013566</v>
      </c>
      <c r="F46" s="397">
        <v>14.496950162544412</v>
      </c>
      <c r="G46" s="397"/>
      <c r="H46" s="397">
        <v>15.445025189066262</v>
      </c>
      <c r="I46" s="397"/>
      <c r="J46" s="397"/>
      <c r="K46" s="397"/>
      <c r="L46" s="397"/>
      <c r="M46" s="397"/>
      <c r="N46" s="397">
        <v>15.546857271021413</v>
      </c>
      <c r="O46" s="397">
        <v>19.030168402699591</v>
      </c>
      <c r="P46" s="397">
        <v>15.276279777319584</v>
      </c>
      <c r="Q46" s="397">
        <v>16.507786657774172</v>
      </c>
      <c r="R46" s="397">
        <v>16.701891796935193</v>
      </c>
      <c r="S46" s="397"/>
      <c r="T46" s="397">
        <v>16.079890353102158</v>
      </c>
      <c r="U46" s="397">
        <v>26.586283888221818</v>
      </c>
    </row>
    <row r="47" spans="1:21">
      <c r="A47" s="1423">
        <v>35735</v>
      </c>
      <c r="B47" s="397">
        <v>15.275409417270989</v>
      </c>
      <c r="C47" s="397">
        <v>22.102134386422833</v>
      </c>
      <c r="D47" s="397"/>
      <c r="E47" s="397">
        <v>16.893196269851753</v>
      </c>
      <c r="F47" s="397">
        <v>14.692699291028287</v>
      </c>
      <c r="G47" s="397"/>
      <c r="H47" s="397">
        <v>15.662113038715608</v>
      </c>
      <c r="I47" s="397"/>
      <c r="J47" s="397"/>
      <c r="K47" s="397"/>
      <c r="L47" s="397"/>
      <c r="M47" s="397"/>
      <c r="N47" s="397">
        <v>15.865376060880575</v>
      </c>
      <c r="O47" s="397">
        <v>19.301442747793679</v>
      </c>
      <c r="P47" s="397">
        <v>15.550180156330006</v>
      </c>
      <c r="Q47" s="397">
        <v>16.880492508502574</v>
      </c>
      <c r="R47" s="397">
        <v>17.07648734651627</v>
      </c>
      <c r="S47" s="397"/>
      <c r="T47" s="397">
        <v>16.269616505825603</v>
      </c>
      <c r="U47" s="397">
        <v>26.615443537621832</v>
      </c>
    </row>
    <row r="48" spans="1:21">
      <c r="A48" s="1423">
        <v>35765</v>
      </c>
      <c r="B48" s="397">
        <v>15.639687861250913</v>
      </c>
      <c r="C48" s="397">
        <v>21.862266261305443</v>
      </c>
      <c r="D48" s="397"/>
      <c r="E48" s="397">
        <v>17.032958731664561</v>
      </c>
      <c r="F48" s="397">
        <v>14.700521491186265</v>
      </c>
      <c r="G48" s="397"/>
      <c r="H48" s="397">
        <v>15.796470410718063</v>
      </c>
      <c r="I48" s="397"/>
      <c r="J48" s="397"/>
      <c r="K48" s="397"/>
      <c r="L48" s="397"/>
      <c r="M48" s="397"/>
      <c r="N48" s="397">
        <v>15.852695806278769</v>
      </c>
      <c r="O48" s="397">
        <v>19.371882447865904</v>
      </c>
      <c r="P48" s="397">
        <v>15.639860580157563</v>
      </c>
      <c r="Q48" s="397">
        <v>16.863206083042588</v>
      </c>
      <c r="R48" s="397">
        <v>17.280532724780858</v>
      </c>
      <c r="S48" s="397"/>
      <c r="T48" s="397">
        <v>16.361952793269474</v>
      </c>
      <c r="U48" s="397">
        <v>26.849841177735133</v>
      </c>
    </row>
    <row r="49" spans="1:21">
      <c r="A49" s="1423">
        <v>35796</v>
      </c>
      <c r="B49" s="397">
        <v>15.369238713445949</v>
      </c>
      <c r="C49" s="397">
        <v>20.974344867074723</v>
      </c>
      <c r="D49" s="397"/>
      <c r="E49" s="397">
        <v>17.191061690191706</v>
      </c>
      <c r="F49" s="397">
        <v>14.726758366947372</v>
      </c>
      <c r="G49" s="397"/>
      <c r="H49" s="397">
        <v>15.775874701955626</v>
      </c>
      <c r="I49" s="397"/>
      <c r="J49" s="397"/>
      <c r="K49" s="397"/>
      <c r="L49" s="397"/>
      <c r="M49" s="397"/>
      <c r="N49" s="397">
        <v>15.954396804243705</v>
      </c>
      <c r="O49" s="397">
        <v>19.421776065620001</v>
      </c>
      <c r="P49" s="397">
        <v>15.74316501222286</v>
      </c>
      <c r="Q49" s="397">
        <v>17.034350985691393</v>
      </c>
      <c r="R49" s="397">
        <v>17.426051861491757</v>
      </c>
      <c r="S49" s="397"/>
      <c r="T49" s="397">
        <v>16.407441810586029</v>
      </c>
      <c r="U49" s="397">
        <v>27.231677873654476</v>
      </c>
    </row>
    <row r="50" spans="1:21">
      <c r="A50" s="1423">
        <v>35827</v>
      </c>
      <c r="B50" s="397">
        <v>14.892290695589413</v>
      </c>
      <c r="C50" s="397">
        <v>19.549193721705091</v>
      </c>
      <c r="D50" s="397"/>
      <c r="E50" s="397">
        <v>17.28684000419614</v>
      </c>
      <c r="F50" s="397">
        <v>14.871061183656447</v>
      </c>
      <c r="G50" s="397"/>
      <c r="H50" s="397">
        <v>15.807863781512832</v>
      </c>
      <c r="I50" s="397"/>
      <c r="J50" s="397"/>
      <c r="K50" s="397"/>
      <c r="L50" s="397"/>
      <c r="M50" s="397"/>
      <c r="N50" s="397">
        <v>16.113489236739223</v>
      </c>
      <c r="O50" s="397">
        <v>19.394910271448111</v>
      </c>
      <c r="P50" s="397">
        <v>15.652773634166309</v>
      </c>
      <c r="Q50" s="397">
        <v>16.924889709576245</v>
      </c>
      <c r="R50" s="397">
        <v>17.672240847139346</v>
      </c>
      <c r="S50" s="397"/>
      <c r="T50" s="397">
        <v>16.374023351472832</v>
      </c>
      <c r="U50" s="397">
        <v>27.801911867910672</v>
      </c>
    </row>
    <row r="51" spans="1:21">
      <c r="A51" s="1423">
        <v>35855</v>
      </c>
      <c r="B51" s="397">
        <v>14.869507996914777</v>
      </c>
      <c r="C51" s="397">
        <v>20.568328045574312</v>
      </c>
      <c r="D51" s="397"/>
      <c r="E51" s="397">
        <v>17.294187898570371</v>
      </c>
      <c r="F51" s="397">
        <v>14.757928766469879</v>
      </c>
      <c r="G51" s="397"/>
      <c r="H51" s="397">
        <v>15.895112402490229</v>
      </c>
      <c r="I51" s="397"/>
      <c r="J51" s="397"/>
      <c r="K51" s="397"/>
      <c r="L51" s="397"/>
      <c r="M51" s="397"/>
      <c r="N51" s="397">
        <v>16.12617569163422</v>
      </c>
      <c r="O51" s="397">
        <v>19.411489951959862</v>
      </c>
      <c r="P51" s="397">
        <v>15.667057366943526</v>
      </c>
      <c r="Q51" s="397">
        <v>16.726451138845452</v>
      </c>
      <c r="R51" s="397">
        <v>17.666206276254542</v>
      </c>
      <c r="S51" s="397"/>
      <c r="T51" s="397">
        <v>16.381669616529035</v>
      </c>
      <c r="U51" s="397">
        <v>28.398087868306586</v>
      </c>
    </row>
    <row r="52" spans="1:21">
      <c r="A52" s="1423">
        <v>35886</v>
      </c>
      <c r="B52" s="397">
        <v>15.885261863877886</v>
      </c>
      <c r="C52" s="397">
        <v>22.482794186226329</v>
      </c>
      <c r="D52" s="397"/>
      <c r="E52" s="397">
        <v>17.748150713056571</v>
      </c>
      <c r="F52" s="397">
        <v>15.266447109389659</v>
      </c>
      <c r="G52" s="397"/>
      <c r="H52" s="397">
        <v>16.183275603155614</v>
      </c>
      <c r="I52" s="397"/>
      <c r="J52" s="397"/>
      <c r="K52" s="397"/>
      <c r="L52" s="397"/>
      <c r="M52" s="397"/>
      <c r="N52" s="397">
        <v>16.520131222284689</v>
      </c>
      <c r="O52" s="397">
        <v>19.890786000162432</v>
      </c>
      <c r="P52" s="397">
        <v>16.437370297440069</v>
      </c>
      <c r="Q52" s="397">
        <v>17.638215920118114</v>
      </c>
      <c r="R52" s="397">
        <v>18.205554203163434</v>
      </c>
      <c r="S52" s="397"/>
      <c r="T52" s="397">
        <v>16.997083592958745</v>
      </c>
      <c r="U52" s="397">
        <v>28.937058611600428</v>
      </c>
    </row>
    <row r="53" spans="1:21">
      <c r="A53" s="1423">
        <v>35916</v>
      </c>
      <c r="B53" s="397">
        <v>16.661184956700602</v>
      </c>
      <c r="C53" s="397">
        <v>23.453950646652761</v>
      </c>
      <c r="D53" s="397"/>
      <c r="E53" s="397">
        <v>18.281621139110108</v>
      </c>
      <c r="F53" s="397">
        <v>15.8700099521181</v>
      </c>
      <c r="G53" s="397"/>
      <c r="H53" s="397">
        <v>16.651446262522033</v>
      </c>
      <c r="I53" s="397"/>
      <c r="J53" s="397"/>
      <c r="K53" s="397"/>
      <c r="L53" s="397"/>
      <c r="M53" s="397"/>
      <c r="N53" s="397">
        <v>16.886431074682392</v>
      </c>
      <c r="O53" s="397">
        <v>20.422386180607873</v>
      </c>
      <c r="P53" s="397">
        <v>17.697058501433244</v>
      </c>
      <c r="Q53" s="397">
        <v>19.167608872613826</v>
      </c>
      <c r="R53" s="397">
        <v>18.617284399521704</v>
      </c>
      <c r="S53" s="397"/>
      <c r="T53" s="397">
        <v>17.684689796864191</v>
      </c>
      <c r="U53" s="397">
        <v>29.704590371132142</v>
      </c>
    </row>
    <row r="54" spans="1:21">
      <c r="A54" s="1423">
        <v>35947</v>
      </c>
      <c r="B54" s="397">
        <v>16.908069577141575</v>
      </c>
      <c r="C54" s="397">
        <v>25.298799836724779</v>
      </c>
      <c r="D54" s="397"/>
      <c r="E54" s="397">
        <v>18.341465577936169</v>
      </c>
      <c r="F54" s="397">
        <v>16.318595776056501</v>
      </c>
      <c r="G54" s="397"/>
      <c r="H54" s="397">
        <v>16.736155654840498</v>
      </c>
      <c r="I54" s="397"/>
      <c r="J54" s="397"/>
      <c r="K54" s="397"/>
      <c r="L54" s="397"/>
      <c r="M54" s="397"/>
      <c r="N54" s="397">
        <v>17.041570762650466</v>
      </c>
      <c r="O54" s="397">
        <v>20.681053889149741</v>
      </c>
      <c r="P54" s="397">
        <v>17.952319060760605</v>
      </c>
      <c r="Q54" s="397">
        <v>19.451177700273618</v>
      </c>
      <c r="R54" s="397">
        <v>18.785888846457588</v>
      </c>
      <c r="S54" s="397"/>
      <c r="T54" s="397">
        <v>17.940841480574665</v>
      </c>
      <c r="U54" s="397">
        <v>29.713959527527432</v>
      </c>
    </row>
    <row r="55" spans="1:21">
      <c r="A55" s="1423">
        <v>35977</v>
      </c>
      <c r="B55" s="397">
        <v>17.321837686924248</v>
      </c>
      <c r="C55" s="397">
        <v>26.73036457702224</v>
      </c>
      <c r="D55" s="397"/>
      <c r="E55" s="397">
        <v>18.591102379880883</v>
      </c>
      <c r="F55" s="397">
        <v>16.759311673265817</v>
      </c>
      <c r="G55" s="397"/>
      <c r="H55" s="397">
        <v>17.107137413183686</v>
      </c>
      <c r="I55" s="397"/>
      <c r="J55" s="397"/>
      <c r="K55" s="397"/>
      <c r="L55" s="397"/>
      <c r="M55" s="397"/>
      <c r="N55" s="397">
        <v>17.339952681557687</v>
      </c>
      <c r="O55" s="397">
        <v>20.892172386575123</v>
      </c>
      <c r="P55" s="397">
        <v>17.892405832839696</v>
      </c>
      <c r="Q55" s="397">
        <v>19.086002108536956</v>
      </c>
      <c r="R55" s="397">
        <v>19.058823116894839</v>
      </c>
      <c r="S55" s="397"/>
      <c r="T55" s="397">
        <v>18.212868282571716</v>
      </c>
      <c r="U55" s="397">
        <v>29.840789582367517</v>
      </c>
    </row>
    <row r="56" spans="1:21">
      <c r="A56" s="1423">
        <v>36008</v>
      </c>
      <c r="B56" s="397">
        <v>20.163358834800938</v>
      </c>
      <c r="C56" s="397">
        <v>33.126882370779633</v>
      </c>
      <c r="D56" s="397"/>
      <c r="E56" s="397">
        <v>20.294104124600658</v>
      </c>
      <c r="F56" s="397">
        <v>19.238943973998801</v>
      </c>
      <c r="G56" s="397"/>
      <c r="H56" s="397">
        <v>18.451142682462354</v>
      </c>
      <c r="I56" s="397"/>
      <c r="J56" s="397"/>
      <c r="K56" s="397"/>
      <c r="L56" s="397"/>
      <c r="M56" s="397"/>
      <c r="N56" s="397">
        <v>18.825165032116033</v>
      </c>
      <c r="O56" s="397">
        <v>22.675267803969831</v>
      </c>
      <c r="P56" s="397">
        <v>19.491434504265257</v>
      </c>
      <c r="Q56" s="397">
        <v>21.040454753017286</v>
      </c>
      <c r="R56" s="397">
        <v>20.766292460647065</v>
      </c>
      <c r="S56" s="397"/>
      <c r="T56" s="397">
        <v>20.322612276284701</v>
      </c>
      <c r="U56" s="397">
        <v>30.243694341111528</v>
      </c>
    </row>
    <row r="57" spans="1:21">
      <c r="A57" s="1423">
        <v>36039</v>
      </c>
      <c r="B57" s="397">
        <v>21.81059475672037</v>
      </c>
      <c r="C57" s="397">
        <v>34.722077348508698</v>
      </c>
      <c r="D57" s="397"/>
      <c r="E57" s="397">
        <v>21.420889415545147</v>
      </c>
      <c r="F57" s="397">
        <v>21.189475046501656</v>
      </c>
      <c r="G57" s="397"/>
      <c r="H57" s="397">
        <v>19.530809267657407</v>
      </c>
      <c r="I57" s="397"/>
      <c r="J57" s="397"/>
      <c r="K57" s="397"/>
      <c r="L57" s="397"/>
      <c r="M57" s="397"/>
      <c r="N57" s="397">
        <v>19.896724075484713</v>
      </c>
      <c r="O57" s="397">
        <v>23.885870719348951</v>
      </c>
      <c r="P57" s="397">
        <v>20.621226802335503</v>
      </c>
      <c r="Q57" s="397">
        <v>22.58452518107018</v>
      </c>
      <c r="R57" s="397">
        <v>22.036880668446422</v>
      </c>
      <c r="S57" s="397"/>
      <c r="T57" s="397">
        <v>21.678779494222706</v>
      </c>
      <c r="U57" s="397">
        <v>30.594642479064113</v>
      </c>
    </row>
    <row r="58" spans="1:21">
      <c r="A58" s="1423">
        <v>36069</v>
      </c>
      <c r="B58" s="397">
        <v>21.669537446558998</v>
      </c>
      <c r="C58" s="397">
        <v>33.28218077599238</v>
      </c>
      <c r="D58" s="397"/>
      <c r="E58" s="397">
        <v>21.30633006123632</v>
      </c>
      <c r="F58" s="397">
        <v>21.233062333041488</v>
      </c>
      <c r="G58" s="397"/>
      <c r="H58" s="397">
        <v>19.750902420936558</v>
      </c>
      <c r="I58" s="397"/>
      <c r="J58" s="397"/>
      <c r="K58" s="397"/>
      <c r="L58" s="397"/>
      <c r="M58" s="397"/>
      <c r="N58" s="397">
        <v>20.018456334451489</v>
      </c>
      <c r="O58" s="397">
        <v>24.110302995896564</v>
      </c>
      <c r="P58" s="397">
        <v>20.545705926789058</v>
      </c>
      <c r="Q58" s="397">
        <v>22.768874273992193</v>
      </c>
      <c r="R58" s="397">
        <v>22.08066193367123</v>
      </c>
      <c r="S58" s="397"/>
      <c r="T58" s="397">
        <v>21.593835101686434</v>
      </c>
      <c r="U58" s="397">
        <v>30.850766443326791</v>
      </c>
    </row>
    <row r="59" spans="1:21">
      <c r="A59" s="1423">
        <v>36100</v>
      </c>
      <c r="B59" s="397">
        <v>21.277711585014966</v>
      </c>
      <c r="C59" s="397">
        <v>32.545596199304129</v>
      </c>
      <c r="D59" s="397"/>
      <c r="E59" s="397">
        <v>21.086188018434665</v>
      </c>
      <c r="F59" s="397">
        <v>20.90010389422886</v>
      </c>
      <c r="G59" s="397"/>
      <c r="H59" s="397">
        <v>19.218443383468951</v>
      </c>
      <c r="I59" s="397"/>
      <c r="J59" s="397"/>
      <c r="K59" s="397"/>
      <c r="L59" s="397"/>
      <c r="M59" s="397"/>
      <c r="N59" s="397">
        <v>19.748596795954644</v>
      </c>
      <c r="O59" s="397">
        <v>23.854488240016391</v>
      </c>
      <c r="P59" s="397">
        <v>20.331730112768863</v>
      </c>
      <c r="Q59" s="397">
        <v>22.336182294735348</v>
      </c>
      <c r="R59" s="397">
        <v>21.668000221014914</v>
      </c>
      <c r="S59" s="397"/>
      <c r="T59" s="397">
        <v>21.283874271573929</v>
      </c>
      <c r="U59" s="397">
        <v>30.861501651626476</v>
      </c>
    </row>
    <row r="60" spans="1:21">
      <c r="A60" s="1423">
        <v>36130</v>
      </c>
      <c r="B60" s="397">
        <v>21.026943033636162</v>
      </c>
      <c r="C60" s="397">
        <v>31.186847951046236</v>
      </c>
      <c r="D60" s="397"/>
      <c r="E60" s="397">
        <v>21.041304689318295</v>
      </c>
      <c r="F60" s="397">
        <v>20.456966481099894</v>
      </c>
      <c r="G60" s="397"/>
      <c r="H60" s="397">
        <v>19.086841291818981</v>
      </c>
      <c r="I60" s="397"/>
      <c r="J60" s="397"/>
      <c r="K60" s="397"/>
      <c r="L60" s="397"/>
      <c r="M60" s="397"/>
      <c r="N60" s="397">
        <v>19.599287649831794</v>
      </c>
      <c r="O60" s="397">
        <v>24.363264799104897</v>
      </c>
      <c r="P60" s="397">
        <v>20.02712924809288</v>
      </c>
      <c r="Q60" s="397">
        <v>21.847128809349964</v>
      </c>
      <c r="R60" s="397">
        <v>21.664274155879664</v>
      </c>
      <c r="S60" s="397"/>
      <c r="T60" s="397">
        <v>21.05088406367058</v>
      </c>
      <c r="U60" s="397">
        <v>30.779084250878832</v>
      </c>
    </row>
    <row r="61" spans="1:21">
      <c r="A61" s="1423">
        <v>36161</v>
      </c>
      <c r="B61" s="397">
        <v>20.675867061692092</v>
      </c>
      <c r="C61" s="397">
        <v>29.638590078673953</v>
      </c>
      <c r="D61" s="397"/>
      <c r="E61" s="397">
        <v>20.926745334995346</v>
      </c>
      <c r="F61" s="397">
        <v>20.101003641048667</v>
      </c>
      <c r="G61" s="397"/>
      <c r="H61" s="397">
        <v>18.847839792051392</v>
      </c>
      <c r="I61" s="397"/>
      <c r="J61" s="397"/>
      <c r="K61" s="397"/>
      <c r="L61" s="397"/>
      <c r="M61" s="397"/>
      <c r="N61" s="397">
        <v>19.512617433084177</v>
      </c>
      <c r="O61" s="397">
        <v>24.353754956879321</v>
      </c>
      <c r="P61" s="397">
        <v>20.090566783538453</v>
      </c>
      <c r="Q61" s="397">
        <v>22.400176088143436</v>
      </c>
      <c r="R61" s="397">
        <v>21.519889132274198</v>
      </c>
      <c r="S61" s="397"/>
      <c r="T61" s="397">
        <v>20.893412826893126</v>
      </c>
      <c r="U61" s="397">
        <v>30.874018830451394</v>
      </c>
    </row>
    <row r="62" spans="1:21">
      <c r="A62" s="1423">
        <v>36192</v>
      </c>
      <c r="B62" s="397">
        <v>20.365522159167401</v>
      </c>
      <c r="C62" s="397">
        <v>29.0450316333831</v>
      </c>
      <c r="D62" s="397"/>
      <c r="E62" s="397">
        <v>20.54459584708799</v>
      </c>
      <c r="F62" s="397">
        <v>19.671184565475585</v>
      </c>
      <c r="G62" s="397"/>
      <c r="H62" s="397">
        <v>18.718506701994119</v>
      </c>
      <c r="I62" s="397"/>
      <c r="J62" s="397"/>
      <c r="K62" s="397"/>
      <c r="L62" s="397"/>
      <c r="M62" s="397"/>
      <c r="N62" s="397">
        <v>19.339670955119743</v>
      </c>
      <c r="O62" s="397">
        <v>23.521168269971625</v>
      </c>
      <c r="P62" s="397">
        <v>19.977788942724672</v>
      </c>
      <c r="Q62" s="397">
        <v>22.20995600499948</v>
      </c>
      <c r="R62" s="397">
        <v>21.349421652788653</v>
      </c>
      <c r="S62" s="397"/>
      <c r="T62" s="397">
        <v>20.541483187692481</v>
      </c>
      <c r="U62" s="397">
        <v>30.984142936290276</v>
      </c>
    </row>
    <row r="63" spans="1:21">
      <c r="A63" s="1423">
        <v>36220</v>
      </c>
      <c r="B63" s="397">
        <v>19.404051503150406</v>
      </c>
      <c r="C63" s="397">
        <v>27.478353018722739</v>
      </c>
      <c r="D63" s="397"/>
      <c r="E63" s="397">
        <v>19.915485117462179</v>
      </c>
      <c r="F63" s="397">
        <v>19.086683560668092</v>
      </c>
      <c r="G63" s="397"/>
      <c r="H63" s="397">
        <v>18.238298319860903</v>
      </c>
      <c r="I63" s="397"/>
      <c r="J63" s="397"/>
      <c r="K63" s="397"/>
      <c r="L63" s="397"/>
      <c r="M63" s="397"/>
      <c r="N63" s="397">
        <v>18.747670053364697</v>
      </c>
      <c r="O63" s="397">
        <v>22.477339879737237</v>
      </c>
      <c r="P63" s="397">
        <v>18.973540646630052</v>
      </c>
      <c r="Q63" s="397">
        <v>20.790098529652727</v>
      </c>
      <c r="R63" s="397">
        <v>20.966959547336195</v>
      </c>
      <c r="S63" s="397"/>
      <c r="T63" s="397">
        <v>19.772467986428502</v>
      </c>
      <c r="U63" s="397">
        <v>31.043979030086003</v>
      </c>
    </row>
    <row r="64" spans="1:21">
      <c r="A64" s="1423">
        <v>36251</v>
      </c>
      <c r="B64" s="397">
        <v>19.908409308998703</v>
      </c>
      <c r="C64" s="397">
        <v>28.938414284342652</v>
      </c>
      <c r="D64" s="397"/>
      <c r="E64" s="397">
        <v>20.136409519319237</v>
      </c>
      <c r="F64" s="397">
        <v>19.044416461501115</v>
      </c>
      <c r="G64" s="397"/>
      <c r="H64" s="397">
        <v>18.289230734062397</v>
      </c>
      <c r="I64" s="397"/>
      <c r="J64" s="397"/>
      <c r="K64" s="397"/>
      <c r="L64" s="397"/>
      <c r="M64" s="397"/>
      <c r="N64" s="397">
        <v>18.871417050416476</v>
      </c>
      <c r="O64" s="397">
        <v>22.457588262974451</v>
      </c>
      <c r="P64" s="397">
        <v>19.049820179776052</v>
      </c>
      <c r="Q64" s="397">
        <v>20.550604035201069</v>
      </c>
      <c r="R64" s="397">
        <v>20.864141563891529</v>
      </c>
      <c r="S64" s="397"/>
      <c r="T64" s="397">
        <v>19.946353813736351</v>
      </c>
      <c r="U64" s="397">
        <v>31.154588567617843</v>
      </c>
    </row>
    <row r="65" spans="1:21">
      <c r="A65" s="1423">
        <v>36281</v>
      </c>
      <c r="B65" s="397">
        <v>19.642506384138045</v>
      </c>
      <c r="C65" s="397">
        <v>29.500537871610394</v>
      </c>
      <c r="D65" s="397"/>
      <c r="E65" s="397">
        <v>19.814369718165327</v>
      </c>
      <c r="F65" s="397">
        <v>18.752543369794317</v>
      </c>
      <c r="G65" s="397"/>
      <c r="H65" s="397">
        <v>18.202346027491441</v>
      </c>
      <c r="I65" s="397"/>
      <c r="J65" s="397"/>
      <c r="K65" s="397"/>
      <c r="L65" s="397"/>
      <c r="M65" s="397"/>
      <c r="N65" s="397">
        <v>18.694411852092482</v>
      </c>
      <c r="O65" s="397">
        <v>22.261953201681667</v>
      </c>
      <c r="P65" s="397">
        <v>19.093323351025802</v>
      </c>
      <c r="Q65" s="397">
        <v>20.98832091463353</v>
      </c>
      <c r="R65" s="397">
        <v>20.834366220277875</v>
      </c>
      <c r="S65" s="397"/>
      <c r="T65" s="397">
        <v>19.790261734822437</v>
      </c>
      <c r="U65" s="397">
        <v>31.017636989108958</v>
      </c>
    </row>
    <row r="66" spans="1:21">
      <c r="A66" s="1423">
        <v>36312</v>
      </c>
      <c r="B66" s="397">
        <v>19.387590301281737</v>
      </c>
      <c r="C66" s="397">
        <v>29.595441853882537</v>
      </c>
      <c r="D66" s="397"/>
      <c r="E66" s="397">
        <v>19.309577709273828</v>
      </c>
      <c r="F66" s="397">
        <v>18.47378271462777</v>
      </c>
      <c r="G66" s="397"/>
      <c r="H66" s="397">
        <v>17.929408448870642</v>
      </c>
      <c r="I66" s="397"/>
      <c r="J66" s="397"/>
      <c r="K66" s="397"/>
      <c r="L66" s="397"/>
      <c r="M66" s="397"/>
      <c r="N66" s="397">
        <v>18.521000178768247</v>
      </c>
      <c r="O66" s="397">
        <v>21.958584280704034</v>
      </c>
      <c r="P66" s="397">
        <v>18.427184116969507</v>
      </c>
      <c r="Q66" s="397">
        <v>20.463992416858506</v>
      </c>
      <c r="R66" s="397">
        <v>20.05205370259549</v>
      </c>
      <c r="S66" s="397"/>
      <c r="T66" s="397">
        <v>19.387475575423853</v>
      </c>
      <c r="U66" s="397">
        <v>31.025993099539594</v>
      </c>
    </row>
    <row r="67" spans="1:21">
      <c r="A67" s="1423">
        <v>36342</v>
      </c>
      <c r="B67" s="397">
        <v>19.366638294465268</v>
      </c>
      <c r="C67" s="397">
        <v>30.354673711988845</v>
      </c>
      <c r="D67" s="397"/>
      <c r="E67" s="397">
        <v>19.099105108960305</v>
      </c>
      <c r="F67" s="397">
        <v>18.530467319689794</v>
      </c>
      <c r="G67" s="397"/>
      <c r="H67" s="397">
        <v>17.704525904716867</v>
      </c>
      <c r="I67" s="397"/>
      <c r="J67" s="397"/>
      <c r="K67" s="397"/>
      <c r="L67" s="397"/>
      <c r="M67" s="397"/>
      <c r="N67" s="397">
        <v>18.30482946270563</v>
      </c>
      <c r="O67" s="397">
        <v>21.47053120781263</v>
      </c>
      <c r="P67" s="397">
        <v>18.636490707189697</v>
      </c>
      <c r="Q67" s="397">
        <v>20.252042255727435</v>
      </c>
      <c r="R67" s="397">
        <v>19.868478563073971</v>
      </c>
      <c r="S67" s="397"/>
      <c r="T67" s="397">
        <v>19.284742983945367</v>
      </c>
      <c r="U67" s="397">
        <v>31.833344259568616</v>
      </c>
    </row>
    <row r="68" spans="1:21">
      <c r="A68" s="1423">
        <v>36373</v>
      </c>
      <c r="B68" s="397">
        <v>19.268945405563127</v>
      </c>
      <c r="C68" s="397">
        <v>30.208667585428252</v>
      </c>
      <c r="D68" s="397"/>
      <c r="E68" s="397">
        <v>18.979323954315625</v>
      </c>
      <c r="F68" s="397">
        <v>18.485070558060173</v>
      </c>
      <c r="G68" s="397"/>
      <c r="H68" s="397">
        <v>17.498790288361665</v>
      </c>
      <c r="I68" s="397"/>
      <c r="J68" s="397"/>
      <c r="K68" s="397"/>
      <c r="L68" s="397"/>
      <c r="M68" s="397"/>
      <c r="N68" s="397">
        <v>18.146462637748272</v>
      </c>
      <c r="O68" s="397">
        <v>21.540429689598334</v>
      </c>
      <c r="P68" s="397">
        <v>18.206071514495985</v>
      </c>
      <c r="Q68" s="397">
        <v>20.053521443646517</v>
      </c>
      <c r="R68" s="397">
        <v>20.012985147260299</v>
      </c>
      <c r="S68" s="397"/>
      <c r="T68" s="397">
        <v>19.173515177649847</v>
      </c>
      <c r="U68" s="397">
        <v>32.037294771235537</v>
      </c>
    </row>
    <row r="69" spans="1:21">
      <c r="A69" s="1423">
        <v>36404</v>
      </c>
      <c r="B69" s="397">
        <v>19.019143769154645</v>
      </c>
      <c r="C69" s="397">
        <v>30.062661458871105</v>
      </c>
      <c r="D69" s="397"/>
      <c r="E69" s="397">
        <v>18.879221132208681</v>
      </c>
      <c r="F69" s="397">
        <v>18.32066066461266</v>
      </c>
      <c r="G69" s="397"/>
      <c r="H69" s="397">
        <v>17.585139178427934</v>
      </c>
      <c r="I69" s="397"/>
      <c r="J69" s="397"/>
      <c r="K69" s="397"/>
      <c r="L69" s="397"/>
      <c r="M69" s="397"/>
      <c r="N69" s="397">
        <v>18.131417789373007</v>
      </c>
      <c r="O69" s="397">
        <v>21.443142414943033</v>
      </c>
      <c r="P69" s="397">
        <v>18.218277730556238</v>
      </c>
      <c r="Q69" s="397">
        <v>19.735304259578701</v>
      </c>
      <c r="R69" s="397">
        <v>19.944732851787023</v>
      </c>
      <c r="S69" s="397"/>
      <c r="T69" s="397">
        <v>19.036062411666862</v>
      </c>
      <c r="U69" s="397">
        <v>32.019892415500223</v>
      </c>
    </row>
    <row r="70" spans="1:21">
      <c r="A70" s="1423">
        <v>36434</v>
      </c>
      <c r="B70" s="397">
        <v>20.038881956127216</v>
      </c>
      <c r="C70" s="397">
        <v>29.515138484256109</v>
      </c>
      <c r="D70" s="397"/>
      <c r="E70" s="397">
        <v>20.082166156769961</v>
      </c>
      <c r="F70" s="397">
        <v>19.151298708408806</v>
      </c>
      <c r="G70" s="397"/>
      <c r="H70" s="397">
        <v>18.098727359393997</v>
      </c>
      <c r="I70" s="397"/>
      <c r="J70" s="397"/>
      <c r="K70" s="397"/>
      <c r="L70" s="397"/>
      <c r="M70" s="397"/>
      <c r="N70" s="397">
        <v>18.662738487112943</v>
      </c>
      <c r="O70" s="397">
        <v>22.000428269797368</v>
      </c>
      <c r="P70" s="397">
        <v>20.046208611639756</v>
      </c>
      <c r="Q70" s="397">
        <v>21.729854536219435</v>
      </c>
      <c r="R70" s="397">
        <v>21.051832154807734</v>
      </c>
      <c r="S70" s="397"/>
      <c r="T70" s="397">
        <v>20.108252943706127</v>
      </c>
      <c r="U70" s="397">
        <v>32.184278038570881</v>
      </c>
    </row>
    <row r="71" spans="1:21">
      <c r="A71" s="1423">
        <v>36465</v>
      </c>
      <c r="B71" s="397">
        <v>19.871206885110457</v>
      </c>
      <c r="C71" s="397">
        <v>29.85095257533759</v>
      </c>
      <c r="D71" s="397"/>
      <c r="E71" s="397">
        <v>20.251570932630592</v>
      </c>
      <c r="F71" s="397">
        <v>19.231049776137773</v>
      </c>
      <c r="G71" s="397"/>
      <c r="H71" s="397">
        <v>18.392313585647319</v>
      </c>
      <c r="I71" s="397"/>
      <c r="J71" s="397"/>
      <c r="K71" s="397"/>
      <c r="L71" s="397"/>
      <c r="M71" s="397"/>
      <c r="N71" s="397">
        <v>18.985806810031235</v>
      </c>
      <c r="O71" s="397">
        <v>22.56246912341236</v>
      </c>
      <c r="P71" s="397">
        <v>20.530455216150905</v>
      </c>
      <c r="Q71" s="397">
        <v>21.531333724140925</v>
      </c>
      <c r="R71" s="397">
        <v>21.11208245700475</v>
      </c>
      <c r="S71" s="397"/>
      <c r="T71" s="397">
        <v>20.216785882346414</v>
      </c>
      <c r="U71" s="397">
        <v>32.290323735628668</v>
      </c>
    </row>
    <row r="72" spans="1:21">
      <c r="A72" s="1423">
        <v>36495</v>
      </c>
      <c r="B72" s="397">
        <v>20.422139261304572</v>
      </c>
      <c r="C72" s="397">
        <v>30.281670648694671</v>
      </c>
      <c r="D72" s="397"/>
      <c r="E72" s="397">
        <v>20.488566502906284</v>
      </c>
      <c r="F72" s="397">
        <v>19.2887159328032</v>
      </c>
      <c r="G72" s="397"/>
      <c r="H72" s="397">
        <v>18.74972290456925</v>
      </c>
      <c r="I72" s="397"/>
      <c r="J72" s="397"/>
      <c r="K72" s="397"/>
      <c r="L72" s="397"/>
      <c r="M72" s="397"/>
      <c r="N72" s="397">
        <v>19.220981545090552</v>
      </c>
      <c r="O72" s="397">
        <v>23.596205854159543</v>
      </c>
      <c r="P72" s="397">
        <v>20.270105240589714</v>
      </c>
      <c r="Q72" s="397">
        <v>21.984428283483872</v>
      </c>
      <c r="R72" s="397">
        <v>21.235407294335538</v>
      </c>
      <c r="S72" s="397"/>
      <c r="T72" s="397">
        <v>20.48423119530721</v>
      </c>
      <c r="U72" s="397">
        <v>32.453894786277871</v>
      </c>
    </row>
    <row r="73" spans="1:21">
      <c r="A73" s="1423">
        <v>36526</v>
      </c>
      <c r="B73" s="397">
        <v>18.680371686914299</v>
      </c>
      <c r="C73" s="397">
        <v>29.113621636198257</v>
      </c>
      <c r="D73" s="397"/>
      <c r="E73" s="397">
        <v>20.342262378290684</v>
      </c>
      <c r="F73" s="397">
        <v>19.202830167558961</v>
      </c>
      <c r="G73" s="397"/>
      <c r="H73" s="397">
        <v>18.879621669629501</v>
      </c>
      <c r="I73" s="397"/>
      <c r="J73" s="397"/>
      <c r="K73" s="397"/>
      <c r="L73" s="397"/>
      <c r="M73" s="397"/>
      <c r="N73" s="397">
        <v>19.373805531181898</v>
      </c>
      <c r="O73" s="397">
        <v>23.08409248754641</v>
      </c>
      <c r="P73" s="397">
        <v>20.186686983113596</v>
      </c>
      <c r="Q73" s="397">
        <v>22.28863223374821</v>
      </c>
      <c r="R73" s="397">
        <v>21.281536431962973</v>
      </c>
      <c r="S73" s="397"/>
      <c r="T73" s="397">
        <v>20.248046828770853</v>
      </c>
      <c r="U73" s="397">
        <v>32.859792322494663</v>
      </c>
    </row>
    <row r="74" spans="1:21">
      <c r="A74" s="1423">
        <v>36557</v>
      </c>
      <c r="B74" s="397">
        <v>18.428859080402781</v>
      </c>
      <c r="C74" s="397">
        <v>28.679253409675368</v>
      </c>
      <c r="D74" s="397"/>
      <c r="E74" s="397">
        <v>20.273816004214535</v>
      </c>
      <c r="F74" s="397">
        <v>18.98075411743778</v>
      </c>
      <c r="G74" s="397"/>
      <c r="H74" s="397">
        <v>18.740712585601614</v>
      </c>
      <c r="I74" s="397"/>
      <c r="J74" s="397"/>
      <c r="K74" s="397"/>
      <c r="L74" s="397"/>
      <c r="M74" s="397"/>
      <c r="N74" s="397">
        <v>19.273242597339991</v>
      </c>
      <c r="O74" s="397">
        <v>22.65376509963145</v>
      </c>
      <c r="P74" s="397">
        <v>20.26691728170972</v>
      </c>
      <c r="Q74" s="397">
        <v>22.365121134881104</v>
      </c>
      <c r="R74" s="397">
        <v>21.284360664887714</v>
      </c>
      <c r="S74" s="397"/>
      <c r="T74" s="397">
        <v>20.134970613067356</v>
      </c>
      <c r="U74" s="397">
        <v>33.332720276180538</v>
      </c>
    </row>
    <row r="75" spans="1:21">
      <c r="A75" s="1423">
        <v>36586</v>
      </c>
      <c r="B75" s="397">
        <v>18.31764602309757</v>
      </c>
      <c r="C75" s="397">
        <v>27.79226619080643</v>
      </c>
      <c r="D75" s="397"/>
      <c r="E75" s="397">
        <v>19.956395944382415</v>
      </c>
      <c r="F75" s="397">
        <v>18.871556501635176</v>
      </c>
      <c r="G75" s="397"/>
      <c r="H75" s="397">
        <v>18.525215790380887</v>
      </c>
      <c r="I75" s="397"/>
      <c r="J75" s="397"/>
      <c r="K75" s="397"/>
      <c r="L75" s="397"/>
      <c r="M75" s="397"/>
      <c r="N75" s="397">
        <v>19.189308180107727</v>
      </c>
      <c r="O75" s="397">
        <v>22.232472209350327</v>
      </c>
      <c r="P75" s="397">
        <v>19.420129646661874</v>
      </c>
      <c r="Q75" s="397">
        <v>21.667962753640222</v>
      </c>
      <c r="R75" s="397">
        <v>21.108316813136707</v>
      </c>
      <c r="S75" s="397"/>
      <c r="T75" s="397">
        <v>19.809677066907565</v>
      </c>
      <c r="U75" s="397">
        <v>34.017753635377517</v>
      </c>
    </row>
    <row r="76" spans="1:21">
      <c r="A76" s="1423">
        <v>36617</v>
      </c>
      <c r="B76" s="397">
        <v>18.31764602309757</v>
      </c>
      <c r="C76" s="397">
        <v>27.711962821196238</v>
      </c>
      <c r="D76" s="397"/>
      <c r="E76" s="397">
        <v>19.827203413288554</v>
      </c>
      <c r="F76" s="397">
        <v>18.862967925113935</v>
      </c>
      <c r="G76" s="397"/>
      <c r="H76" s="397">
        <v>18.442621199883966</v>
      </c>
      <c r="I76" s="397"/>
      <c r="J76" s="397"/>
      <c r="K76" s="397"/>
      <c r="L76" s="397"/>
      <c r="M76" s="397"/>
      <c r="N76" s="397">
        <v>19.078451402639519</v>
      </c>
      <c r="O76" s="397">
        <v>22.356102177155488</v>
      </c>
      <c r="P76" s="397">
        <v>19.710056936105897</v>
      </c>
      <c r="Q76" s="397">
        <v>21.434408857083945</v>
      </c>
      <c r="R76" s="397">
        <v>21.127145032575793</v>
      </c>
      <c r="S76" s="397"/>
      <c r="T76" s="397">
        <v>19.720878267738154</v>
      </c>
      <c r="U76" s="397">
        <v>34.307683127309041</v>
      </c>
    </row>
    <row r="77" spans="1:21">
      <c r="A77" s="1423">
        <v>36647</v>
      </c>
      <c r="B77" s="397">
        <v>18.220120726699314</v>
      </c>
      <c r="C77" s="397">
        <v>26.584065493503257</v>
      </c>
      <c r="D77" s="397"/>
      <c r="E77" s="397">
        <v>19.650098420333283</v>
      </c>
      <c r="F77" s="397">
        <v>18.716962124213907</v>
      </c>
      <c r="G77" s="397"/>
      <c r="H77" s="397">
        <v>18.368286068435165</v>
      </c>
      <c r="I77" s="397"/>
      <c r="J77" s="397"/>
      <c r="K77" s="397"/>
      <c r="L77" s="397"/>
      <c r="M77" s="397"/>
      <c r="N77" s="397">
        <v>19.038859696406554</v>
      </c>
      <c r="O77" s="397">
        <v>22.289532194490658</v>
      </c>
      <c r="P77" s="397">
        <v>19.776040388181233</v>
      </c>
      <c r="Q77" s="397">
        <v>22.006615903659913</v>
      </c>
      <c r="R77" s="397">
        <v>21.096078470490877</v>
      </c>
      <c r="S77" s="397"/>
      <c r="T77" s="397">
        <v>19.617872902650571</v>
      </c>
      <c r="U77" s="397">
        <v>34.443122095815077</v>
      </c>
    </row>
    <row r="78" spans="1:21">
      <c r="A78" s="1423">
        <v>36678</v>
      </c>
      <c r="B78" s="397">
        <v>18.320643009767117</v>
      </c>
      <c r="C78" s="397">
        <v>26.419808601119115</v>
      </c>
      <c r="D78" s="397"/>
      <c r="E78" s="397">
        <v>19.889722655711303</v>
      </c>
      <c r="F78" s="397">
        <v>18.80755983635904</v>
      </c>
      <c r="G78" s="397"/>
      <c r="H78" s="397">
        <v>18.335489842822735</v>
      </c>
      <c r="I78" s="397"/>
      <c r="J78" s="397"/>
      <c r="K78" s="397"/>
      <c r="L78" s="397"/>
      <c r="M78" s="397"/>
      <c r="N78" s="397">
        <v>19.05575009713208</v>
      </c>
      <c r="O78" s="397">
        <v>22.279371955537044</v>
      </c>
      <c r="P78" s="397">
        <v>19.608364316847638</v>
      </c>
      <c r="Q78" s="397">
        <v>21.616816860136215</v>
      </c>
      <c r="R78" s="397">
        <v>21.12937373041262</v>
      </c>
      <c r="S78" s="397"/>
      <c r="T78" s="397">
        <v>19.697905841522019</v>
      </c>
      <c r="U78" s="397">
        <v>34.230751017422186</v>
      </c>
    </row>
    <row r="79" spans="1:21">
      <c r="A79" s="1423">
        <v>36708</v>
      </c>
      <c r="B79" s="397">
        <v>18.583221166103346</v>
      </c>
      <c r="C79" s="397">
        <v>26.784823917526172</v>
      </c>
      <c r="D79" s="397"/>
      <c r="E79" s="397">
        <v>19.846912232430849</v>
      </c>
      <c r="F79" s="397">
        <v>18.696374839962562</v>
      </c>
      <c r="G79" s="397"/>
      <c r="H79" s="397">
        <v>18.299304351813987</v>
      </c>
      <c r="I79" s="397"/>
      <c r="J79" s="397"/>
      <c r="K79" s="397"/>
      <c r="L79" s="397"/>
      <c r="M79" s="397"/>
      <c r="N79" s="397">
        <v>19.079605567964986</v>
      </c>
      <c r="O79" s="397">
        <v>22.269722192911875</v>
      </c>
      <c r="P79" s="397">
        <v>19.436768417844092</v>
      </c>
      <c r="Q79" s="397">
        <v>21.119309404038727</v>
      </c>
      <c r="R79" s="397">
        <v>21.12937373041262</v>
      </c>
      <c r="S79" s="397"/>
      <c r="T79" s="397">
        <v>19.636217669168481</v>
      </c>
      <c r="U79" s="397">
        <v>34.312881382068809</v>
      </c>
    </row>
    <row r="80" spans="1:21">
      <c r="A80" s="1423">
        <v>36739</v>
      </c>
      <c r="B80" s="397">
        <v>19.118348801179831</v>
      </c>
      <c r="C80" s="397">
        <v>26.551214115034764</v>
      </c>
      <c r="D80" s="397"/>
      <c r="E80" s="397">
        <v>20.146585195397972</v>
      </c>
      <c r="F80" s="397">
        <v>18.904537861017783</v>
      </c>
      <c r="G80" s="397"/>
      <c r="H80" s="397">
        <v>18.660405397556612</v>
      </c>
      <c r="I80" s="397"/>
      <c r="J80" s="397"/>
      <c r="K80" s="397"/>
      <c r="L80" s="397"/>
      <c r="M80" s="397"/>
      <c r="N80" s="397">
        <v>19.310208452631159</v>
      </c>
      <c r="O80" s="397">
        <v>22.600709051041861</v>
      </c>
      <c r="P80" s="397">
        <v>19.328763940241974</v>
      </c>
      <c r="Q80" s="397">
        <v>21.030889832454555</v>
      </c>
      <c r="R80" s="397">
        <v>21.314262843494355</v>
      </c>
      <c r="S80" s="397"/>
      <c r="T80" s="397">
        <v>19.856527173204555</v>
      </c>
      <c r="U80" s="397">
        <v>34.53448661961513</v>
      </c>
    </row>
    <row r="81" spans="1:21">
      <c r="A81" s="1423">
        <v>36770</v>
      </c>
      <c r="B81" s="397">
        <v>20.301612391786929</v>
      </c>
      <c r="C81" s="397">
        <v>27.975951180414537</v>
      </c>
      <c r="D81" s="397"/>
      <c r="E81" s="397">
        <v>20.908610729782783</v>
      </c>
      <c r="F81" s="397">
        <v>19.569794756181302</v>
      </c>
      <c r="G81" s="397"/>
      <c r="H81" s="397">
        <v>19.36074542156803</v>
      </c>
      <c r="I81" s="397"/>
      <c r="J81" s="397"/>
      <c r="K81" s="397"/>
      <c r="L81" s="397"/>
      <c r="M81" s="397"/>
      <c r="N81" s="397">
        <v>19.723703280305557</v>
      </c>
      <c r="O81" s="397">
        <v>23.047493060726772</v>
      </c>
      <c r="P81" s="397">
        <v>19.780464909661934</v>
      </c>
      <c r="Q81" s="397">
        <v>21.382799727352559</v>
      </c>
      <c r="R81" s="397">
        <v>21.727059671338704</v>
      </c>
      <c r="S81" s="397"/>
      <c r="T81" s="397">
        <v>20.571297848161599</v>
      </c>
      <c r="U81" s="397">
        <v>35.050426154560867</v>
      </c>
    </row>
    <row r="82" spans="1:21">
      <c r="A82" s="1423">
        <v>36800</v>
      </c>
      <c r="B82" s="397">
        <v>20.368087874404367</v>
      </c>
      <c r="C82" s="397">
        <v>27.764599245021753</v>
      </c>
      <c r="D82" s="397"/>
      <c r="E82" s="397">
        <v>20.951421153072893</v>
      </c>
      <c r="F82" s="397">
        <v>19.730395306551763</v>
      </c>
      <c r="G82" s="397"/>
      <c r="H82" s="397">
        <v>19.362253150362971</v>
      </c>
      <c r="I82" s="397"/>
      <c r="J82" s="397"/>
      <c r="K82" s="397"/>
      <c r="L82" s="397"/>
      <c r="M82" s="397"/>
      <c r="N82" s="397">
        <v>19.795269692794935</v>
      </c>
      <c r="O82" s="397">
        <v>23.143990687000564</v>
      </c>
      <c r="P82" s="397">
        <v>19.685077777565727</v>
      </c>
      <c r="Q82" s="397">
        <v>21.17707685747888</v>
      </c>
      <c r="R82" s="397">
        <v>21.798319296367669</v>
      </c>
      <c r="S82" s="397"/>
      <c r="T82" s="397">
        <v>20.595359806330723</v>
      </c>
      <c r="U82" s="397">
        <v>35.246924515793872</v>
      </c>
    </row>
    <row r="83" spans="1:21">
      <c r="A83" s="1423">
        <v>36831</v>
      </c>
      <c r="B83" s="397">
        <v>20.251755779814374</v>
      </c>
      <c r="C83" s="397">
        <v>27.694148599892831</v>
      </c>
      <c r="D83" s="397"/>
      <c r="E83" s="397">
        <v>21.138502702802501</v>
      </c>
      <c r="F83" s="397">
        <v>20.002180853321946</v>
      </c>
      <c r="G83" s="397"/>
      <c r="H83" s="397">
        <v>19.474578945394125</v>
      </c>
      <c r="I83" s="397"/>
      <c r="J83" s="397"/>
      <c r="K83" s="397"/>
      <c r="L83" s="397"/>
      <c r="M83" s="397"/>
      <c r="N83" s="397">
        <v>19.819125163622999</v>
      </c>
      <c r="O83" s="397">
        <v>23.929288369660188</v>
      </c>
      <c r="P83" s="397">
        <v>19.38125209758747</v>
      </c>
      <c r="Q83" s="397">
        <v>21.226773723085085</v>
      </c>
      <c r="R83" s="397">
        <v>22.009044187533139</v>
      </c>
      <c r="S83" s="397"/>
      <c r="T83" s="397">
        <v>20.741034652257685</v>
      </c>
      <c r="U83" s="397">
        <v>35.384591281831824</v>
      </c>
    </row>
    <row r="84" spans="1:21">
      <c r="A84" s="1423">
        <v>36861</v>
      </c>
      <c r="B84" s="397">
        <v>19.803046272131283</v>
      </c>
      <c r="C84" s="397">
        <v>27.880842809474938</v>
      </c>
      <c r="D84" s="397"/>
      <c r="E84" s="397">
        <v>21.147492891683054</v>
      </c>
      <c r="F84" s="397">
        <v>19.976237687498415</v>
      </c>
      <c r="G84" s="397"/>
      <c r="H84" s="397">
        <v>19.52056467355386</v>
      </c>
      <c r="I84" s="397"/>
      <c r="J84" s="397"/>
      <c r="K84" s="397"/>
      <c r="L84" s="397"/>
      <c r="M84" s="397"/>
      <c r="N84" s="397">
        <v>20.027462942178776</v>
      </c>
      <c r="O84" s="397">
        <v>24.86242041579348</v>
      </c>
      <c r="P84" s="397">
        <v>20.038868145795014</v>
      </c>
      <c r="Q84" s="397">
        <v>21.424294048340684</v>
      </c>
      <c r="R84" s="397">
        <v>22.109825657216881</v>
      </c>
      <c r="S84" s="397"/>
      <c r="T84" s="397">
        <v>20.775440231933487</v>
      </c>
      <c r="U84" s="397">
        <v>35.245541169018885</v>
      </c>
    </row>
    <row r="85" spans="1:21">
      <c r="A85" s="1423">
        <v>36892</v>
      </c>
      <c r="B85" s="397">
        <v>19.387574505768079</v>
      </c>
      <c r="C85" s="397">
        <v>27.363161378007494</v>
      </c>
      <c r="D85" s="397"/>
      <c r="E85" s="397">
        <v>21.111189740927827</v>
      </c>
      <c r="F85" s="397">
        <v>19.859822996939862</v>
      </c>
      <c r="G85" s="397"/>
      <c r="H85" s="397">
        <v>19.504514217489337</v>
      </c>
      <c r="I85" s="397"/>
      <c r="J85" s="397"/>
      <c r="K85" s="397"/>
      <c r="L85" s="397"/>
      <c r="M85" s="397"/>
      <c r="N85" s="397">
        <v>20.010559276628047</v>
      </c>
      <c r="O85" s="397">
        <v>24.156767381837849</v>
      </c>
      <c r="P85" s="397">
        <v>20.016713808625578</v>
      </c>
      <c r="Q85" s="397">
        <v>21.497793947203199</v>
      </c>
      <c r="R85" s="397">
        <v>22.066084966456796</v>
      </c>
      <c r="S85" s="397"/>
      <c r="T85" s="397">
        <v>20.675905779382948</v>
      </c>
      <c r="U85" s="397">
        <v>35.771213007860759</v>
      </c>
    </row>
    <row r="86" spans="1:21">
      <c r="A86" s="1423">
        <v>36923</v>
      </c>
      <c r="B86" s="397">
        <v>19.535548666247379</v>
      </c>
      <c r="C86" s="397">
        <v>27.955918732520342</v>
      </c>
      <c r="D86" s="397"/>
      <c r="E86" s="397">
        <v>21.290539627482122</v>
      </c>
      <c r="F86" s="397">
        <v>19.761269195075979</v>
      </c>
      <c r="G86" s="397"/>
      <c r="H86" s="397">
        <v>19.557103232019376</v>
      </c>
      <c r="I86" s="397"/>
      <c r="J86" s="397"/>
      <c r="K86" s="397"/>
      <c r="L86" s="397"/>
      <c r="M86" s="397"/>
      <c r="N86" s="397">
        <v>20.050115217313799</v>
      </c>
      <c r="O86" s="397">
        <v>23.65367937395952</v>
      </c>
      <c r="P86" s="397">
        <v>20.186070306694276</v>
      </c>
      <c r="Q86" s="397">
        <v>21.32912449628602</v>
      </c>
      <c r="R86" s="397">
        <v>22.188238871320785</v>
      </c>
      <c r="S86" s="397"/>
      <c r="T86" s="397">
        <v>20.758287627038484</v>
      </c>
      <c r="U86" s="397">
        <v>36.00840652658772</v>
      </c>
    </row>
    <row r="87" spans="1:21">
      <c r="A87" s="1423">
        <v>36951</v>
      </c>
      <c r="B87" s="397">
        <v>19.076828768757746</v>
      </c>
      <c r="C87" s="397">
        <v>27.214972039364447</v>
      </c>
      <c r="D87" s="397"/>
      <c r="E87" s="397">
        <v>21.242712991077696</v>
      </c>
      <c r="F87" s="397">
        <v>19.854279345576444</v>
      </c>
      <c r="G87" s="397"/>
      <c r="H87" s="397">
        <v>19.538321441122221</v>
      </c>
      <c r="I87" s="397"/>
      <c r="J87" s="397"/>
      <c r="K87" s="397"/>
      <c r="L87" s="397"/>
      <c r="M87" s="397"/>
      <c r="N87" s="397">
        <v>19.941731939818592</v>
      </c>
      <c r="O87" s="397">
        <v>23.499905303618064</v>
      </c>
      <c r="P87" s="397">
        <v>20.00957226953847</v>
      </c>
      <c r="Q87" s="397">
        <v>21.115088779263136</v>
      </c>
      <c r="R87" s="397">
        <v>22.188238871320785</v>
      </c>
      <c r="S87" s="397"/>
      <c r="T87" s="397">
        <v>20.650384045629501</v>
      </c>
      <c r="U87" s="397">
        <v>36.670638443056461</v>
      </c>
    </row>
    <row r="88" spans="1:21">
      <c r="A88" s="1423">
        <v>36982</v>
      </c>
      <c r="B88" s="397">
        <v>19.259978046485376</v>
      </c>
      <c r="C88" s="397">
        <v>28.379071057241145</v>
      </c>
      <c r="D88" s="397"/>
      <c r="E88" s="397">
        <v>21.228108797048893</v>
      </c>
      <c r="F88" s="397">
        <v>19.977901702243901</v>
      </c>
      <c r="G88" s="397"/>
      <c r="H88" s="397">
        <v>19.500696943732162</v>
      </c>
      <c r="I88" s="397"/>
      <c r="J88" s="397"/>
      <c r="K88" s="397"/>
      <c r="L88" s="397"/>
      <c r="M88" s="397"/>
      <c r="N88" s="397">
        <v>20.01353467693173</v>
      </c>
      <c r="O88" s="397">
        <v>23.606276388527377</v>
      </c>
      <c r="P88" s="397">
        <v>19.687242568260466</v>
      </c>
      <c r="Q88" s="397">
        <v>20.762589361821679</v>
      </c>
      <c r="R88" s="397">
        <v>22.155281146607273</v>
      </c>
      <c r="S88" s="397"/>
      <c r="T88" s="397">
        <v>20.687493535017367</v>
      </c>
      <c r="U88" s="397">
        <v>36.990920946459049</v>
      </c>
    </row>
    <row r="89" spans="1:21">
      <c r="A89" s="1423">
        <v>37012</v>
      </c>
      <c r="B89" s="397">
        <v>19.454804413999572</v>
      </c>
      <c r="C89" s="397">
        <v>28.468453958202744</v>
      </c>
      <c r="D89" s="397"/>
      <c r="E89" s="397">
        <v>21.067462662618951</v>
      </c>
      <c r="F89" s="397">
        <v>20.082352677387746</v>
      </c>
      <c r="G89" s="397"/>
      <c r="H89" s="397">
        <v>19.21811295272277</v>
      </c>
      <c r="I89" s="397"/>
      <c r="J89" s="397"/>
      <c r="K89" s="397"/>
      <c r="L89" s="397"/>
      <c r="M89" s="397"/>
      <c r="N89" s="397">
        <v>19.79052382286153</v>
      </c>
      <c r="O89" s="397">
        <v>23.28209784400039</v>
      </c>
      <c r="P89" s="397">
        <v>20.07076028063863</v>
      </c>
      <c r="Q89" s="397">
        <v>20.765080523775122</v>
      </c>
      <c r="R89" s="397">
        <v>21.792746174698721</v>
      </c>
      <c r="S89" s="397"/>
      <c r="T89" s="397">
        <v>20.627392166199108</v>
      </c>
      <c r="U89" s="397">
        <v>36.740085784218131</v>
      </c>
    </row>
    <row r="90" spans="1:21">
      <c r="A90" s="1423">
        <v>37043</v>
      </c>
      <c r="B90" s="397">
        <v>19.162532698992166</v>
      </c>
      <c r="C90" s="397">
        <v>28.76310462323341</v>
      </c>
      <c r="D90" s="397"/>
      <c r="E90" s="397">
        <v>20.703304455760652</v>
      </c>
      <c r="F90" s="397">
        <v>19.784573981350064</v>
      </c>
      <c r="G90" s="397"/>
      <c r="H90" s="397">
        <v>18.995029488675403</v>
      </c>
      <c r="I90" s="397"/>
      <c r="J90" s="397"/>
      <c r="K90" s="397"/>
      <c r="L90" s="397"/>
      <c r="M90" s="397"/>
      <c r="N90" s="397">
        <v>19.327078274565782</v>
      </c>
      <c r="O90" s="397">
        <v>22.839692676465322</v>
      </c>
      <c r="P90" s="397">
        <v>19.444170059281333</v>
      </c>
      <c r="Q90" s="397">
        <v>20.625575453976719</v>
      </c>
      <c r="R90" s="397">
        <v>21.224425738861381</v>
      </c>
      <c r="S90" s="397"/>
      <c r="T90" s="397">
        <v>20.33123079481118</v>
      </c>
      <c r="U90" s="397">
        <v>36.510536806690133</v>
      </c>
    </row>
    <row r="91" spans="1:21">
      <c r="A91" s="1423">
        <v>37073</v>
      </c>
      <c r="B91" s="397">
        <v>19.046478884993682</v>
      </c>
      <c r="C91" s="397">
        <v>29.002239181135625</v>
      </c>
      <c r="D91" s="397"/>
      <c r="E91" s="397">
        <v>20.553999590944663</v>
      </c>
      <c r="F91" s="397">
        <v>19.804250987690832</v>
      </c>
      <c r="G91" s="397"/>
      <c r="H91" s="397">
        <v>18.675405257438115</v>
      </c>
      <c r="I91" s="397"/>
      <c r="J91" s="397"/>
      <c r="K91" s="397"/>
      <c r="L91" s="397"/>
      <c r="M91" s="397"/>
      <c r="N91" s="397">
        <v>19.144472830578071</v>
      </c>
      <c r="O91" s="397">
        <v>22.651913146969186</v>
      </c>
      <c r="P91" s="397">
        <v>19.569560041726369</v>
      </c>
      <c r="Q91" s="397">
        <v>20.486504505445033</v>
      </c>
      <c r="R91" s="397">
        <v>21.206646345046796</v>
      </c>
      <c r="S91" s="397"/>
      <c r="T91" s="397">
        <v>20.235720231603906</v>
      </c>
      <c r="U91" s="397">
        <v>36.675054864439282</v>
      </c>
    </row>
    <row r="92" spans="1:21">
      <c r="A92" s="1423">
        <v>37104</v>
      </c>
      <c r="B92" s="397">
        <v>18.938383091094369</v>
      </c>
      <c r="C92" s="397">
        <v>27.172382842030679</v>
      </c>
      <c r="D92" s="397"/>
      <c r="E92" s="397">
        <v>20.680544567823507</v>
      </c>
      <c r="F92" s="397">
        <v>20.174141328610567</v>
      </c>
      <c r="G92" s="397"/>
      <c r="H92" s="397">
        <v>18.872047659561098</v>
      </c>
      <c r="I92" s="397"/>
      <c r="J92" s="397"/>
      <c r="K92" s="397"/>
      <c r="L92" s="397"/>
      <c r="M92" s="397"/>
      <c r="N92" s="397">
        <v>19.23969756325933</v>
      </c>
      <c r="O92" s="397">
        <v>22.883111655657959</v>
      </c>
      <c r="P92" s="397">
        <v>19.744015669466723</v>
      </c>
      <c r="Q92" s="397">
        <v>20.833566518563366</v>
      </c>
      <c r="R92" s="397">
        <v>21.386854768771673</v>
      </c>
      <c r="S92" s="397"/>
      <c r="T92" s="397">
        <v>20.327362662467806</v>
      </c>
      <c r="U92" s="397">
        <v>37.023458302606244</v>
      </c>
    </row>
    <row r="93" spans="1:21">
      <c r="A93" s="1423">
        <v>37135</v>
      </c>
      <c r="B93" s="397">
        <v>19.047040705856581</v>
      </c>
      <c r="C93" s="397">
        <v>27.602325608515002</v>
      </c>
      <c r="D93" s="397"/>
      <c r="E93" s="397">
        <v>20.846236551945207</v>
      </c>
      <c r="F93" s="397">
        <v>20.046982693451419</v>
      </c>
      <c r="G93" s="397"/>
      <c r="H93" s="397">
        <v>19.002981938754196</v>
      </c>
      <c r="I93" s="397"/>
      <c r="J93" s="397"/>
      <c r="K93" s="397"/>
      <c r="L93" s="397"/>
      <c r="M93" s="397"/>
      <c r="N93" s="397">
        <v>19.5265525817526</v>
      </c>
      <c r="O93" s="397">
        <v>23.120858270271096</v>
      </c>
      <c r="P93" s="397">
        <v>19.940278250676425</v>
      </c>
      <c r="Q93" s="397">
        <v>20.612037574020921</v>
      </c>
      <c r="R93" s="397">
        <v>21.507579047764843</v>
      </c>
      <c r="S93" s="397"/>
      <c r="T93" s="397">
        <v>20.406987736114363</v>
      </c>
      <c r="U93" s="397">
        <v>37.287532413559731</v>
      </c>
    </row>
    <row r="94" spans="1:21">
      <c r="A94" s="1423">
        <v>37165</v>
      </c>
      <c r="B94" s="397">
        <v>20.082483858315346</v>
      </c>
      <c r="C94" s="397">
        <v>28.174138491965941</v>
      </c>
      <c r="D94" s="397"/>
      <c r="E94" s="397">
        <v>21.747983311698455</v>
      </c>
      <c r="F94" s="397">
        <v>21.000248594946857</v>
      </c>
      <c r="G94" s="397"/>
      <c r="H94" s="397">
        <v>19.927715326528126</v>
      </c>
      <c r="I94" s="397"/>
      <c r="J94" s="397"/>
      <c r="K94" s="397"/>
      <c r="L94" s="397"/>
      <c r="M94" s="397"/>
      <c r="N94" s="397">
        <v>20.588447519349575</v>
      </c>
      <c r="O94" s="397">
        <v>24.095462384506032</v>
      </c>
      <c r="P94" s="397">
        <v>21.215473685936551</v>
      </c>
      <c r="Q94" s="397">
        <v>21.928904077739919</v>
      </c>
      <c r="R94" s="397">
        <v>22.598487532398622</v>
      </c>
      <c r="S94" s="397"/>
      <c r="T94" s="397">
        <v>21.360563149915222</v>
      </c>
      <c r="U94" s="397">
        <v>37.449018733397303</v>
      </c>
    </row>
    <row r="95" spans="1:21">
      <c r="A95" s="1423">
        <v>37196</v>
      </c>
      <c r="B95" s="397">
        <v>20.606597058954826</v>
      </c>
      <c r="C95" s="397">
        <v>27.236884469912329</v>
      </c>
      <c r="D95" s="397"/>
      <c r="E95" s="397">
        <v>22.078001686667267</v>
      </c>
      <c r="F95" s="397">
        <v>21.430468643869975</v>
      </c>
      <c r="G95" s="397"/>
      <c r="H95" s="397">
        <v>20.387993498162903</v>
      </c>
      <c r="I95" s="397"/>
      <c r="J95" s="397"/>
      <c r="K95" s="397"/>
      <c r="L95" s="397"/>
      <c r="M95" s="397"/>
      <c r="N95" s="397">
        <v>20.808586183930778</v>
      </c>
      <c r="O95" s="397">
        <v>25.020253399584902</v>
      </c>
      <c r="P95" s="397">
        <v>22.149436268621326</v>
      </c>
      <c r="Q95" s="397">
        <v>22.827327019518719</v>
      </c>
      <c r="R95" s="397">
        <v>22.876043624721284</v>
      </c>
      <c r="S95" s="397"/>
      <c r="T95" s="397">
        <v>21.74533405718245</v>
      </c>
      <c r="U95" s="397">
        <v>37.66108235315901</v>
      </c>
    </row>
    <row r="96" spans="1:21">
      <c r="A96" s="1423">
        <v>37226</v>
      </c>
      <c r="B96" s="397">
        <v>20.673709115126186</v>
      </c>
      <c r="C96" s="397">
        <v>27.425694083366544</v>
      </c>
      <c r="D96" s="397"/>
      <c r="E96" s="397">
        <v>22.288303051138367</v>
      </c>
      <c r="F96" s="397">
        <v>21.546324289218589</v>
      </c>
      <c r="G96" s="397"/>
      <c r="H96" s="397">
        <v>20.494026165984799</v>
      </c>
      <c r="I96" s="397"/>
      <c r="J96" s="397"/>
      <c r="K96" s="397"/>
      <c r="L96" s="397"/>
      <c r="M96" s="397"/>
      <c r="N96" s="397">
        <v>21.010169099005232</v>
      </c>
      <c r="O96" s="397">
        <v>25.753372272192433</v>
      </c>
      <c r="P96" s="397">
        <v>21.439813623624648</v>
      </c>
      <c r="Q96" s="397">
        <v>22.410114173953087</v>
      </c>
      <c r="R96" s="397">
        <v>22.985902718600197</v>
      </c>
      <c r="S96" s="397"/>
      <c r="T96" s="397">
        <v>21.843147652716421</v>
      </c>
      <c r="U96" s="397">
        <v>38.201641517583461</v>
      </c>
    </row>
    <row r="97" spans="1:21">
      <c r="A97" s="1423">
        <v>37257</v>
      </c>
      <c r="B97" s="397">
        <v>20.69049244774806</v>
      </c>
      <c r="C97" s="397">
        <v>24.436248541715656</v>
      </c>
      <c r="D97" s="397"/>
      <c r="E97" s="397">
        <v>22.230037738047976</v>
      </c>
      <c r="F97" s="397">
        <v>21.388082432145406</v>
      </c>
      <c r="G97" s="397"/>
      <c r="H97" s="397">
        <v>20.673960390156527</v>
      </c>
      <c r="I97" s="397"/>
      <c r="J97" s="397"/>
      <c r="K97" s="397"/>
      <c r="L97" s="397"/>
      <c r="M97" s="397"/>
      <c r="N97" s="397">
        <v>21.226933990950748</v>
      </c>
      <c r="O97" s="397">
        <v>25.484814694054826</v>
      </c>
      <c r="P97" s="397">
        <v>21.350685587709414</v>
      </c>
      <c r="Q97" s="397">
        <v>22.471649991880454</v>
      </c>
      <c r="R97" s="397">
        <v>23.024314989194075</v>
      </c>
      <c r="S97" s="397"/>
      <c r="T97" s="397">
        <v>21.671748061281285</v>
      </c>
      <c r="U97" s="397">
        <v>38.536534137685848</v>
      </c>
    </row>
    <row r="98" spans="1:21">
      <c r="A98" s="1423">
        <v>37288</v>
      </c>
      <c r="B98" s="397">
        <v>19.354638129930521</v>
      </c>
      <c r="C98" s="397">
        <v>24.321138353421961</v>
      </c>
      <c r="D98" s="397"/>
      <c r="E98" s="397">
        <v>21.940531963581577</v>
      </c>
      <c r="F98" s="397">
        <v>21.376779442364768</v>
      </c>
      <c r="G98" s="397"/>
      <c r="H98" s="397">
        <v>20.635403056406567</v>
      </c>
      <c r="I98" s="397"/>
      <c r="J98" s="397"/>
      <c r="K98" s="397"/>
      <c r="L98" s="397"/>
      <c r="M98" s="397"/>
      <c r="N98" s="397">
        <v>21.114756050757631</v>
      </c>
      <c r="O98" s="397">
        <v>24.724623484949912</v>
      </c>
      <c r="P98" s="397">
        <v>20.793958290935176</v>
      </c>
      <c r="Q98" s="397">
        <v>22.170917059372673</v>
      </c>
      <c r="R98" s="397">
        <v>22.904688203662875</v>
      </c>
      <c r="S98" s="397"/>
      <c r="T98" s="397">
        <v>21.362806321800353</v>
      </c>
      <c r="U98" s="397">
        <v>38.545932263966748</v>
      </c>
    </row>
    <row r="99" spans="1:21">
      <c r="A99" s="1423">
        <v>37316</v>
      </c>
      <c r="B99" s="397">
        <v>19.873120399410492</v>
      </c>
      <c r="C99" s="397">
        <v>24.855578513313922</v>
      </c>
      <c r="D99" s="397"/>
      <c r="E99" s="397">
        <v>22.135356604258615</v>
      </c>
      <c r="F99" s="397">
        <v>21.799228685801335</v>
      </c>
      <c r="G99" s="397"/>
      <c r="H99" s="397">
        <v>20.837025780812898</v>
      </c>
      <c r="I99" s="397"/>
      <c r="J99" s="397"/>
      <c r="K99" s="397"/>
      <c r="L99" s="397"/>
      <c r="M99" s="397"/>
      <c r="N99" s="397">
        <v>21.151867549770945</v>
      </c>
      <c r="O99" s="397">
        <v>24.471226415246466</v>
      </c>
      <c r="P99" s="397">
        <v>20.728493000904244</v>
      </c>
      <c r="Q99" s="397">
        <v>22.365526820696118</v>
      </c>
      <c r="R99" s="397">
        <v>23.038582403998394</v>
      </c>
      <c r="S99" s="397"/>
      <c r="T99" s="397">
        <v>21.613563855195672</v>
      </c>
      <c r="U99" s="397">
        <v>39.048566248610555</v>
      </c>
    </row>
    <row r="100" spans="1:21">
      <c r="A100" s="1423">
        <v>37347</v>
      </c>
      <c r="B100" s="397">
        <v>19.812122485359584</v>
      </c>
      <c r="C100" s="397">
        <v>24.937800076373996</v>
      </c>
      <c r="D100" s="397"/>
      <c r="E100" s="397">
        <v>22.058883380814269</v>
      </c>
      <c r="F100" s="397">
        <v>21.828899034013389</v>
      </c>
      <c r="G100" s="397"/>
      <c r="H100" s="397">
        <v>20.764730780033183</v>
      </c>
      <c r="I100" s="397"/>
      <c r="J100" s="397"/>
      <c r="K100" s="397"/>
      <c r="L100" s="397"/>
      <c r="M100" s="397"/>
      <c r="N100" s="397">
        <v>21.054028143291042</v>
      </c>
      <c r="O100" s="397">
        <v>24.482055349851475</v>
      </c>
      <c r="P100" s="397">
        <v>20.90961363667008</v>
      </c>
      <c r="Q100" s="397">
        <v>22.403232461953106</v>
      </c>
      <c r="R100" s="397">
        <v>23.253691119281836</v>
      </c>
      <c r="S100" s="397"/>
      <c r="T100" s="397">
        <v>21.59008068940738</v>
      </c>
      <c r="U100" s="397">
        <v>39.244318361094912</v>
      </c>
    </row>
    <row r="101" spans="1:21">
      <c r="A101" s="1423">
        <v>37377</v>
      </c>
      <c r="B101" s="397">
        <v>20.361103711864491</v>
      </c>
      <c r="C101" s="397">
        <v>25.431129454748646</v>
      </c>
      <c r="D101" s="397"/>
      <c r="E101" s="397">
        <v>22.037489086170481</v>
      </c>
      <c r="F101" s="397">
        <v>21.786512822292853</v>
      </c>
      <c r="G101" s="397"/>
      <c r="H101" s="397">
        <v>20.861124114402472</v>
      </c>
      <c r="I101" s="397"/>
      <c r="J101" s="397"/>
      <c r="K101" s="397"/>
      <c r="L101" s="397"/>
      <c r="M101" s="397"/>
      <c r="N101" s="397">
        <v>21.226090547804318</v>
      </c>
      <c r="O101" s="397">
        <v>24.482055349851475</v>
      </c>
      <c r="P101" s="397">
        <v>21.182385678471917</v>
      </c>
      <c r="Q101" s="397">
        <v>22.377689930772608</v>
      </c>
      <c r="R101" s="397">
        <v>23.27564098819472</v>
      </c>
      <c r="S101" s="397"/>
      <c r="T101" s="397">
        <v>21.646660156205304</v>
      </c>
      <c r="U101" s="397">
        <v>39.220476465059356</v>
      </c>
    </row>
    <row r="102" spans="1:21">
      <c r="A102" s="1423">
        <v>37408</v>
      </c>
      <c r="B102" s="397">
        <v>20.873486189935228</v>
      </c>
      <c r="C102" s="397">
        <v>26.253345085347352</v>
      </c>
      <c r="D102" s="397"/>
      <c r="E102" s="397">
        <v>22.071628918057467</v>
      </c>
      <c r="F102" s="397">
        <v>21.882588235513779</v>
      </c>
      <c r="G102" s="397"/>
      <c r="H102" s="397">
        <v>20.779189780190901</v>
      </c>
      <c r="I102" s="397"/>
      <c r="J102" s="397"/>
      <c r="K102" s="397"/>
      <c r="L102" s="397"/>
      <c r="M102" s="397"/>
      <c r="N102" s="397">
        <v>21.146806890835396</v>
      </c>
      <c r="O102" s="397">
        <v>24.471226415253444</v>
      </c>
      <c r="P102" s="397">
        <v>20.930344311837956</v>
      </c>
      <c r="Q102" s="397">
        <v>22.453101213280863</v>
      </c>
      <c r="R102" s="397">
        <v>23.143941774751724</v>
      </c>
      <c r="S102" s="397"/>
      <c r="T102" s="397">
        <v>21.751077771194041</v>
      </c>
      <c r="U102" s="397">
        <v>39.940193310770603</v>
      </c>
    </row>
    <row r="103" spans="1:21">
      <c r="A103" s="1423">
        <v>37438</v>
      </c>
      <c r="B103" s="397">
        <v>21.452966373459439</v>
      </c>
      <c r="C103" s="397">
        <v>25.677794143928104</v>
      </c>
      <c r="D103" s="397"/>
      <c r="E103" s="397">
        <v>21.869521113251828</v>
      </c>
      <c r="F103" s="397">
        <v>22.023875607896709</v>
      </c>
      <c r="G103" s="397"/>
      <c r="H103" s="397">
        <v>20.682796445822017</v>
      </c>
      <c r="I103" s="397"/>
      <c r="J103" s="397"/>
      <c r="K103" s="397"/>
      <c r="L103" s="397"/>
      <c r="M103" s="397"/>
      <c r="N103" s="397">
        <v>21.219343002542455</v>
      </c>
      <c r="O103" s="397">
        <v>24.373766003832614</v>
      </c>
      <c r="P103" s="397">
        <v>20.736130618074522</v>
      </c>
      <c r="Q103" s="397">
        <v>22.36795944270461</v>
      </c>
      <c r="R103" s="397">
        <v>22.989195198970069</v>
      </c>
      <c r="S103" s="397"/>
      <c r="T103" s="397">
        <v>21.682867263587003</v>
      </c>
      <c r="U103" s="397">
        <v>41.019535794507902</v>
      </c>
    </row>
    <row r="104" spans="1:21">
      <c r="A104" s="1423">
        <v>37469</v>
      </c>
      <c r="B104" s="397">
        <v>21.886051563246699</v>
      </c>
      <c r="C104" s="397">
        <v>27.864887721336466</v>
      </c>
      <c r="D104" s="397"/>
      <c r="E104" s="397">
        <v>22.603299900092768</v>
      </c>
      <c r="F104" s="397">
        <v>22.422305998031796</v>
      </c>
      <c r="G104" s="397"/>
      <c r="H104" s="397">
        <v>21.347107175227219</v>
      </c>
      <c r="I104" s="397"/>
      <c r="J104" s="397"/>
      <c r="K104" s="397"/>
      <c r="L104" s="397"/>
      <c r="M104" s="397"/>
      <c r="N104" s="397">
        <v>21.777702374017206</v>
      </c>
      <c r="O104" s="397">
        <v>24.689970894236023</v>
      </c>
      <c r="P104" s="397">
        <v>21.970151335208719</v>
      </c>
      <c r="Q104" s="397">
        <v>23.403040110775677</v>
      </c>
      <c r="R104" s="397">
        <v>23.686103536739733</v>
      </c>
      <c r="S104" s="397"/>
      <c r="T104" s="397">
        <v>22.411788045257786</v>
      </c>
      <c r="U104" s="397">
        <v>41.961453430922781</v>
      </c>
    </row>
    <row r="105" spans="1:21">
      <c r="A105" s="1423">
        <v>37500</v>
      </c>
      <c r="B105" s="397">
        <v>23.724984915067932</v>
      </c>
      <c r="C105" s="397">
        <v>32.35154182371015</v>
      </c>
      <c r="D105" s="397"/>
      <c r="E105" s="397">
        <v>24.156276358489386</v>
      </c>
      <c r="F105" s="397">
        <v>24.802383001204543</v>
      </c>
      <c r="G105" s="397"/>
      <c r="H105" s="397">
        <v>22.562651338386235</v>
      </c>
      <c r="I105" s="397"/>
      <c r="J105" s="397"/>
      <c r="K105" s="397"/>
      <c r="L105" s="397"/>
      <c r="M105" s="397"/>
      <c r="N105" s="397">
        <v>22.820536202340751</v>
      </c>
      <c r="O105" s="397">
        <v>26.703677699911385</v>
      </c>
      <c r="P105" s="397">
        <v>23.065875782495418</v>
      </c>
      <c r="Q105" s="397">
        <v>24.385240830163308</v>
      </c>
      <c r="R105" s="397">
        <v>25.368145291362893</v>
      </c>
      <c r="S105" s="397"/>
      <c r="T105" s="397">
        <v>24.143890767813634</v>
      </c>
      <c r="U105" s="397">
        <v>42.44792846993883</v>
      </c>
    </row>
    <row r="106" spans="1:21">
      <c r="A106" s="1423">
        <v>37530</v>
      </c>
      <c r="B106" s="397">
        <v>24.75603162671122</v>
      </c>
      <c r="C106" s="397">
        <v>35.721658525029447</v>
      </c>
      <c r="D106" s="397"/>
      <c r="E106" s="397">
        <v>24.883699967152754</v>
      </c>
      <c r="F106" s="397">
        <v>25.557731045966733</v>
      </c>
      <c r="G106" s="397"/>
      <c r="H106" s="397">
        <v>22.871125087153263</v>
      </c>
      <c r="I106" s="397"/>
      <c r="J106" s="397"/>
      <c r="K106" s="397"/>
      <c r="L106" s="397"/>
      <c r="M106" s="397"/>
      <c r="N106" s="397">
        <v>23.592870178974032</v>
      </c>
      <c r="O106" s="397">
        <v>27.476821953615449</v>
      </c>
      <c r="P106" s="397">
        <v>23.448322089322573</v>
      </c>
      <c r="Q106" s="397">
        <v>25.141981002453996</v>
      </c>
      <c r="R106" s="397">
        <v>26.408963699143335</v>
      </c>
      <c r="S106" s="397"/>
      <c r="T106" s="397">
        <v>24.998604616814809</v>
      </c>
      <c r="U106" s="397">
        <v>42.617306195157326</v>
      </c>
    </row>
    <row r="107" spans="1:21">
      <c r="A107" s="1423">
        <v>37561</v>
      </c>
      <c r="B107" s="397">
        <v>24.632031023047727</v>
      </c>
      <c r="C107" s="397">
        <v>35.294030827522121</v>
      </c>
      <c r="D107" s="397"/>
      <c r="E107" s="397">
        <v>24.993769154271632</v>
      </c>
      <c r="F107" s="397">
        <v>26.019215519812533</v>
      </c>
      <c r="G107" s="397"/>
      <c r="H107" s="397">
        <v>22.966365590769204</v>
      </c>
      <c r="I107" s="397"/>
      <c r="J107" s="397"/>
      <c r="K107" s="397"/>
      <c r="L107" s="397"/>
      <c r="M107" s="397"/>
      <c r="N107" s="397">
        <v>23.764670159257935</v>
      </c>
      <c r="O107" s="397">
        <v>28.110724772000744</v>
      </c>
      <c r="P107" s="397">
        <v>24.38318252466728</v>
      </c>
      <c r="Q107" s="397">
        <v>25.943735125686452</v>
      </c>
      <c r="R107" s="397">
        <v>26.631932313211514</v>
      </c>
      <c r="S107" s="397"/>
      <c r="T107" s="397">
        <v>25.230666813039328</v>
      </c>
      <c r="U107" s="397">
        <v>43.159746652326355</v>
      </c>
    </row>
    <row r="108" spans="1:21">
      <c r="A108" s="1423">
        <v>37591</v>
      </c>
      <c r="B108" s="397">
        <v>24.5566639730703</v>
      </c>
      <c r="C108" s="397">
        <v>35.046120040473809</v>
      </c>
      <c r="D108" s="397"/>
      <c r="E108" s="397">
        <v>24.668268548183423</v>
      </c>
      <c r="F108" s="397">
        <v>25.695058662522712</v>
      </c>
      <c r="G108" s="397"/>
      <c r="H108" s="397">
        <v>23.053941823299517</v>
      </c>
      <c r="I108" s="397"/>
      <c r="J108" s="397"/>
      <c r="K108" s="397"/>
      <c r="L108" s="397"/>
      <c r="M108" s="397"/>
      <c r="N108" s="397">
        <v>23.838261420004116</v>
      </c>
      <c r="O108" s="397">
        <v>28.735070288534061</v>
      </c>
      <c r="P108" s="397">
        <v>25.624671658391375</v>
      </c>
      <c r="Q108" s="397">
        <v>27.309275441502646</v>
      </c>
      <c r="R108" s="397">
        <v>26.595945062264999</v>
      </c>
      <c r="S108" s="397"/>
      <c r="T108" s="397">
        <v>25.19865022658195</v>
      </c>
      <c r="U108" s="397">
        <v>43.801581675983783</v>
      </c>
    </row>
    <row r="109" spans="1:21">
      <c r="A109" s="1423">
        <v>37622</v>
      </c>
      <c r="B109" s="397">
        <v>24.476849454487208</v>
      </c>
      <c r="C109" s="397">
        <v>35.26682110698696</v>
      </c>
      <c r="D109" s="397"/>
      <c r="E109" s="397">
        <v>25.723749312129183</v>
      </c>
      <c r="F109" s="397">
        <v>26.431164859259489</v>
      </c>
      <c r="G109" s="397"/>
      <c r="H109" s="397">
        <v>23.722462682330463</v>
      </c>
      <c r="I109" s="397"/>
      <c r="J109" s="397"/>
      <c r="K109" s="397"/>
      <c r="L109" s="397"/>
      <c r="M109" s="397"/>
      <c r="N109" s="397">
        <v>24.462725723939286</v>
      </c>
      <c r="O109" s="397">
        <v>28.612393350446805</v>
      </c>
      <c r="P109" s="397">
        <v>26.584071538102474</v>
      </c>
      <c r="Q109" s="397">
        <v>28.141561037567303</v>
      </c>
      <c r="R109" s="397">
        <v>27.196795492806874</v>
      </c>
      <c r="S109" s="397"/>
      <c r="T109" s="397">
        <v>25.971206993308133</v>
      </c>
      <c r="U109" s="397">
        <v>45.533611264117184</v>
      </c>
    </row>
    <row r="110" spans="1:21">
      <c r="A110" s="1423">
        <v>37653</v>
      </c>
      <c r="B110" s="397">
        <v>26.151763083375961</v>
      </c>
      <c r="C110" s="397">
        <v>37.472444142943445</v>
      </c>
      <c r="D110" s="397"/>
      <c r="E110" s="397">
        <v>26.644275761183241</v>
      </c>
      <c r="F110" s="397">
        <v>27.985542011700396</v>
      </c>
      <c r="G110" s="397"/>
      <c r="H110" s="397">
        <v>24.343518560348631</v>
      </c>
      <c r="I110" s="397"/>
      <c r="J110" s="397"/>
      <c r="K110" s="397"/>
      <c r="L110" s="397"/>
      <c r="M110" s="397"/>
      <c r="N110" s="397">
        <v>25.384739308111566</v>
      </c>
      <c r="O110" s="397">
        <v>28.931522017564728</v>
      </c>
      <c r="P110" s="397">
        <v>27.171469301746654</v>
      </c>
      <c r="Q110" s="397">
        <v>28.180343199014494</v>
      </c>
      <c r="R110" s="397">
        <v>28.086455000663815</v>
      </c>
      <c r="S110" s="397"/>
      <c r="T110" s="397">
        <v>26.97175482941066</v>
      </c>
      <c r="U110" s="397">
        <v>46.342046022598666</v>
      </c>
    </row>
    <row r="111" spans="1:21">
      <c r="A111" s="1423">
        <v>37681</v>
      </c>
      <c r="B111" s="397">
        <v>26.360233840888323</v>
      </c>
      <c r="C111" s="397">
        <v>36.888938556201119</v>
      </c>
      <c r="D111" s="397"/>
      <c r="E111" s="397">
        <v>26.119027433324561</v>
      </c>
      <c r="F111" s="397">
        <v>28.183637868939829</v>
      </c>
      <c r="G111" s="397"/>
      <c r="H111" s="397">
        <v>24.101514009371769</v>
      </c>
      <c r="I111" s="397"/>
      <c r="J111" s="397"/>
      <c r="K111" s="397"/>
      <c r="L111" s="397"/>
      <c r="M111" s="397"/>
      <c r="N111" s="397">
        <v>25.070561233382879</v>
      </c>
      <c r="O111" s="397">
        <v>28.216960470956899</v>
      </c>
      <c r="P111" s="397">
        <v>26.687390565372965</v>
      </c>
      <c r="Q111" s="397">
        <v>27.578199113551999</v>
      </c>
      <c r="R111" s="397">
        <v>28.05365649346578</v>
      </c>
      <c r="S111" s="397"/>
      <c r="T111" s="397">
        <v>26.647671670318495</v>
      </c>
      <c r="U111" s="397">
        <v>46.925534407585644</v>
      </c>
    </row>
    <row r="112" spans="1:21">
      <c r="A112" s="1423">
        <v>37712</v>
      </c>
      <c r="B112" s="397">
        <v>26.050505858291917</v>
      </c>
      <c r="C112" s="397">
        <v>37.335381450208807</v>
      </c>
      <c r="D112" s="397"/>
      <c r="E112" s="397">
        <v>25.349941195599655</v>
      </c>
      <c r="F112" s="397">
        <v>27.269695618556565</v>
      </c>
      <c r="G112" s="397"/>
      <c r="H112" s="397">
        <v>23.38619669022194</v>
      </c>
      <c r="I112" s="397"/>
      <c r="J112" s="397"/>
      <c r="K112" s="397"/>
      <c r="L112" s="397"/>
      <c r="M112" s="397"/>
      <c r="N112" s="397">
        <v>24.295022562425093</v>
      </c>
      <c r="O112" s="397">
        <v>27.477947850789246</v>
      </c>
      <c r="P112" s="397">
        <v>25.776729034515999</v>
      </c>
      <c r="Q112" s="397">
        <v>27.015857772746759</v>
      </c>
      <c r="R112" s="397">
        <v>27.547583702835212</v>
      </c>
      <c r="S112" s="397"/>
      <c r="T112" s="397">
        <v>25.98656680721545</v>
      </c>
      <c r="U112" s="397">
        <v>47.472293108052078</v>
      </c>
    </row>
    <row r="113" spans="1:21">
      <c r="A113" s="1423">
        <v>37742</v>
      </c>
      <c r="B113" s="397">
        <v>26.074331087711961</v>
      </c>
      <c r="C113" s="397">
        <v>36.544539752253023</v>
      </c>
      <c r="D113" s="397"/>
      <c r="E113" s="397">
        <v>25.357609054406147</v>
      </c>
      <c r="F113" s="397">
        <v>27.467228703472419</v>
      </c>
      <c r="G113" s="397"/>
      <c r="H113" s="397">
        <v>23.439745211034548</v>
      </c>
      <c r="I113" s="397"/>
      <c r="J113" s="397"/>
      <c r="K113" s="397"/>
      <c r="L113" s="397"/>
      <c r="M113" s="397"/>
      <c r="N113" s="397">
        <v>24.252566065833896</v>
      </c>
      <c r="O113" s="397">
        <v>27.074926707108101</v>
      </c>
      <c r="P113" s="397">
        <v>26.853386913685927</v>
      </c>
      <c r="Q113" s="397">
        <v>28.230351775607161</v>
      </c>
      <c r="R113" s="397">
        <v>27.340509941452982</v>
      </c>
      <c r="S113" s="397"/>
      <c r="T113" s="397">
        <v>26.132184299119441</v>
      </c>
      <c r="U113" s="397">
        <v>46.913223829562966</v>
      </c>
    </row>
    <row r="114" spans="1:21">
      <c r="A114" s="1423">
        <v>37773</v>
      </c>
      <c r="B114" s="397">
        <v>25.793193380435074</v>
      </c>
      <c r="C114" s="397">
        <v>35.396543739109461</v>
      </c>
      <c r="D114" s="397"/>
      <c r="E114" s="397">
        <v>24.966548255551796</v>
      </c>
      <c r="F114" s="397">
        <v>26.649520520098807</v>
      </c>
      <c r="G114" s="397"/>
      <c r="H114" s="397">
        <v>23.234442455225039</v>
      </c>
      <c r="I114" s="397"/>
      <c r="J114" s="397"/>
      <c r="K114" s="397"/>
      <c r="L114" s="397"/>
      <c r="M114" s="397"/>
      <c r="N114" s="397">
        <v>23.815264150998878</v>
      </c>
      <c r="O114" s="397">
        <v>26.674434984820227</v>
      </c>
      <c r="P114" s="397">
        <v>26.333141375184645</v>
      </c>
      <c r="Q114" s="397">
        <v>27.32713564742204</v>
      </c>
      <c r="R114" s="397">
        <v>26.693162528572511</v>
      </c>
      <c r="S114" s="397"/>
      <c r="T114" s="397">
        <v>25.58820646938074</v>
      </c>
      <c r="U114" s="397">
        <v>46.229373513133872</v>
      </c>
    </row>
    <row r="115" spans="1:21">
      <c r="A115" s="1423">
        <v>37803</v>
      </c>
      <c r="B115" s="397">
        <v>27.316577779114144</v>
      </c>
      <c r="C115" s="397">
        <v>36.901694067492087</v>
      </c>
      <c r="D115" s="397"/>
      <c r="E115" s="397">
        <v>25.90938817370056</v>
      </c>
      <c r="F115" s="397">
        <v>27.540951877626</v>
      </c>
      <c r="G115" s="397"/>
      <c r="H115" s="397">
        <v>24.206471784251001</v>
      </c>
      <c r="I115" s="397"/>
      <c r="J115" s="397"/>
      <c r="K115" s="397"/>
      <c r="L115" s="397"/>
      <c r="M115" s="397"/>
      <c r="N115" s="397">
        <v>24.811222800044909</v>
      </c>
      <c r="O115" s="397">
        <v>27.777262716907842</v>
      </c>
      <c r="P115" s="397">
        <v>26.362816700008661</v>
      </c>
      <c r="Q115" s="397">
        <v>27.769048171154164</v>
      </c>
      <c r="R115" s="397">
        <v>27.510746588797982</v>
      </c>
      <c r="S115" s="397"/>
      <c r="T115" s="397">
        <v>26.505445531759452</v>
      </c>
      <c r="U115" s="397">
        <v>45.923004253944043</v>
      </c>
    </row>
    <row r="116" spans="1:21">
      <c r="A116" s="1423">
        <v>37834</v>
      </c>
      <c r="B116" s="397">
        <v>27.810500045883074</v>
      </c>
      <c r="C116" s="397">
        <v>38.266533772014725</v>
      </c>
      <c r="D116" s="397"/>
      <c r="E116" s="397">
        <v>26.16273422849186</v>
      </c>
      <c r="F116" s="397">
        <v>27.996797458179579</v>
      </c>
      <c r="G116" s="397"/>
      <c r="H116" s="397">
        <v>24.568141568985208</v>
      </c>
      <c r="I116" s="397"/>
      <c r="J116" s="397"/>
      <c r="K116" s="397"/>
      <c r="L116" s="397"/>
      <c r="M116" s="397"/>
      <c r="N116" s="397">
        <v>25.112310121661352</v>
      </c>
      <c r="O116" s="397">
        <v>27.783164700192327</v>
      </c>
      <c r="P116" s="397">
        <v>26.718920598019682</v>
      </c>
      <c r="Q116" s="397">
        <v>28.106861208932699</v>
      </c>
      <c r="R116" s="397">
        <v>27.845144206144774</v>
      </c>
      <c r="S116" s="397"/>
      <c r="T116" s="397">
        <v>26.868260854023315</v>
      </c>
      <c r="U116" s="397">
        <v>45.817080954395493</v>
      </c>
    </row>
    <row r="117" spans="1:21">
      <c r="A117" s="1423">
        <v>37865</v>
      </c>
      <c r="B117" s="397">
        <v>27.944321349699607</v>
      </c>
      <c r="C117" s="397">
        <v>38.158111926340084</v>
      </c>
      <c r="D117" s="397"/>
      <c r="E117" s="397">
        <v>26.172702444924326</v>
      </c>
      <c r="F117" s="397">
        <v>27.914632699227585</v>
      </c>
      <c r="G117" s="397"/>
      <c r="H117" s="397">
        <v>24.685132719316076</v>
      </c>
      <c r="I117" s="397"/>
      <c r="J117" s="397"/>
      <c r="K117" s="397"/>
      <c r="L117" s="397"/>
      <c r="M117" s="397"/>
      <c r="N117" s="397">
        <v>24.992016714667457</v>
      </c>
      <c r="O117" s="397">
        <v>27.840498252020119</v>
      </c>
      <c r="P117" s="397">
        <v>26.832057773953331</v>
      </c>
      <c r="Q117" s="397">
        <v>28.026235136483791</v>
      </c>
      <c r="R117" s="397">
        <v>27.790865172598764</v>
      </c>
      <c r="S117" s="397"/>
      <c r="T117" s="397">
        <v>26.85639636529972</v>
      </c>
      <c r="U117" s="397">
        <v>45.873380522918943</v>
      </c>
    </row>
    <row r="118" spans="1:21">
      <c r="A118" s="1423">
        <v>37895</v>
      </c>
      <c r="B118" s="397">
        <v>34.057521819110924</v>
      </c>
      <c r="C118" s="397">
        <v>42.14250509551011</v>
      </c>
      <c r="D118" s="397"/>
      <c r="E118" s="397">
        <v>31.097768152707456</v>
      </c>
      <c r="F118" s="397">
        <v>32.38135661629299</v>
      </c>
      <c r="G118" s="397"/>
      <c r="H118" s="397">
        <v>29.04088037626045</v>
      </c>
      <c r="I118" s="397"/>
      <c r="J118" s="397"/>
      <c r="K118" s="397"/>
      <c r="L118" s="397"/>
      <c r="M118" s="397"/>
      <c r="N118" s="397">
        <v>29.809767664637349</v>
      </c>
      <c r="O118" s="397">
        <v>33.329764268661435</v>
      </c>
      <c r="P118" s="397">
        <v>29.915509495047775</v>
      </c>
      <c r="Q118" s="397">
        <v>31.838623663934897</v>
      </c>
      <c r="R118" s="397">
        <v>32.852385050225408</v>
      </c>
      <c r="S118" s="397"/>
      <c r="T118" s="397">
        <v>31.502790445146886</v>
      </c>
      <c r="U118" s="397">
        <v>46.824140616809935</v>
      </c>
    </row>
    <row r="119" spans="1:21">
      <c r="A119" s="1423">
        <v>37926</v>
      </c>
      <c r="B119" s="397">
        <v>34.618354737782866</v>
      </c>
      <c r="C119" s="397">
        <v>45.965489989253534</v>
      </c>
      <c r="D119" s="397"/>
      <c r="E119" s="397">
        <v>33.227899327573141</v>
      </c>
      <c r="F119" s="397">
        <v>34.268332210845884</v>
      </c>
      <c r="G119" s="397"/>
      <c r="H119" s="397">
        <v>30.507280880528157</v>
      </c>
      <c r="I119" s="397"/>
      <c r="J119" s="397"/>
      <c r="K119" s="397"/>
      <c r="L119" s="397"/>
      <c r="M119" s="397"/>
      <c r="N119" s="397">
        <v>31.870676769679395</v>
      </c>
      <c r="O119" s="397">
        <v>36.29725490439084</v>
      </c>
      <c r="P119" s="397">
        <v>31.32184168603958</v>
      </c>
      <c r="Q119" s="397">
        <v>32.313194849917053</v>
      </c>
      <c r="R119" s="397">
        <v>35.122232794249236</v>
      </c>
      <c r="S119" s="397"/>
      <c r="T119" s="397">
        <v>33.306576206758294</v>
      </c>
      <c r="U119" s="397">
        <v>47.452279046146977</v>
      </c>
    </row>
    <row r="120" spans="1:21">
      <c r="A120" s="1423">
        <v>37956</v>
      </c>
      <c r="B120" s="397">
        <v>33.437733850308206</v>
      </c>
      <c r="C120" s="397">
        <v>43.496676503368114</v>
      </c>
      <c r="D120" s="397"/>
      <c r="E120" s="397">
        <v>32.901959974393776</v>
      </c>
      <c r="F120" s="397">
        <v>34.472148619718517</v>
      </c>
      <c r="G120" s="397"/>
      <c r="H120" s="397">
        <v>30.482424141128273</v>
      </c>
      <c r="I120" s="397"/>
      <c r="J120" s="397"/>
      <c r="K120" s="397"/>
      <c r="L120" s="397"/>
      <c r="M120" s="397"/>
      <c r="N120" s="397">
        <v>31.380802248609051</v>
      </c>
      <c r="O120" s="397">
        <v>37.833324727327067</v>
      </c>
      <c r="P120" s="397">
        <v>30.793085995369886</v>
      </c>
      <c r="Q120" s="397">
        <v>31.43140198866341</v>
      </c>
      <c r="R120" s="397">
        <v>35.103606455126837</v>
      </c>
      <c r="S120" s="397"/>
      <c r="T120" s="397">
        <v>32.898608460881697</v>
      </c>
      <c r="U120" s="397">
        <v>47.888198391746016</v>
      </c>
    </row>
    <row r="121" spans="1:21">
      <c r="A121" s="1423">
        <v>37987</v>
      </c>
      <c r="B121" s="397">
        <v>33.039796456205579</v>
      </c>
      <c r="C121" s="397">
        <v>41.735876860051924</v>
      </c>
      <c r="D121" s="397"/>
      <c r="E121" s="397">
        <v>32.615556501072618</v>
      </c>
      <c r="F121" s="397">
        <v>33.258308673567477</v>
      </c>
      <c r="G121" s="397"/>
      <c r="H121" s="397">
        <v>30.432710662341115</v>
      </c>
      <c r="I121" s="397"/>
      <c r="J121" s="397"/>
      <c r="K121" s="397"/>
      <c r="L121" s="397"/>
      <c r="M121" s="397"/>
      <c r="N121" s="397">
        <v>31.150210245444846</v>
      </c>
      <c r="O121" s="397">
        <v>36.139730652326932</v>
      </c>
      <c r="P121" s="397">
        <v>31.516427477783331</v>
      </c>
      <c r="Q121" s="397">
        <v>32.875726675204199</v>
      </c>
      <c r="R121" s="397">
        <v>34.202036040472628</v>
      </c>
      <c r="S121" s="397"/>
      <c r="T121" s="397">
        <v>32.562406344894995</v>
      </c>
      <c r="U121" s="397">
        <v>48.040242058310746</v>
      </c>
    </row>
    <row r="122" spans="1:21">
      <c r="A122" s="1423">
        <v>38018</v>
      </c>
      <c r="B122" s="397">
        <v>31.76024085748519</v>
      </c>
      <c r="C122" s="397">
        <v>41.44035803881065</v>
      </c>
      <c r="D122" s="397"/>
      <c r="E122" s="397">
        <v>32.423282397917731</v>
      </c>
      <c r="F122" s="397">
        <v>33.210751511491168</v>
      </c>
      <c r="G122" s="397"/>
      <c r="H122" s="397">
        <v>30.461598224336438</v>
      </c>
      <c r="I122" s="397"/>
      <c r="J122" s="397"/>
      <c r="K122" s="397"/>
      <c r="L122" s="397"/>
      <c r="M122" s="397"/>
      <c r="N122" s="397">
        <v>31.012809020952155</v>
      </c>
      <c r="O122" s="397">
        <v>34.889517075170595</v>
      </c>
      <c r="P122" s="397">
        <v>30.357346588988971</v>
      </c>
      <c r="Q122" s="397">
        <v>31.553802385838118</v>
      </c>
      <c r="R122" s="397">
        <v>34.016699332755678</v>
      </c>
      <c r="S122" s="397"/>
      <c r="T122" s="397">
        <v>32.153258854798935</v>
      </c>
      <c r="U122" s="397">
        <v>48.108531030650468</v>
      </c>
    </row>
    <row r="123" spans="1:21">
      <c r="A123" s="1423">
        <v>38047</v>
      </c>
      <c r="B123" s="397">
        <v>31.672298891953304</v>
      </c>
      <c r="C123" s="397">
        <v>40.2151862590203</v>
      </c>
      <c r="D123" s="397"/>
      <c r="E123" s="397">
        <v>32.31826521707638</v>
      </c>
      <c r="F123" s="397">
        <v>32.486070946624203</v>
      </c>
      <c r="G123" s="397"/>
      <c r="H123" s="397">
        <v>29.88451878815399</v>
      </c>
      <c r="I123" s="397"/>
      <c r="J123" s="397"/>
      <c r="K123" s="397"/>
      <c r="L123" s="397"/>
      <c r="M123" s="397"/>
      <c r="N123" s="397">
        <v>31.052676733768084</v>
      </c>
      <c r="O123" s="397">
        <v>34.17309263998898</v>
      </c>
      <c r="P123" s="397">
        <v>28.318186545611081</v>
      </c>
      <c r="Q123" s="397">
        <v>29.871816928141801</v>
      </c>
      <c r="R123" s="397">
        <v>33.868429966595713</v>
      </c>
      <c r="S123" s="397"/>
      <c r="T123" s="397">
        <v>31.666953644477797</v>
      </c>
      <c r="U123" s="397">
        <v>48.329683506867703</v>
      </c>
    </row>
    <row r="124" spans="1:21">
      <c r="A124" s="1423">
        <v>38078</v>
      </c>
      <c r="B124" s="397">
        <v>30.748908253717811</v>
      </c>
      <c r="C124" s="397">
        <v>38.816397171736092</v>
      </c>
      <c r="D124" s="397"/>
      <c r="E124" s="397">
        <v>31.965376602065476</v>
      </c>
      <c r="F124" s="397">
        <v>31.687790011891149</v>
      </c>
      <c r="G124" s="397"/>
      <c r="H124" s="397">
        <v>29.696413733281247</v>
      </c>
      <c r="I124" s="397"/>
      <c r="J124" s="397"/>
      <c r="K124" s="397"/>
      <c r="L124" s="397"/>
      <c r="M124" s="397"/>
      <c r="N124" s="397">
        <v>30.616979586706179</v>
      </c>
      <c r="O124" s="397">
        <v>34.09368599075912</v>
      </c>
      <c r="P124" s="397">
        <v>28.283923174756477</v>
      </c>
      <c r="Q124" s="397">
        <v>29.911597057222455</v>
      </c>
      <c r="R124" s="397">
        <v>33.692360094259215</v>
      </c>
      <c r="S124" s="397"/>
      <c r="T124" s="397">
        <v>31.215796301260706</v>
      </c>
      <c r="U124" s="397">
        <v>48.244778887458047</v>
      </c>
    </row>
    <row r="125" spans="1:21">
      <c r="A125" s="1423">
        <v>38108</v>
      </c>
      <c r="B125" s="397">
        <v>31.417451943896005</v>
      </c>
      <c r="C125" s="397">
        <v>41.22509036723671</v>
      </c>
      <c r="D125" s="397"/>
      <c r="E125" s="397">
        <v>31.202616278830167</v>
      </c>
      <c r="F125" s="397">
        <v>31.624915280171987</v>
      </c>
      <c r="G125" s="397"/>
      <c r="H125" s="397">
        <v>29.273645866906563</v>
      </c>
      <c r="I125" s="397"/>
      <c r="J125" s="397"/>
      <c r="K125" s="397"/>
      <c r="L125" s="397"/>
      <c r="M125" s="397"/>
      <c r="N125" s="397">
        <v>29.909618055329972</v>
      </c>
      <c r="O125" s="397">
        <v>33.312496746659455</v>
      </c>
      <c r="P125" s="397">
        <v>28.478327246542847</v>
      </c>
      <c r="Q125" s="397">
        <v>29.510170521031075</v>
      </c>
      <c r="R125" s="397">
        <v>33.329910252491466</v>
      </c>
      <c r="S125" s="397"/>
      <c r="T125" s="397">
        <v>30.91226067232326</v>
      </c>
      <c r="U125" s="397">
        <v>48.356150088876724</v>
      </c>
    </row>
    <row r="126" spans="1:21">
      <c r="A126" s="1423">
        <v>38139</v>
      </c>
      <c r="B126" s="397">
        <v>31.005251693184793</v>
      </c>
      <c r="C126" s="397">
        <v>40.811280960607299</v>
      </c>
      <c r="D126" s="397"/>
      <c r="E126" s="397">
        <v>31.084363960227464</v>
      </c>
      <c r="F126" s="397">
        <v>31.698000438417154</v>
      </c>
      <c r="G126" s="397"/>
      <c r="H126" s="397">
        <v>29.099564980738997</v>
      </c>
      <c r="I126" s="397"/>
      <c r="J126" s="397"/>
      <c r="K126" s="397"/>
      <c r="L126" s="397"/>
      <c r="M126" s="397"/>
      <c r="N126" s="397">
        <v>29.779846161351959</v>
      </c>
      <c r="O126" s="397">
        <v>33.190591418751303</v>
      </c>
      <c r="P126" s="397">
        <v>27.447424885098094</v>
      </c>
      <c r="Q126" s="397">
        <v>28.895939555996378</v>
      </c>
      <c r="R126" s="397">
        <v>33.124733561047435</v>
      </c>
      <c r="S126" s="397"/>
      <c r="T126" s="397">
        <v>30.718707995606461</v>
      </c>
      <c r="U126" s="397">
        <v>48.783643160529316</v>
      </c>
    </row>
    <row r="127" spans="1:21">
      <c r="A127" s="1423">
        <v>38169</v>
      </c>
      <c r="B127" s="397">
        <v>30.404382671024415</v>
      </c>
      <c r="C127" s="397">
        <v>39.719245604847202</v>
      </c>
      <c r="D127" s="397"/>
      <c r="E127" s="397">
        <v>30.862394351661401</v>
      </c>
      <c r="F127" s="397">
        <v>30.78067422416283</v>
      </c>
      <c r="G127" s="397"/>
      <c r="H127" s="397">
        <v>28.810705488326303</v>
      </c>
      <c r="I127" s="397"/>
      <c r="J127" s="397"/>
      <c r="K127" s="397"/>
      <c r="L127" s="397"/>
      <c r="M127" s="397"/>
      <c r="N127" s="397">
        <v>29.392151783673867</v>
      </c>
      <c r="O127" s="397">
        <v>32.881184086496717</v>
      </c>
      <c r="P127" s="397">
        <v>25.984721171910603</v>
      </c>
      <c r="Q127" s="397">
        <v>26.742648924146419</v>
      </c>
      <c r="R127" s="397">
        <v>32.913471120287859</v>
      </c>
      <c r="S127" s="397"/>
      <c r="T127" s="397">
        <v>30.06905126691511</v>
      </c>
      <c r="U127" s="397">
        <v>48.865023187263176</v>
      </c>
    </row>
    <row r="128" spans="1:21">
      <c r="A128" s="1423">
        <v>38200</v>
      </c>
      <c r="B128" s="397">
        <v>31.027575528809724</v>
      </c>
      <c r="C128" s="397">
        <v>40.393151453808422</v>
      </c>
      <c r="D128" s="397"/>
      <c r="E128" s="397">
        <v>31.610178536308865</v>
      </c>
      <c r="F128" s="397">
        <v>31.375015000744416</v>
      </c>
      <c r="G128" s="397"/>
      <c r="H128" s="397">
        <v>28.985741703499468</v>
      </c>
      <c r="I128" s="397"/>
      <c r="J128" s="397"/>
      <c r="K128" s="397"/>
      <c r="L128" s="397"/>
      <c r="M128" s="397"/>
      <c r="N128" s="397">
        <v>29.985769425778283</v>
      </c>
      <c r="O128" s="397">
        <v>33.608828873396227</v>
      </c>
      <c r="P128" s="397">
        <v>26.702826921832063</v>
      </c>
      <c r="Q128" s="397">
        <v>27.318352798080596</v>
      </c>
      <c r="R128" s="397">
        <v>32.969969710646318</v>
      </c>
      <c r="S128" s="397"/>
      <c r="T128" s="397">
        <v>30.707186376936139</v>
      </c>
      <c r="U128" s="397">
        <v>49.590386602503834</v>
      </c>
    </row>
    <row r="129" spans="1:21">
      <c r="A129" s="1423">
        <v>38231</v>
      </c>
      <c r="B129" s="397">
        <v>30.957414743508494</v>
      </c>
      <c r="C129" s="397">
        <v>39.83990123718992</v>
      </c>
      <c r="D129" s="397"/>
      <c r="E129" s="397">
        <v>31.340139261728776</v>
      </c>
      <c r="F129" s="397">
        <v>31.255170254063337</v>
      </c>
      <c r="G129" s="397"/>
      <c r="H129" s="397">
        <v>29.017682618671742</v>
      </c>
      <c r="I129" s="397"/>
      <c r="J129" s="397"/>
      <c r="K129" s="397"/>
      <c r="L129" s="397"/>
      <c r="M129" s="397"/>
      <c r="N129" s="397">
        <v>29.822171351078495</v>
      </c>
      <c r="O129" s="397">
        <v>33.094863515381675</v>
      </c>
      <c r="P129" s="397">
        <v>26.425922391004033</v>
      </c>
      <c r="Q129" s="397">
        <v>27.211865329307422</v>
      </c>
      <c r="R129" s="397">
        <v>33.149026781650591</v>
      </c>
      <c r="S129" s="397"/>
      <c r="T129" s="397">
        <v>30.506267552284438</v>
      </c>
      <c r="U129" s="397">
        <v>48.934047623621844</v>
      </c>
    </row>
    <row r="130" spans="1:21">
      <c r="A130" s="1423">
        <v>38261</v>
      </c>
      <c r="B130" s="397">
        <v>30.998425701714751</v>
      </c>
      <c r="C130" s="397">
        <v>39.145564757794702</v>
      </c>
      <c r="D130" s="397"/>
      <c r="E130" s="397">
        <v>31.581571949006442</v>
      </c>
      <c r="F130" s="397">
        <v>30.910421678678993</v>
      </c>
      <c r="G130" s="397"/>
      <c r="H130" s="397">
        <v>29.492034714191163</v>
      </c>
      <c r="I130" s="397"/>
      <c r="J130" s="397"/>
      <c r="K130" s="397"/>
      <c r="L130" s="397"/>
      <c r="M130" s="397"/>
      <c r="N130" s="397">
        <v>30.119466430588005</v>
      </c>
      <c r="O130" s="397">
        <v>33.820728637992616</v>
      </c>
      <c r="P130" s="397">
        <v>26.443527935559871</v>
      </c>
      <c r="Q130" s="397">
        <v>27.763327429568641</v>
      </c>
      <c r="R130" s="397">
        <v>33.46625025423841</v>
      </c>
      <c r="S130" s="397"/>
      <c r="T130" s="397">
        <v>30.637353434412184</v>
      </c>
      <c r="U130" s="397">
        <v>48.504534828587637</v>
      </c>
    </row>
    <row r="131" spans="1:21">
      <c r="A131" s="1423">
        <v>38292</v>
      </c>
      <c r="B131" s="397">
        <v>31.759732472834521</v>
      </c>
      <c r="C131" s="397">
        <v>39.830526520819951</v>
      </c>
      <c r="D131" s="397"/>
      <c r="E131" s="397">
        <v>32.62305996438748</v>
      </c>
      <c r="F131" s="397">
        <v>31.865853202531365</v>
      </c>
      <c r="G131" s="397"/>
      <c r="H131" s="397">
        <v>30.37436614732534</v>
      </c>
      <c r="I131" s="397"/>
      <c r="J131" s="397"/>
      <c r="K131" s="397"/>
      <c r="L131" s="397"/>
      <c r="M131" s="397"/>
      <c r="N131" s="397">
        <v>30.957298018251571</v>
      </c>
      <c r="O131" s="397">
        <v>35.227388826588992</v>
      </c>
      <c r="P131" s="397">
        <v>27.767464886790602</v>
      </c>
      <c r="Q131" s="397">
        <v>28.414930657499735</v>
      </c>
      <c r="R131" s="397">
        <v>34.320440542392269</v>
      </c>
      <c r="S131" s="397"/>
      <c r="T131" s="397">
        <v>31.560205678551231</v>
      </c>
      <c r="U131" s="397">
        <v>48.436539361912168</v>
      </c>
    </row>
    <row r="132" spans="1:21">
      <c r="A132" s="1423">
        <v>38322</v>
      </c>
      <c r="B132" s="397">
        <v>32.779355771101699</v>
      </c>
      <c r="C132" s="397">
        <v>39.750614315118767</v>
      </c>
      <c r="D132" s="397"/>
      <c r="E132" s="397">
        <v>33.356906014163613</v>
      </c>
      <c r="F132" s="397">
        <v>31.877259275873232</v>
      </c>
      <c r="G132" s="397"/>
      <c r="H132" s="397">
        <v>31.408001677360311</v>
      </c>
      <c r="I132" s="397"/>
      <c r="J132" s="397"/>
      <c r="K132" s="397"/>
      <c r="L132" s="397"/>
      <c r="M132" s="397"/>
      <c r="N132" s="397">
        <v>32.273260870464249</v>
      </c>
      <c r="O132" s="397">
        <v>37.827219461859521</v>
      </c>
      <c r="P132" s="397">
        <v>28.155840484719747</v>
      </c>
      <c r="Q132" s="397">
        <v>28.867220543015154</v>
      </c>
      <c r="R132" s="397">
        <v>34.936713226108978</v>
      </c>
      <c r="S132" s="397"/>
      <c r="T132" s="397">
        <v>32.165645786053759</v>
      </c>
      <c r="U132" s="397">
        <v>49.228880763934498</v>
      </c>
    </row>
    <row r="133" spans="1:21">
      <c r="A133" s="1423">
        <v>38353</v>
      </c>
      <c r="B133" s="397">
        <v>31.747274669393914</v>
      </c>
      <c r="C133" s="397">
        <v>37.842976138406698</v>
      </c>
      <c r="D133" s="397"/>
      <c r="E133" s="397">
        <v>33.709122705392438</v>
      </c>
      <c r="F133" s="397">
        <v>31.228742534072765</v>
      </c>
      <c r="G133" s="397"/>
      <c r="H133" s="397">
        <v>31.708006520459694</v>
      </c>
      <c r="I133" s="397"/>
      <c r="J133" s="397"/>
      <c r="K133" s="397"/>
      <c r="L133" s="397"/>
      <c r="M133" s="397"/>
      <c r="N133" s="397">
        <v>32.228560125085522</v>
      </c>
      <c r="O133" s="397">
        <v>36.453768788676427</v>
      </c>
      <c r="P133" s="397">
        <v>29.016074248181429</v>
      </c>
      <c r="Q133" s="397">
        <v>29.604428869763574</v>
      </c>
      <c r="R133" s="397">
        <v>34.597184978118776</v>
      </c>
      <c r="S133" s="397"/>
      <c r="T133" s="397">
        <v>32.121550422171161</v>
      </c>
      <c r="U133" s="397">
        <v>49.574646575818861</v>
      </c>
    </row>
    <row r="134" spans="1:21">
      <c r="A134" s="1423">
        <v>38384</v>
      </c>
      <c r="B134" s="397">
        <v>32.256101744445772</v>
      </c>
      <c r="C134" s="397">
        <v>38.140806828094064</v>
      </c>
      <c r="D134" s="397"/>
      <c r="E134" s="397">
        <v>34.212566566837225</v>
      </c>
      <c r="F134" s="397">
        <v>32.31392299605411</v>
      </c>
      <c r="G134" s="397"/>
      <c r="H134" s="397">
        <v>32.39465257935246</v>
      </c>
      <c r="I134" s="397"/>
      <c r="J134" s="397"/>
      <c r="K134" s="397"/>
      <c r="L134" s="397"/>
      <c r="M134" s="397"/>
      <c r="N134" s="397">
        <v>32.999309340644047</v>
      </c>
      <c r="O134" s="397">
        <v>36.078975686141412</v>
      </c>
      <c r="P134" s="397">
        <v>29.094840508403255</v>
      </c>
      <c r="Q134" s="397">
        <v>29.380944455742078</v>
      </c>
      <c r="R134" s="397">
        <v>35.633229566569824</v>
      </c>
      <c r="S134" s="397"/>
      <c r="T134" s="397">
        <v>32.625292468285394</v>
      </c>
      <c r="U134" s="397">
        <v>49.85600776017715</v>
      </c>
    </row>
    <row r="135" spans="1:21">
      <c r="A135" s="1423">
        <v>38412</v>
      </c>
      <c r="B135" s="397">
        <v>32.110988355573305</v>
      </c>
      <c r="C135" s="397">
        <v>37.940260250535744</v>
      </c>
      <c r="D135" s="397"/>
      <c r="E135" s="397">
        <v>33.753052017422334</v>
      </c>
      <c r="F135" s="397">
        <v>32.272146095653895</v>
      </c>
      <c r="G135" s="397"/>
      <c r="H135" s="397">
        <v>32.084041539347325</v>
      </c>
      <c r="I135" s="397"/>
      <c r="J135" s="397"/>
      <c r="K135" s="397"/>
      <c r="L135" s="397"/>
      <c r="M135" s="397"/>
      <c r="N135" s="397">
        <v>32.688368246754649</v>
      </c>
      <c r="O135" s="397">
        <v>36.246604668699703</v>
      </c>
      <c r="P135" s="397">
        <v>28.185045951978623</v>
      </c>
      <c r="Q135" s="397">
        <v>29.110054256941861</v>
      </c>
      <c r="R135" s="397">
        <v>35.494466634477639</v>
      </c>
      <c r="S135" s="397"/>
      <c r="T135" s="397">
        <v>32.324096244025469</v>
      </c>
      <c r="U135" s="397">
        <v>50.445844369744499</v>
      </c>
    </row>
    <row r="136" spans="1:21">
      <c r="A136" s="1423">
        <v>38443</v>
      </c>
      <c r="B136" s="397">
        <v>31.671927332881481</v>
      </c>
      <c r="C136" s="397">
        <v>37.992628156673327</v>
      </c>
      <c r="D136" s="397"/>
      <c r="E136" s="397">
        <v>33.798375910774226</v>
      </c>
      <c r="F136" s="397">
        <v>32.160061728704569</v>
      </c>
      <c r="G136" s="397"/>
      <c r="H136" s="397">
        <v>31.618124979343385</v>
      </c>
      <c r="I136" s="397"/>
      <c r="J136" s="397"/>
      <c r="K136" s="397"/>
      <c r="L136" s="397"/>
      <c r="M136" s="397"/>
      <c r="N136" s="397">
        <v>32.443936443693097</v>
      </c>
      <c r="O136" s="397">
        <v>35.289063640948577</v>
      </c>
      <c r="P136" s="397">
        <v>28.863851812650687</v>
      </c>
      <c r="Q136" s="397">
        <v>28.710394467195055</v>
      </c>
      <c r="R136" s="397">
        <v>35.088636475175669</v>
      </c>
      <c r="S136" s="397"/>
      <c r="T136" s="397">
        <v>32.211554249144193</v>
      </c>
      <c r="U136" s="397">
        <v>51.078538319757904</v>
      </c>
    </row>
    <row r="137" spans="1:21">
      <c r="A137" s="1423">
        <v>38473</v>
      </c>
      <c r="B137" s="397">
        <v>31.714869672418583</v>
      </c>
      <c r="C137" s="397">
        <v>38.907479706545971</v>
      </c>
      <c r="D137" s="397"/>
      <c r="E137" s="397">
        <v>33.706333542763645</v>
      </c>
      <c r="F137" s="397">
        <v>32.353661998920209</v>
      </c>
      <c r="G137" s="397"/>
      <c r="H137" s="397">
        <v>31.747138619965995</v>
      </c>
      <c r="I137" s="397"/>
      <c r="J137" s="397"/>
      <c r="K137" s="397"/>
      <c r="L137" s="397"/>
      <c r="M137" s="397"/>
      <c r="N137" s="397">
        <v>32.534692502456629</v>
      </c>
      <c r="O137" s="397">
        <v>35.201295635943609</v>
      </c>
      <c r="P137" s="397">
        <v>29.643549287580701</v>
      </c>
      <c r="Q137" s="397">
        <v>29.176809341634627</v>
      </c>
      <c r="R137" s="397">
        <v>35.247009220262029</v>
      </c>
      <c r="S137" s="397"/>
      <c r="T137" s="397">
        <v>32.318721449185617</v>
      </c>
      <c r="U137" s="397">
        <v>51.816665689897157</v>
      </c>
    </row>
    <row r="138" spans="1:21">
      <c r="A138" s="1423">
        <v>38504</v>
      </c>
      <c r="B138" s="397">
        <v>31.177890550053995</v>
      </c>
      <c r="C138" s="397">
        <v>38.860159798803139</v>
      </c>
      <c r="D138" s="397"/>
      <c r="E138" s="397">
        <v>33.653339452078015</v>
      </c>
      <c r="F138" s="397">
        <v>32.608399196559446</v>
      </c>
      <c r="G138" s="397"/>
      <c r="H138" s="397">
        <v>31.624239369902302</v>
      </c>
      <c r="I138" s="397"/>
      <c r="J138" s="397"/>
      <c r="K138" s="397"/>
      <c r="L138" s="397"/>
      <c r="M138" s="397"/>
      <c r="N138" s="397">
        <v>32.368757917395733</v>
      </c>
      <c r="O138" s="397">
        <v>35.248895941354711</v>
      </c>
      <c r="P138" s="397">
        <v>29.224937589930494</v>
      </c>
      <c r="Q138" s="397">
        <v>28.699849098747563</v>
      </c>
      <c r="R138" s="397">
        <v>35.432602280905968</v>
      </c>
      <c r="S138" s="397"/>
      <c r="T138" s="397">
        <v>32.230977981007555</v>
      </c>
      <c r="U138" s="397">
        <v>51.756833487299488</v>
      </c>
    </row>
    <row r="139" spans="1:21">
      <c r="A139" s="1423">
        <v>38534</v>
      </c>
      <c r="B139" s="397">
        <v>31.70693162055387</v>
      </c>
      <c r="C139" s="397">
        <v>39.043531003138526</v>
      </c>
      <c r="D139" s="397"/>
      <c r="E139" s="397">
        <v>33.937517630505724</v>
      </c>
      <c r="F139" s="397">
        <v>33.185727169890193</v>
      </c>
      <c r="G139" s="397"/>
      <c r="H139" s="397">
        <v>31.858560307740905</v>
      </c>
      <c r="I139" s="397"/>
      <c r="J139" s="397"/>
      <c r="K139" s="397"/>
      <c r="L139" s="397"/>
      <c r="M139" s="397"/>
      <c r="N139" s="397">
        <v>32.555756228875865</v>
      </c>
      <c r="O139" s="397">
        <v>35.78025495885376</v>
      </c>
      <c r="P139" s="397">
        <v>29.09897607486225</v>
      </c>
      <c r="Q139" s="397">
        <v>28.859377923240341</v>
      </c>
      <c r="R139" s="397">
        <v>35.611286764142271</v>
      </c>
      <c r="S139" s="397"/>
      <c r="T139" s="397">
        <v>32.551883470192791</v>
      </c>
      <c r="U139" s="397">
        <v>52.000308348586636</v>
      </c>
    </row>
    <row r="140" spans="1:21">
      <c r="A140" s="1423">
        <v>38565</v>
      </c>
      <c r="B140" s="397">
        <v>31.420696713019858</v>
      </c>
      <c r="C140" s="397">
        <v>39.239201495568565</v>
      </c>
      <c r="D140" s="397"/>
      <c r="E140" s="397">
        <v>34.202799805374354</v>
      </c>
      <c r="F140" s="397">
        <v>33.276282071668355</v>
      </c>
      <c r="G140" s="397"/>
      <c r="H140" s="397">
        <v>32.157076095312831</v>
      </c>
      <c r="I140" s="397"/>
      <c r="J140" s="397"/>
      <c r="K140" s="397"/>
      <c r="L140" s="397"/>
      <c r="M140" s="397"/>
      <c r="N140" s="397">
        <v>32.782392406380971</v>
      </c>
      <c r="O140" s="397">
        <v>35.821596006573763</v>
      </c>
      <c r="P140" s="397">
        <v>29.255261658347635</v>
      </c>
      <c r="Q140" s="397">
        <v>28.981887879480244</v>
      </c>
      <c r="R140" s="397">
        <v>35.992450842510536</v>
      </c>
      <c r="S140" s="397"/>
      <c r="T140" s="397">
        <v>32.716863657079138</v>
      </c>
      <c r="U140" s="397">
        <v>51.933680972979296</v>
      </c>
    </row>
    <row r="141" spans="1:21">
      <c r="A141" s="1423">
        <v>38596</v>
      </c>
      <c r="B141" s="397">
        <v>32.607091053932812</v>
      </c>
      <c r="C141" s="397">
        <v>40.520563691770285</v>
      </c>
      <c r="D141" s="397"/>
      <c r="E141" s="397">
        <v>35.983379077620768</v>
      </c>
      <c r="F141" s="397">
        <v>34.783335818464209</v>
      </c>
      <c r="G141" s="397"/>
      <c r="H141" s="397">
        <v>33.772527480632299</v>
      </c>
      <c r="I141" s="397"/>
      <c r="J141" s="397"/>
      <c r="K141" s="397"/>
      <c r="L141" s="397"/>
      <c r="M141" s="397"/>
      <c r="N141" s="397">
        <v>34.499961067359919</v>
      </c>
      <c r="O141" s="397">
        <v>37.73374601808392</v>
      </c>
      <c r="P141" s="397">
        <v>29.957380473755762</v>
      </c>
      <c r="Q141" s="397">
        <v>29.954502398541532</v>
      </c>
      <c r="R141" s="397">
        <v>37.381059267220714</v>
      </c>
      <c r="S141" s="397"/>
      <c r="T141" s="397">
        <v>34.227924417612769</v>
      </c>
      <c r="U141" s="397">
        <v>52.633701939351674</v>
      </c>
    </row>
    <row r="142" spans="1:21">
      <c r="A142" s="1423">
        <v>38626</v>
      </c>
      <c r="B142" s="397">
        <v>36.085344641679306</v>
      </c>
      <c r="C142" s="397">
        <v>46.960918185826728</v>
      </c>
      <c r="D142" s="397"/>
      <c r="E142" s="397">
        <v>39.353879898804855</v>
      </c>
      <c r="F142" s="397">
        <v>38.299650651709889</v>
      </c>
      <c r="G142" s="397"/>
      <c r="H142" s="397">
        <v>36.941572120010697</v>
      </c>
      <c r="I142" s="397"/>
      <c r="J142" s="397"/>
      <c r="K142" s="397"/>
      <c r="L142" s="397"/>
      <c r="M142" s="397"/>
      <c r="N142" s="397">
        <v>37.655972724404045</v>
      </c>
      <c r="O142" s="397">
        <v>41.572557592588339</v>
      </c>
      <c r="P142" s="397">
        <v>33.01871181379078</v>
      </c>
      <c r="Q142" s="397">
        <v>33.018376187404627</v>
      </c>
      <c r="R142" s="397">
        <v>40.90990089593209</v>
      </c>
      <c r="S142" s="397"/>
      <c r="T142" s="397">
        <v>37.664597418202582</v>
      </c>
      <c r="U142" s="397">
        <v>53.485814963571137</v>
      </c>
    </row>
    <row r="143" spans="1:21">
      <c r="A143" s="1423">
        <v>38657</v>
      </c>
      <c r="B143" s="397">
        <v>37.859294940269805</v>
      </c>
      <c r="C143" s="397">
        <v>46.195007972535493</v>
      </c>
      <c r="D143" s="397"/>
      <c r="E143" s="397">
        <v>40.71424452954556</v>
      </c>
      <c r="F143" s="397">
        <v>39.39192193419791</v>
      </c>
      <c r="G143" s="397"/>
      <c r="H143" s="397">
        <v>38.113176809224875</v>
      </c>
      <c r="I143" s="397"/>
      <c r="J143" s="397"/>
      <c r="K143" s="397"/>
      <c r="L143" s="397"/>
      <c r="M143" s="397"/>
      <c r="N143" s="397">
        <v>38.899258795368596</v>
      </c>
      <c r="O143" s="397">
        <v>44.077993823724583</v>
      </c>
      <c r="P143" s="397">
        <v>34.573543433727508</v>
      </c>
      <c r="Q143" s="397">
        <v>33.980662237702617</v>
      </c>
      <c r="R143" s="397">
        <v>42.499485135465612</v>
      </c>
      <c r="S143" s="397"/>
      <c r="T143" s="397">
        <v>38.870570152439328</v>
      </c>
      <c r="U143" s="397">
        <v>54.411368550783379</v>
      </c>
    </row>
    <row r="144" spans="1:21">
      <c r="A144" s="1423">
        <v>38687</v>
      </c>
      <c r="B144" s="397">
        <v>37.363572108567794</v>
      </c>
      <c r="C144" s="397">
        <v>34.683433372953239</v>
      </c>
      <c r="D144" s="397"/>
      <c r="E144" s="397">
        <v>41.620293137397304</v>
      </c>
      <c r="F144" s="397">
        <v>36.937549506938034</v>
      </c>
      <c r="G144" s="397"/>
      <c r="H144" s="397">
        <v>39.127702088583277</v>
      </c>
      <c r="I144" s="397"/>
      <c r="J144" s="397"/>
      <c r="K144" s="397"/>
      <c r="L144" s="397"/>
      <c r="M144" s="397"/>
      <c r="N144" s="397">
        <v>39.873238417730214</v>
      </c>
      <c r="O144" s="397">
        <v>48.283812658640926</v>
      </c>
      <c r="P144" s="397">
        <v>35.90183093621178</v>
      </c>
      <c r="Q144" s="397">
        <v>34.844776703700369</v>
      </c>
      <c r="R144" s="397">
        <v>44.07403157197276</v>
      </c>
      <c r="S144" s="397"/>
      <c r="T144" s="397">
        <v>38.62291579256302</v>
      </c>
      <c r="U144" s="397">
        <v>54.093127171850341</v>
      </c>
    </row>
    <row r="145" spans="1:21">
      <c r="A145" s="1423">
        <v>38718</v>
      </c>
      <c r="B145" s="397">
        <v>37.979128765299848</v>
      </c>
      <c r="C145" s="397">
        <v>37.048810097280381</v>
      </c>
      <c r="D145" s="397"/>
      <c r="E145" s="397">
        <v>42.470982359821996</v>
      </c>
      <c r="F145" s="397">
        <v>40.61802882841021</v>
      </c>
      <c r="G145" s="397"/>
      <c r="H145" s="397">
        <v>40.450544391398338</v>
      </c>
      <c r="I145" s="397"/>
      <c r="J145" s="397"/>
      <c r="K145" s="397"/>
      <c r="L145" s="397"/>
      <c r="M145" s="397"/>
      <c r="N145" s="397">
        <v>40.887650107465625</v>
      </c>
      <c r="O145" s="397">
        <v>47.297195899251705</v>
      </c>
      <c r="P145" s="397">
        <v>37.170776569399088</v>
      </c>
      <c r="Q145" s="397">
        <v>34.780351601496506</v>
      </c>
      <c r="R145" s="397">
        <v>44.570279072473177</v>
      </c>
      <c r="S145" s="397"/>
      <c r="T145" s="397">
        <v>39.862990712362489</v>
      </c>
      <c r="U145" s="397">
        <v>54.84299346625734</v>
      </c>
    </row>
    <row r="146" spans="1:21">
      <c r="A146" s="1423">
        <v>38749</v>
      </c>
      <c r="B146" s="397">
        <v>38.62203097584365</v>
      </c>
      <c r="C146" s="397">
        <v>38.904884482703267</v>
      </c>
      <c r="D146" s="397"/>
      <c r="E146" s="397">
        <v>43.770082604050359</v>
      </c>
      <c r="F146" s="397">
        <v>42.303925807941205</v>
      </c>
      <c r="G146" s="397"/>
      <c r="H146" s="397">
        <v>41.281377633609289</v>
      </c>
      <c r="I146" s="397"/>
      <c r="J146" s="397"/>
      <c r="K146" s="397"/>
      <c r="L146" s="397"/>
      <c r="M146" s="397"/>
      <c r="N146" s="397">
        <v>41.850799711807717</v>
      </c>
      <c r="O146" s="397">
        <v>47.650197825151345</v>
      </c>
      <c r="P146" s="397">
        <v>36.201339427602285</v>
      </c>
      <c r="Q146" s="397">
        <v>34.369258092240955</v>
      </c>
      <c r="R146" s="397">
        <v>44.894034126261261</v>
      </c>
      <c r="S146" s="397"/>
      <c r="T146" s="397">
        <v>40.883299442151916</v>
      </c>
      <c r="U146" s="397">
        <v>55.442779762758157</v>
      </c>
    </row>
    <row r="147" spans="1:21">
      <c r="A147" s="1423">
        <v>38777</v>
      </c>
      <c r="B147" s="397">
        <v>39.456311232256482</v>
      </c>
      <c r="C147" s="397">
        <v>38.888112726204511</v>
      </c>
      <c r="D147" s="397"/>
      <c r="E147" s="397">
        <v>44.570948379605397</v>
      </c>
      <c r="F147" s="397">
        <v>42.967707269153195</v>
      </c>
      <c r="G147" s="397"/>
      <c r="H147" s="397">
        <v>42.110263610416467</v>
      </c>
      <c r="I147" s="397"/>
      <c r="J147" s="397"/>
      <c r="K147" s="397"/>
      <c r="L147" s="397"/>
      <c r="M147" s="397"/>
      <c r="N147" s="397">
        <v>42.305660469474581</v>
      </c>
      <c r="O147" s="397">
        <v>47.609700472284253</v>
      </c>
      <c r="P147" s="397">
        <v>36.080043153829685</v>
      </c>
      <c r="Q147" s="397">
        <v>34.181095889001327</v>
      </c>
      <c r="R147" s="397">
        <v>45.689828441574775</v>
      </c>
      <c r="S147" s="397"/>
      <c r="T147" s="397">
        <v>41.459587397097927</v>
      </c>
      <c r="U147" s="397">
        <v>56.267753904018505</v>
      </c>
    </row>
    <row r="148" spans="1:21">
      <c r="A148" s="1423">
        <v>38808</v>
      </c>
      <c r="B148" s="397">
        <v>39.359786571745573</v>
      </c>
      <c r="C148" s="397">
        <v>41.181745946722138</v>
      </c>
      <c r="D148" s="397"/>
      <c r="E148" s="397">
        <v>46.015832315151357</v>
      </c>
      <c r="F148" s="397">
        <v>43.561711928365774</v>
      </c>
      <c r="G148" s="397"/>
      <c r="H148" s="397">
        <v>43.47767994622388</v>
      </c>
      <c r="I148" s="397"/>
      <c r="J148" s="397"/>
      <c r="K148" s="397"/>
      <c r="L148" s="397"/>
      <c r="M148" s="397"/>
      <c r="N148" s="397">
        <v>44.074139249795401</v>
      </c>
      <c r="O148" s="397">
        <v>49.120954449639221</v>
      </c>
      <c r="P148" s="397">
        <v>36.628007320205121</v>
      </c>
      <c r="Q148" s="397">
        <v>35.037050522362918</v>
      </c>
      <c r="R148" s="397">
        <v>47.096340482176231</v>
      </c>
      <c r="S148" s="397"/>
      <c r="T148" s="397">
        <v>42.577405549300714</v>
      </c>
      <c r="U148" s="397">
        <v>56.503334213289683</v>
      </c>
    </row>
    <row r="149" spans="1:21">
      <c r="A149" s="1423">
        <v>38838</v>
      </c>
      <c r="B149" s="397">
        <v>39.705815030651806</v>
      </c>
      <c r="C149" s="397">
        <v>39.06930500900301</v>
      </c>
      <c r="D149" s="397"/>
      <c r="E149" s="397">
        <v>46.410831101283783</v>
      </c>
      <c r="F149" s="397">
        <v>40.935134180214909</v>
      </c>
      <c r="G149" s="397"/>
      <c r="H149" s="397">
        <v>43.669284870937012</v>
      </c>
      <c r="I149" s="397"/>
      <c r="J149" s="397"/>
      <c r="K149" s="397"/>
      <c r="L149" s="397"/>
      <c r="M149" s="397"/>
      <c r="N149" s="397">
        <v>44.092860061389665</v>
      </c>
      <c r="O149" s="397">
        <v>49.345554624652927</v>
      </c>
      <c r="P149" s="397">
        <v>35.516437084637495</v>
      </c>
      <c r="Q149" s="397">
        <v>33.827613198294998</v>
      </c>
      <c r="R149" s="397">
        <v>47.964089860795163</v>
      </c>
      <c r="S149" s="397"/>
      <c r="T149" s="397">
        <v>42.122855110823544</v>
      </c>
      <c r="U149" s="397">
        <v>56.344609074375335</v>
      </c>
    </row>
    <row r="150" spans="1:21">
      <c r="A150" s="1423">
        <v>38869</v>
      </c>
      <c r="B150" s="397">
        <v>39.671592821392686</v>
      </c>
      <c r="C150" s="397">
        <v>37.654071459816549</v>
      </c>
      <c r="D150" s="397"/>
      <c r="E150" s="397">
        <v>46.616877608722938</v>
      </c>
      <c r="F150" s="397">
        <v>41.369488692723003</v>
      </c>
      <c r="G150" s="397"/>
      <c r="H150" s="397">
        <v>43.549062173062673</v>
      </c>
      <c r="I150" s="397"/>
      <c r="J150" s="397"/>
      <c r="K150" s="397"/>
      <c r="L150" s="397"/>
      <c r="M150" s="397"/>
      <c r="N150" s="397">
        <v>44.345739595505201</v>
      </c>
      <c r="O150" s="397">
        <v>49.481231748614256</v>
      </c>
      <c r="P150" s="397">
        <v>35.048439878954767</v>
      </c>
      <c r="Q150" s="397">
        <v>33.332831979232246</v>
      </c>
      <c r="R150" s="397">
        <v>48.307685689948038</v>
      </c>
      <c r="S150" s="397"/>
      <c r="T150" s="397">
        <v>42.179355771821641</v>
      </c>
      <c r="U150" s="397">
        <v>56.100980552824645</v>
      </c>
    </row>
    <row r="151" spans="1:21">
      <c r="A151" s="1423">
        <v>38899</v>
      </c>
      <c r="B151" s="397">
        <v>40.052426072542673</v>
      </c>
      <c r="C151" s="397">
        <v>38.580728293904336</v>
      </c>
      <c r="D151" s="397"/>
      <c r="E151" s="397">
        <v>46.248313826361048</v>
      </c>
      <c r="F151" s="397">
        <v>43.137404920402368</v>
      </c>
      <c r="G151" s="397"/>
      <c r="H151" s="397">
        <v>43.520616624003985</v>
      </c>
      <c r="I151" s="397"/>
      <c r="J151" s="397"/>
      <c r="K151" s="397"/>
      <c r="L151" s="397"/>
      <c r="M151" s="397"/>
      <c r="N151" s="397">
        <v>44.02469253478953</v>
      </c>
      <c r="O151" s="397">
        <v>48.930881428078848</v>
      </c>
      <c r="P151" s="397">
        <v>36.774448627195049</v>
      </c>
      <c r="Q151" s="397">
        <v>34.879065106072886</v>
      </c>
      <c r="R151" s="397">
        <v>48.324223599097834</v>
      </c>
      <c r="S151" s="397"/>
      <c r="T151" s="397">
        <v>42.562011280237016</v>
      </c>
      <c r="U151" s="397">
        <v>55.981035781227448</v>
      </c>
    </row>
    <row r="152" spans="1:21">
      <c r="A152" s="1423">
        <v>38930</v>
      </c>
      <c r="B152" s="397">
        <v>41.294784867409625</v>
      </c>
      <c r="C152" s="397">
        <v>42.319691169810845</v>
      </c>
      <c r="D152" s="397"/>
      <c r="E152" s="397">
        <v>47.61237223109795</v>
      </c>
      <c r="F152" s="397">
        <v>45.301619625548575</v>
      </c>
      <c r="G152" s="397"/>
      <c r="H152" s="397">
        <v>45.030914265823085</v>
      </c>
      <c r="I152" s="397"/>
      <c r="J152" s="397"/>
      <c r="K152" s="397"/>
      <c r="L152" s="397"/>
      <c r="M152" s="397"/>
      <c r="N152" s="397">
        <v>45.258661457712712</v>
      </c>
      <c r="O152" s="397">
        <v>50.352816591022645</v>
      </c>
      <c r="P152" s="397">
        <v>39.26764070538389</v>
      </c>
      <c r="Q152" s="397">
        <v>36.674110627569462</v>
      </c>
      <c r="R152" s="397">
        <v>49.544706190493862</v>
      </c>
      <c r="S152" s="397"/>
      <c r="T152" s="397">
        <v>44.19548811121998</v>
      </c>
      <c r="U152" s="397">
        <v>56.101263206630421</v>
      </c>
    </row>
    <row r="153" spans="1:21">
      <c r="A153" s="1423">
        <v>38961</v>
      </c>
      <c r="B153" s="397">
        <v>43.732468673154308</v>
      </c>
      <c r="C153" s="397">
        <v>46.932156568101291</v>
      </c>
      <c r="D153" s="397"/>
      <c r="E153" s="397">
        <v>49.824731738383925</v>
      </c>
      <c r="F153" s="397">
        <v>48.743823564705757</v>
      </c>
      <c r="G153" s="397"/>
      <c r="H153" s="397">
        <v>46.951257180678056</v>
      </c>
      <c r="I153" s="397"/>
      <c r="J153" s="397"/>
      <c r="K153" s="397"/>
      <c r="L153" s="397"/>
      <c r="M153" s="397"/>
      <c r="N153" s="397">
        <v>47.655460219602062</v>
      </c>
      <c r="O153" s="397">
        <v>53.163410243956484</v>
      </c>
      <c r="P153" s="397">
        <v>37.539710155214742</v>
      </c>
      <c r="Q153" s="397">
        <v>36.385153712117166</v>
      </c>
      <c r="R153" s="397">
        <v>51.650759834303166</v>
      </c>
      <c r="S153" s="397"/>
      <c r="T153" s="397">
        <v>46.36065821351022</v>
      </c>
      <c r="U153" s="397">
        <v>57.015951820869525</v>
      </c>
    </row>
    <row r="154" spans="1:21">
      <c r="A154" s="1423">
        <v>38991</v>
      </c>
      <c r="B154" s="397">
        <v>50.536572427550269</v>
      </c>
      <c r="C154" s="397">
        <v>53.331492744868349</v>
      </c>
      <c r="D154" s="397"/>
      <c r="E154" s="397">
        <v>56.843744171580823</v>
      </c>
      <c r="F154" s="397">
        <v>55.977849036324407</v>
      </c>
      <c r="G154" s="397"/>
      <c r="H154" s="397">
        <v>52.938508546479866</v>
      </c>
      <c r="I154" s="397"/>
      <c r="J154" s="397"/>
      <c r="K154" s="397"/>
      <c r="L154" s="397"/>
      <c r="M154" s="397"/>
      <c r="N154" s="397">
        <v>54.181000254159045</v>
      </c>
      <c r="O154" s="397">
        <v>61.890443520631479</v>
      </c>
      <c r="P154" s="397">
        <v>41.966004357503564</v>
      </c>
      <c r="Q154" s="397">
        <v>38.537903640978783</v>
      </c>
      <c r="R154" s="397">
        <v>58.19365702005706</v>
      </c>
      <c r="S154" s="397"/>
      <c r="T154" s="397">
        <v>52.63043354544304</v>
      </c>
      <c r="U154" s="397">
        <v>58.142061646125228</v>
      </c>
    </row>
    <row r="155" spans="1:21">
      <c r="A155" s="1423">
        <v>39022</v>
      </c>
      <c r="B155" s="397">
        <v>48.596927649223012</v>
      </c>
      <c r="C155" s="397">
        <v>49.508765310256855</v>
      </c>
      <c r="D155" s="397"/>
      <c r="E155" s="397">
        <v>56.242442150199452</v>
      </c>
      <c r="F155" s="397">
        <v>55.611248702811558</v>
      </c>
      <c r="G155" s="397"/>
      <c r="H155" s="397">
        <v>52.428042370088718</v>
      </c>
      <c r="I155" s="397"/>
      <c r="J155" s="397"/>
      <c r="K155" s="397"/>
      <c r="L155" s="397"/>
      <c r="M155" s="397"/>
      <c r="N155" s="397">
        <v>54.028534196127495</v>
      </c>
      <c r="O155" s="397">
        <v>63.992830403234976</v>
      </c>
      <c r="P155" s="397">
        <v>41.480226694868449</v>
      </c>
      <c r="Q155" s="397">
        <v>37.529549505660256</v>
      </c>
      <c r="R155" s="397">
        <v>57.653966891105789</v>
      </c>
      <c r="S155" s="397"/>
      <c r="T155" s="397">
        <v>51.862806819335425</v>
      </c>
      <c r="U155" s="397">
        <v>59.244154205168904</v>
      </c>
    </row>
    <row r="156" spans="1:21">
      <c r="A156" s="1423">
        <v>39052</v>
      </c>
      <c r="B156" s="397">
        <v>47.052578177370847</v>
      </c>
      <c r="C156" s="397">
        <v>48.71821043680729</v>
      </c>
      <c r="D156" s="397"/>
      <c r="E156" s="397">
        <v>54.131508026498828</v>
      </c>
      <c r="F156" s="397">
        <v>53.177406871778629</v>
      </c>
      <c r="G156" s="397"/>
      <c r="H156" s="397">
        <v>51.0528582980035</v>
      </c>
      <c r="I156" s="397"/>
      <c r="J156" s="397"/>
      <c r="K156" s="397"/>
      <c r="L156" s="397"/>
      <c r="M156" s="397"/>
      <c r="N156" s="397">
        <v>52.270062308743825</v>
      </c>
      <c r="O156" s="397">
        <v>65.451709963743539</v>
      </c>
      <c r="P156" s="397">
        <v>44.168961056768367</v>
      </c>
      <c r="Q156" s="397">
        <v>41.28862776967992</v>
      </c>
      <c r="R156" s="397">
        <v>57.281380654912226</v>
      </c>
      <c r="S156" s="397"/>
      <c r="T156" s="397">
        <v>50.720582606257523</v>
      </c>
      <c r="U156" s="397">
        <v>60.845618731266484</v>
      </c>
    </row>
    <row r="157" spans="1:21">
      <c r="A157" s="1423">
        <v>39083</v>
      </c>
      <c r="B157" s="397">
        <v>46.464049873054371</v>
      </c>
      <c r="C157" s="397">
        <v>44.789645967167445</v>
      </c>
      <c r="D157" s="397"/>
      <c r="E157" s="397">
        <v>53.973888498443642</v>
      </c>
      <c r="F157" s="397">
        <v>52.530240823664897</v>
      </c>
      <c r="G157" s="397"/>
      <c r="H157" s="397">
        <v>51.652906070004434</v>
      </c>
      <c r="I157" s="397"/>
      <c r="J157" s="397"/>
      <c r="K157" s="397"/>
      <c r="L157" s="397"/>
      <c r="M157" s="397"/>
      <c r="N157" s="397">
        <v>52.335754781065212</v>
      </c>
      <c r="O157" s="397">
        <v>62.937963531152484</v>
      </c>
      <c r="P157" s="397">
        <v>46.599539264607394</v>
      </c>
      <c r="Q157" s="397">
        <v>43.38367572537723</v>
      </c>
      <c r="R157" s="397">
        <v>56.918347911951798</v>
      </c>
      <c r="S157" s="397"/>
      <c r="T157" s="397">
        <v>50.553359744796033</v>
      </c>
      <c r="U157" s="397">
        <v>60.208472568281344</v>
      </c>
    </row>
    <row r="158" spans="1:21">
      <c r="A158" s="1423">
        <v>39114</v>
      </c>
      <c r="B158" s="397">
        <v>46.124885389997864</v>
      </c>
      <c r="C158" s="397">
        <v>46.523989008233706</v>
      </c>
      <c r="D158" s="397"/>
      <c r="E158" s="397">
        <v>53.383399044286477</v>
      </c>
      <c r="F158" s="397">
        <v>52.821444101765323</v>
      </c>
      <c r="G158" s="397"/>
      <c r="H158" s="397">
        <v>50.690507397248162</v>
      </c>
      <c r="I158" s="397"/>
      <c r="J158" s="397"/>
      <c r="K158" s="397"/>
      <c r="L158" s="397"/>
      <c r="M158" s="397"/>
      <c r="N158" s="397">
        <v>51.353469057850816</v>
      </c>
      <c r="O158" s="397">
        <v>58.459742625700244</v>
      </c>
      <c r="P158" s="397">
        <v>44.060702024424778</v>
      </c>
      <c r="Q158" s="397">
        <v>42.170146334458764</v>
      </c>
      <c r="R158" s="397">
        <v>56.362880519550934</v>
      </c>
      <c r="S158" s="397"/>
      <c r="T158" s="397">
        <v>50.046376573890484</v>
      </c>
      <c r="U158" s="397">
        <v>60.025750710707953</v>
      </c>
    </row>
    <row r="159" spans="1:21">
      <c r="A159" s="1423">
        <v>39142</v>
      </c>
      <c r="B159" s="397">
        <v>42.426302285490571</v>
      </c>
      <c r="C159" s="397">
        <v>43.422705393287906</v>
      </c>
      <c r="D159" s="397"/>
      <c r="E159" s="397">
        <v>51.237234707905607</v>
      </c>
      <c r="F159" s="397">
        <v>49.656341828160194</v>
      </c>
      <c r="G159" s="397"/>
      <c r="H159" s="397">
        <v>49.140751585974563</v>
      </c>
      <c r="I159" s="397"/>
      <c r="J159" s="397"/>
      <c r="K159" s="397"/>
      <c r="L159" s="397"/>
      <c r="M159" s="397"/>
      <c r="N159" s="397">
        <v>49.101175643549325</v>
      </c>
      <c r="O159" s="397">
        <v>54.020086713873575</v>
      </c>
      <c r="P159" s="397">
        <v>39.327154911022362</v>
      </c>
      <c r="Q159" s="397">
        <v>35.573131362728546</v>
      </c>
      <c r="R159" s="397">
        <v>53.481297320138246</v>
      </c>
      <c r="S159" s="397"/>
      <c r="T159" s="397">
        <v>47.009957134135668</v>
      </c>
      <c r="U159" s="397">
        <v>59.457070236811248</v>
      </c>
    </row>
    <row r="160" spans="1:21">
      <c r="A160" s="1423">
        <v>39173</v>
      </c>
      <c r="B160" s="397">
        <v>41.222887871940138</v>
      </c>
      <c r="C160" s="397">
        <v>41.355988042128622</v>
      </c>
      <c r="D160" s="397"/>
      <c r="E160" s="397">
        <v>49.869808034658028</v>
      </c>
      <c r="F160" s="397">
        <v>48.063452958144843</v>
      </c>
      <c r="G160" s="397"/>
      <c r="H160" s="397">
        <v>47.585485757066365</v>
      </c>
      <c r="I160" s="397"/>
      <c r="J160" s="397"/>
      <c r="K160" s="397"/>
      <c r="L160" s="397"/>
      <c r="M160" s="397"/>
      <c r="N160" s="397">
        <v>47.468603761606609</v>
      </c>
      <c r="O160" s="397">
        <v>52.367892847406743</v>
      </c>
      <c r="P160" s="397">
        <v>42.165869817821751</v>
      </c>
      <c r="Q160" s="397">
        <v>39.810758470339707</v>
      </c>
      <c r="R160" s="397">
        <v>52.814083402908395</v>
      </c>
      <c r="S160" s="397"/>
      <c r="T160" s="397">
        <v>46.310325817832528</v>
      </c>
      <c r="U160" s="397">
        <v>60.011811871275896</v>
      </c>
    </row>
    <row r="161" spans="1:21">
      <c r="A161" s="1423">
        <v>39203</v>
      </c>
      <c r="B161" s="397">
        <v>41.693055517255061</v>
      </c>
      <c r="C161" s="397">
        <v>42.539030435117276</v>
      </c>
      <c r="D161" s="397"/>
      <c r="E161" s="397">
        <v>49.132422526837729</v>
      </c>
      <c r="F161" s="397">
        <v>47.281042786278135</v>
      </c>
      <c r="G161" s="397"/>
      <c r="H161" s="397">
        <v>47.353608034684257</v>
      </c>
      <c r="I161" s="397"/>
      <c r="J161" s="397"/>
      <c r="K161" s="397"/>
      <c r="L161" s="397"/>
      <c r="M161" s="397"/>
      <c r="N161" s="397">
        <v>47.450886735113507</v>
      </c>
      <c r="O161" s="397">
        <v>52.256200391689148</v>
      </c>
      <c r="P161" s="397">
        <v>43.450440784793663</v>
      </c>
      <c r="Q161" s="397">
        <v>40.471813473335672</v>
      </c>
      <c r="R161" s="397">
        <v>51.964079698142484</v>
      </c>
      <c r="S161" s="397"/>
      <c r="T161" s="397">
        <v>45.990959073665842</v>
      </c>
      <c r="U161" s="397">
        <v>60.341240055012847</v>
      </c>
    </row>
    <row r="162" spans="1:21">
      <c r="A162" s="1423">
        <v>39234</v>
      </c>
      <c r="B162" s="397">
        <v>41.940027755111672</v>
      </c>
      <c r="C162" s="397">
        <v>44.208635080552583</v>
      </c>
      <c r="D162" s="397"/>
      <c r="E162" s="397">
        <v>48.144746693043579</v>
      </c>
      <c r="F162" s="397">
        <v>46.276423447545874</v>
      </c>
      <c r="G162" s="397"/>
      <c r="H162" s="397">
        <v>45.873103190987919</v>
      </c>
      <c r="I162" s="397"/>
      <c r="J162" s="397"/>
      <c r="K162" s="397"/>
      <c r="L162" s="397"/>
      <c r="M162" s="397"/>
      <c r="N162" s="397">
        <v>45.96682522228275</v>
      </c>
      <c r="O162" s="397">
        <v>50.506351919151875</v>
      </c>
      <c r="P162" s="397">
        <v>38.050454687808987</v>
      </c>
      <c r="Q162" s="397">
        <v>34.641578699061512</v>
      </c>
      <c r="R162" s="397">
        <v>51.183012073626458</v>
      </c>
      <c r="S162" s="397"/>
      <c r="T162" s="397">
        <v>44.576585243597108</v>
      </c>
      <c r="U162" s="397">
        <v>59.936673885662458</v>
      </c>
    </row>
    <row r="163" spans="1:21">
      <c r="A163" s="1423">
        <v>39264</v>
      </c>
      <c r="B163" s="397">
        <v>43.339792767712957</v>
      </c>
      <c r="C163" s="397">
        <v>48.142251037183939</v>
      </c>
      <c r="D163" s="397"/>
      <c r="E163" s="397">
        <v>48.762650935310255</v>
      </c>
      <c r="F163" s="397">
        <v>47.00035752283803</v>
      </c>
      <c r="G163" s="397"/>
      <c r="H163" s="397">
        <v>45.923181184244854</v>
      </c>
      <c r="I163" s="397"/>
      <c r="J163" s="397"/>
      <c r="K163" s="397"/>
      <c r="L163" s="397"/>
      <c r="M163" s="397"/>
      <c r="N163" s="397">
        <v>46.338882778505855</v>
      </c>
      <c r="O163" s="397">
        <v>50.100780133294229</v>
      </c>
      <c r="P163" s="397">
        <v>40.818004953337571</v>
      </c>
      <c r="Q163" s="397">
        <v>37.966694085268301</v>
      </c>
      <c r="R163" s="397">
        <v>51.128112751797474</v>
      </c>
      <c r="S163" s="397"/>
      <c r="T163" s="397">
        <v>45.687765458776255</v>
      </c>
      <c r="U163" s="397">
        <v>60.185026451929268</v>
      </c>
    </row>
    <row r="164" spans="1:21">
      <c r="A164" s="1423">
        <v>39295</v>
      </c>
      <c r="B164" s="397">
        <v>45.221997338074452</v>
      </c>
      <c r="C164" s="397">
        <v>51.915002083079379</v>
      </c>
      <c r="D164" s="397"/>
      <c r="E164" s="397">
        <v>50.868002535195373</v>
      </c>
      <c r="F164" s="397">
        <v>49.953400398645172</v>
      </c>
      <c r="G164" s="397"/>
      <c r="H164" s="397">
        <v>47.928436943195706</v>
      </c>
      <c r="I164" s="397"/>
      <c r="J164" s="397"/>
      <c r="K164" s="397"/>
      <c r="L164" s="397"/>
      <c r="M164" s="397"/>
      <c r="N164" s="397">
        <v>48.469876302662541</v>
      </c>
      <c r="O164" s="397">
        <v>52.631865454425494</v>
      </c>
      <c r="P164" s="397">
        <v>43.772485382585621</v>
      </c>
      <c r="Q164" s="397">
        <v>41.838836846974942</v>
      </c>
      <c r="R164" s="397">
        <v>52.732046348085213</v>
      </c>
      <c r="S164" s="397"/>
      <c r="T164" s="397">
        <v>48.161096889617795</v>
      </c>
      <c r="U164" s="397">
        <v>62.210242203800178</v>
      </c>
    </row>
    <row r="165" spans="1:21">
      <c r="A165" s="1423">
        <v>39326</v>
      </c>
      <c r="B165" s="397">
        <v>47.96323577916155</v>
      </c>
      <c r="C165" s="397">
        <v>50.066498344038081</v>
      </c>
      <c r="D165" s="397"/>
      <c r="E165" s="397">
        <v>54.72808351100015</v>
      </c>
      <c r="F165" s="397">
        <v>53.040938296525582</v>
      </c>
      <c r="G165" s="397"/>
      <c r="H165" s="397">
        <v>51.614034846002525</v>
      </c>
      <c r="I165" s="397"/>
      <c r="J165" s="397"/>
      <c r="K165" s="397"/>
      <c r="L165" s="397"/>
      <c r="M165" s="397"/>
      <c r="N165" s="397">
        <v>52.412956874205044</v>
      </c>
      <c r="O165" s="397">
        <v>56.662315183546994</v>
      </c>
      <c r="P165" s="397">
        <v>45.60899225391443</v>
      </c>
      <c r="Q165" s="397">
        <v>42.980930005766865</v>
      </c>
      <c r="R165" s="397">
        <v>55.810463435204369</v>
      </c>
      <c r="S165" s="397"/>
      <c r="T165" s="397">
        <v>51.123014643245334</v>
      </c>
      <c r="U165" s="397">
        <v>62.778973083334265</v>
      </c>
    </row>
    <row r="166" spans="1:21">
      <c r="A166" s="1423">
        <v>39356</v>
      </c>
      <c r="B166" s="397">
        <v>51.48374066014118</v>
      </c>
      <c r="C166" s="397">
        <v>55.209847284201274</v>
      </c>
      <c r="D166" s="397"/>
      <c r="E166" s="397">
        <v>58.595176931287156</v>
      </c>
      <c r="F166" s="397">
        <v>57.340100914949502</v>
      </c>
      <c r="G166" s="397"/>
      <c r="H166" s="397">
        <v>55.29464868316655</v>
      </c>
      <c r="I166" s="397"/>
      <c r="J166" s="397"/>
      <c r="K166" s="397"/>
      <c r="L166" s="397"/>
      <c r="M166" s="397"/>
      <c r="N166" s="397">
        <v>56.449051834778572</v>
      </c>
      <c r="O166" s="397">
        <v>62.562423380043541</v>
      </c>
      <c r="P166" s="397">
        <v>48.0476110208878</v>
      </c>
      <c r="Q166" s="397">
        <v>46.081260527814258</v>
      </c>
      <c r="R166" s="397">
        <v>60.069839797990674</v>
      </c>
      <c r="S166" s="397"/>
      <c r="T166" s="397">
        <v>54.960941287140727</v>
      </c>
      <c r="U166" s="397">
        <v>65.104363574027488</v>
      </c>
    </row>
    <row r="167" spans="1:21">
      <c r="A167" s="1423">
        <v>39387</v>
      </c>
      <c r="B167" s="397">
        <v>53.922080757194408</v>
      </c>
      <c r="C167" s="397">
        <v>59.914965581838821</v>
      </c>
      <c r="D167" s="397"/>
      <c r="E167" s="397">
        <v>61.785569459449498</v>
      </c>
      <c r="F167" s="397">
        <v>60.548879252987724</v>
      </c>
      <c r="G167" s="397"/>
      <c r="H167" s="397">
        <v>58.612612407925837</v>
      </c>
      <c r="I167" s="397"/>
      <c r="J167" s="397"/>
      <c r="K167" s="397"/>
      <c r="L167" s="397"/>
      <c r="M167" s="397"/>
      <c r="N167" s="397">
        <v>59.532335532629162</v>
      </c>
      <c r="O167" s="397">
        <v>68.76086639806033</v>
      </c>
      <c r="P167" s="397">
        <v>53.080623691262829</v>
      </c>
      <c r="Q167" s="397">
        <v>51.011774442673435</v>
      </c>
      <c r="R167" s="397">
        <v>62.846248229307712</v>
      </c>
      <c r="S167" s="397"/>
      <c r="T167" s="397">
        <v>58.378229445847715</v>
      </c>
      <c r="U167" s="397">
        <v>63.645906932344012</v>
      </c>
    </row>
    <row r="168" spans="1:21">
      <c r="A168" s="1423">
        <v>39417</v>
      </c>
      <c r="B168" s="397">
        <v>54.794520547945204</v>
      </c>
      <c r="C168" s="397">
        <v>57.636887608069166</v>
      </c>
      <c r="D168" s="397">
        <v>53.966540744738253</v>
      </c>
      <c r="E168" s="397">
        <v>62.189054726368163</v>
      </c>
      <c r="F168" s="397">
        <v>60.422960725075527</v>
      </c>
      <c r="G168" s="397">
        <v>63.897763578274756</v>
      </c>
      <c r="H168" s="397">
        <v>58.61664712778429</v>
      </c>
      <c r="I168" s="397"/>
      <c r="J168" s="397"/>
      <c r="K168" s="397"/>
      <c r="L168" s="397"/>
      <c r="M168" s="397"/>
      <c r="N168" s="397">
        <v>60.096153846153847</v>
      </c>
      <c r="O168" s="397">
        <v>72.621641249092235</v>
      </c>
      <c r="P168" s="397">
        <v>53.734551316496507</v>
      </c>
      <c r="Q168" s="397">
        <v>51.786639047125838</v>
      </c>
      <c r="R168" s="397">
        <v>63.572790845518107</v>
      </c>
      <c r="S168" s="397">
        <v>60.204695966285371</v>
      </c>
      <c r="T168" s="397">
        <v>58.719906048150328</v>
      </c>
      <c r="U168" s="397">
        <v>64.474532559638945</v>
      </c>
    </row>
    <row r="169" spans="1:21">
      <c r="A169" s="1423">
        <v>39448</v>
      </c>
      <c r="B169" s="397">
        <v>53.369863013698634</v>
      </c>
      <c r="C169" s="397">
        <v>54.351585014409224</v>
      </c>
      <c r="D169" s="397">
        <v>55.477603885590923</v>
      </c>
      <c r="E169" s="397">
        <v>63.49502487562188</v>
      </c>
      <c r="F169" s="397">
        <v>60.362537764350456</v>
      </c>
      <c r="G169" s="397">
        <v>65.49520766773162</v>
      </c>
      <c r="H169" s="397">
        <v>59.847596717467759</v>
      </c>
      <c r="I169" s="397"/>
      <c r="J169" s="397"/>
      <c r="K169" s="397"/>
      <c r="L169" s="397"/>
      <c r="M169" s="397"/>
      <c r="N169" s="397">
        <v>61.418269230769226</v>
      </c>
      <c r="O169" s="397">
        <v>68.554829339143083</v>
      </c>
      <c r="P169" s="397">
        <v>55.883933369156367</v>
      </c>
      <c r="Q169" s="397">
        <v>54.47954427757638</v>
      </c>
      <c r="R169" s="397">
        <v>64.844246662428475</v>
      </c>
      <c r="S169" s="397">
        <v>60.866947621914505</v>
      </c>
      <c r="T169" s="397">
        <v>59.659424544920718</v>
      </c>
      <c r="U169" s="397">
        <v>65.506125080593165</v>
      </c>
    </row>
    <row r="170" spans="1:21">
      <c r="A170" s="1423">
        <v>39479</v>
      </c>
      <c r="B170" s="397">
        <v>53.698630136986296</v>
      </c>
      <c r="C170" s="397">
        <v>55.504322766570603</v>
      </c>
      <c r="D170" s="397">
        <v>55.423637344846192</v>
      </c>
      <c r="E170" s="397">
        <v>63.992537313432834</v>
      </c>
      <c r="F170" s="397">
        <v>61.450151057401811</v>
      </c>
      <c r="G170" s="397">
        <v>66.006389776357821</v>
      </c>
      <c r="H170" s="397">
        <v>60.257913247362254</v>
      </c>
      <c r="I170" s="397"/>
      <c r="J170" s="397"/>
      <c r="K170" s="397"/>
      <c r="L170" s="397"/>
      <c r="M170" s="397"/>
      <c r="N170" s="397">
        <v>61.959134615384606</v>
      </c>
      <c r="O170" s="397">
        <v>67.973856209150327</v>
      </c>
      <c r="P170" s="397">
        <v>52.982267598065548</v>
      </c>
      <c r="Q170" s="397">
        <v>51.786639047125838</v>
      </c>
      <c r="R170" s="397">
        <v>65.924984106802285</v>
      </c>
      <c r="S170" s="397">
        <v>62.191450933172788</v>
      </c>
      <c r="T170" s="397">
        <v>59.483264826776271</v>
      </c>
      <c r="U170" s="397">
        <v>66.34429400386847</v>
      </c>
    </row>
    <row r="171" spans="1:21">
      <c r="A171" s="1423">
        <v>39508</v>
      </c>
      <c r="B171" s="397">
        <v>53.095890410958901</v>
      </c>
      <c r="C171" s="397">
        <v>55.446685878962541</v>
      </c>
      <c r="D171" s="397">
        <v>54.776038855909327</v>
      </c>
      <c r="E171" s="397">
        <v>63.432835820895519</v>
      </c>
      <c r="F171" s="397">
        <v>60.845921450151053</v>
      </c>
      <c r="G171" s="397">
        <v>65.814696485623003</v>
      </c>
      <c r="H171" s="397">
        <v>59.730363423212196</v>
      </c>
      <c r="I171" s="397"/>
      <c r="J171" s="397"/>
      <c r="K171" s="397"/>
      <c r="L171" s="397"/>
      <c r="M171" s="397"/>
      <c r="N171" s="397">
        <v>60.9375</v>
      </c>
      <c r="O171" s="397">
        <v>66.230936819172129</v>
      </c>
      <c r="P171" s="397">
        <v>51.26276195593767</v>
      </c>
      <c r="Q171" s="397">
        <v>50.233039875712059</v>
      </c>
      <c r="R171" s="397">
        <v>65.289256198347104</v>
      </c>
      <c r="S171" s="397">
        <v>61.770018061408784</v>
      </c>
      <c r="T171" s="397">
        <v>58.719906048150314</v>
      </c>
      <c r="U171" s="397">
        <v>66.795615731785944</v>
      </c>
    </row>
    <row r="172" spans="1:21">
      <c r="A172" s="1423">
        <v>39539</v>
      </c>
      <c r="B172" s="397">
        <v>53.589041095890408</v>
      </c>
      <c r="C172" s="397">
        <v>58.616714697406344</v>
      </c>
      <c r="D172" s="397">
        <v>55.63950350782514</v>
      </c>
      <c r="E172" s="397">
        <v>63.432835820895519</v>
      </c>
      <c r="F172" s="397">
        <v>60.664652567975828</v>
      </c>
      <c r="G172" s="397">
        <v>65.878594249201271</v>
      </c>
      <c r="H172" s="397">
        <v>59.964830011723329</v>
      </c>
      <c r="I172" s="397"/>
      <c r="J172" s="397"/>
      <c r="K172" s="397"/>
      <c r="L172" s="397"/>
      <c r="M172" s="397"/>
      <c r="N172" s="397">
        <v>60.817307692307693</v>
      </c>
      <c r="O172" s="397">
        <v>66.594045025417586</v>
      </c>
      <c r="P172" s="397">
        <v>51.10155830198817</v>
      </c>
      <c r="Q172" s="397">
        <v>50.543759709994816</v>
      </c>
      <c r="R172" s="397">
        <v>64.907819453273987</v>
      </c>
      <c r="S172" s="397">
        <v>60.264900662251655</v>
      </c>
      <c r="T172" s="397">
        <v>58.896065766294768</v>
      </c>
      <c r="U172" s="397">
        <v>67.311411992263061</v>
      </c>
    </row>
    <row r="173" spans="1:21">
      <c r="A173" s="1423">
        <v>39569</v>
      </c>
      <c r="B173" s="397">
        <v>54.410958904109584</v>
      </c>
      <c r="C173" s="397">
        <v>61.210374639769455</v>
      </c>
      <c r="D173" s="397">
        <v>57.42039935240151</v>
      </c>
      <c r="E173" s="397">
        <v>63.868159203980099</v>
      </c>
      <c r="F173" s="397">
        <v>61.933534743202415</v>
      </c>
      <c r="G173" s="397">
        <v>66.070287539936103</v>
      </c>
      <c r="H173" s="397">
        <v>60.375146541617823</v>
      </c>
      <c r="I173" s="397"/>
      <c r="J173" s="397"/>
      <c r="K173" s="397"/>
      <c r="L173" s="397"/>
      <c r="M173" s="397"/>
      <c r="N173" s="397">
        <v>61.89903846153846</v>
      </c>
      <c r="O173" s="397">
        <v>67.61074800290487</v>
      </c>
      <c r="P173" s="397">
        <v>52.874798495432564</v>
      </c>
      <c r="Q173" s="397">
        <v>52.563438632832728</v>
      </c>
      <c r="R173" s="397">
        <v>65.289256198347104</v>
      </c>
      <c r="S173" s="397">
        <v>61.047561709813372</v>
      </c>
      <c r="T173" s="397">
        <v>60.011743981209626</v>
      </c>
      <c r="U173" s="397">
        <v>67.182462927143774</v>
      </c>
    </row>
    <row r="174" spans="1:21">
      <c r="A174" s="1423">
        <v>39600</v>
      </c>
      <c r="B174" s="397">
        <v>54.356164383561641</v>
      </c>
      <c r="C174" s="397">
        <v>60.922190201729109</v>
      </c>
      <c r="D174" s="397">
        <v>57.312466270912033</v>
      </c>
      <c r="E174" s="397">
        <v>63.743781094527357</v>
      </c>
      <c r="F174" s="397">
        <v>61.389728096676727</v>
      </c>
      <c r="G174" s="397">
        <v>66.198083067092639</v>
      </c>
      <c r="H174" s="397">
        <v>60.257913247362254</v>
      </c>
      <c r="I174" s="397"/>
      <c r="J174" s="397"/>
      <c r="K174" s="397"/>
      <c r="L174" s="397"/>
      <c r="M174" s="397"/>
      <c r="N174" s="397">
        <v>62.199519230769226</v>
      </c>
      <c r="O174" s="397">
        <v>66.884531590413943</v>
      </c>
      <c r="P174" s="397">
        <v>51.531434712520152</v>
      </c>
      <c r="Q174" s="397">
        <v>51.009839461418949</v>
      </c>
      <c r="R174" s="397">
        <v>65.479974570883655</v>
      </c>
      <c r="S174" s="397">
        <v>61.770018061408784</v>
      </c>
      <c r="T174" s="397">
        <v>59.541984732824424</v>
      </c>
      <c r="U174" s="397">
        <v>67.95615731785945</v>
      </c>
    </row>
    <row r="175" spans="1:21">
      <c r="A175" s="1423">
        <v>39630</v>
      </c>
      <c r="B175" s="397">
        <v>54.19178082191781</v>
      </c>
      <c r="C175" s="397">
        <v>62.824207492795388</v>
      </c>
      <c r="D175" s="397">
        <v>57.636265515380458</v>
      </c>
      <c r="E175" s="397">
        <v>64.552238805970148</v>
      </c>
      <c r="F175" s="397">
        <v>63.02114803625377</v>
      </c>
      <c r="G175" s="397">
        <v>67.667731629392975</v>
      </c>
      <c r="H175" s="397">
        <v>61.313012895662368</v>
      </c>
      <c r="I175" s="397"/>
      <c r="J175" s="397"/>
      <c r="K175" s="397"/>
      <c r="L175" s="397"/>
      <c r="M175" s="397"/>
      <c r="N175" s="397">
        <v>62.68028846153846</v>
      </c>
      <c r="O175" s="397">
        <v>67.973856209150327</v>
      </c>
      <c r="P175" s="397">
        <v>52.283718430951097</v>
      </c>
      <c r="Q175" s="397">
        <v>51.061626100466071</v>
      </c>
      <c r="R175" s="397">
        <v>65.988556897647797</v>
      </c>
      <c r="S175" s="397">
        <v>61.89042745334136</v>
      </c>
      <c r="T175" s="397">
        <v>60.364063417498521</v>
      </c>
      <c r="U175" s="397">
        <v>68.278529980657638</v>
      </c>
    </row>
    <row r="176" spans="1:21">
      <c r="A176" s="1423">
        <v>39661</v>
      </c>
      <c r="B176" s="397">
        <v>57.534246575342465</v>
      </c>
      <c r="C176" s="397">
        <v>65.590778097982707</v>
      </c>
      <c r="D176" s="397">
        <v>61.953588774959513</v>
      </c>
      <c r="E176" s="397">
        <v>67.786069651741286</v>
      </c>
      <c r="F176" s="397">
        <v>66.042296072507554</v>
      </c>
      <c r="G176" s="397">
        <v>70.287539936102235</v>
      </c>
      <c r="H176" s="397">
        <v>64.419695193434947</v>
      </c>
      <c r="I176" s="397"/>
      <c r="J176" s="397"/>
      <c r="K176" s="397"/>
      <c r="L176" s="397"/>
      <c r="M176" s="397"/>
      <c r="N176" s="397">
        <v>65.745192307692307</v>
      </c>
      <c r="O176" s="397">
        <v>70.878721859114023</v>
      </c>
      <c r="P176" s="397">
        <v>56.582482536270817</v>
      </c>
      <c r="Q176" s="397">
        <v>55.722423614707395</v>
      </c>
      <c r="R176" s="397">
        <v>68.912905276541636</v>
      </c>
      <c r="S176" s="397">
        <v>66.104756170981332</v>
      </c>
      <c r="T176" s="397">
        <v>63.828537874339396</v>
      </c>
      <c r="U176" s="397">
        <v>68.665377176015468</v>
      </c>
    </row>
    <row r="177" spans="1:21">
      <c r="A177" s="1423">
        <v>39692</v>
      </c>
      <c r="B177" s="397">
        <v>57.150684931506845</v>
      </c>
      <c r="C177" s="397">
        <v>66.224783861671469</v>
      </c>
      <c r="D177" s="397">
        <v>63.248785752833236</v>
      </c>
      <c r="E177" s="397">
        <v>68.283582089552226</v>
      </c>
      <c r="F177" s="397">
        <v>66.042296072507554</v>
      </c>
      <c r="G177" s="397">
        <v>70.734824281150154</v>
      </c>
      <c r="H177" s="397">
        <v>64.302461899179377</v>
      </c>
      <c r="I177" s="397"/>
      <c r="J177" s="397"/>
      <c r="K177" s="397"/>
      <c r="L177" s="397"/>
      <c r="M177" s="397"/>
      <c r="N177" s="397">
        <v>66.105769230769226</v>
      </c>
      <c r="O177" s="397">
        <v>71.968046477850407</v>
      </c>
      <c r="P177" s="397">
        <v>56.045137023105852</v>
      </c>
      <c r="Q177" s="397">
        <v>53.858104609010873</v>
      </c>
      <c r="R177" s="397">
        <v>69.48506039415129</v>
      </c>
      <c r="S177" s="397">
        <v>65.141481035520769</v>
      </c>
      <c r="T177" s="397">
        <v>63.593658250146788</v>
      </c>
      <c r="U177" s="397">
        <v>68.471953578336553</v>
      </c>
    </row>
    <row r="178" spans="1:21">
      <c r="A178" s="1423">
        <v>39722</v>
      </c>
      <c r="B178" s="397">
        <v>57.479452054794521</v>
      </c>
      <c r="C178" s="397">
        <v>65.706051873198845</v>
      </c>
      <c r="D178" s="397">
        <v>62.115488397193729</v>
      </c>
      <c r="E178" s="397">
        <v>66.417910447761187</v>
      </c>
      <c r="F178" s="397">
        <v>64.229607250755279</v>
      </c>
      <c r="G178" s="397">
        <v>69.009584664536732</v>
      </c>
      <c r="H178" s="397">
        <v>63.188745603751464</v>
      </c>
      <c r="I178" s="397"/>
      <c r="J178" s="397"/>
      <c r="K178" s="397"/>
      <c r="L178" s="397"/>
      <c r="M178" s="397"/>
      <c r="N178" s="397">
        <v>64.663461538461533</v>
      </c>
      <c r="O178" s="397">
        <v>70.806100217864937</v>
      </c>
      <c r="P178" s="397">
        <v>55.830198817839872</v>
      </c>
      <c r="Q178" s="397">
        <v>54.790264111859138</v>
      </c>
      <c r="R178" s="397">
        <v>67.895740623013339</v>
      </c>
      <c r="S178" s="397">
        <v>62.25165562913908</v>
      </c>
      <c r="T178" s="397">
        <v>62.654139753376391</v>
      </c>
      <c r="U178" s="397">
        <v>68.665377176015468</v>
      </c>
    </row>
    <row r="179" spans="1:21">
      <c r="A179" s="1423">
        <v>39753</v>
      </c>
      <c r="B179" s="397">
        <v>57.369863013698627</v>
      </c>
      <c r="C179" s="397">
        <v>64.899135446685875</v>
      </c>
      <c r="D179" s="397">
        <v>61.14409066378844</v>
      </c>
      <c r="E179" s="397">
        <v>64.987562189054714</v>
      </c>
      <c r="F179" s="397">
        <v>61.812688821752261</v>
      </c>
      <c r="G179" s="397">
        <v>65.878594249201271</v>
      </c>
      <c r="H179" s="397">
        <v>62.192262602579135</v>
      </c>
      <c r="I179" s="397"/>
      <c r="J179" s="397"/>
      <c r="K179" s="397"/>
      <c r="L179" s="397"/>
      <c r="M179" s="397"/>
      <c r="N179" s="397">
        <v>63.040865384615387</v>
      </c>
      <c r="O179" s="397">
        <v>70.152505446623096</v>
      </c>
      <c r="P179" s="397">
        <v>56.206340677055337</v>
      </c>
      <c r="Q179" s="397">
        <v>55.61885033661315</v>
      </c>
      <c r="R179" s="397">
        <v>66.306420851875387</v>
      </c>
      <c r="S179" s="397">
        <v>61.529199277543654</v>
      </c>
      <c r="T179" s="397">
        <v>61.597181444509687</v>
      </c>
      <c r="U179" s="397">
        <v>68.923275306254027</v>
      </c>
    </row>
    <row r="180" spans="1:21">
      <c r="A180" s="1423">
        <v>39783</v>
      </c>
      <c r="B180" s="397">
        <v>55.452054794520549</v>
      </c>
      <c r="C180" s="397">
        <v>60.864553314121032</v>
      </c>
      <c r="D180" s="397">
        <v>58.93146249325418</v>
      </c>
      <c r="E180" s="397">
        <v>62.56218905472636</v>
      </c>
      <c r="F180" s="397">
        <v>59.274924471299087</v>
      </c>
      <c r="G180" s="397">
        <v>63.769968051118205</v>
      </c>
      <c r="H180" s="397">
        <v>60.375146541617823</v>
      </c>
      <c r="I180" s="397"/>
      <c r="J180" s="397"/>
      <c r="K180" s="397"/>
      <c r="L180" s="397"/>
      <c r="M180" s="397"/>
      <c r="N180" s="397">
        <v>61.71875</v>
      </c>
      <c r="O180" s="397">
        <v>70.660856935366752</v>
      </c>
      <c r="P180" s="397">
        <v>56.367544331004837</v>
      </c>
      <c r="Q180" s="397">
        <v>55.100983946141895</v>
      </c>
      <c r="R180" s="397">
        <v>64.399237126509846</v>
      </c>
      <c r="S180" s="397">
        <v>58.097531607465385</v>
      </c>
      <c r="T180" s="397">
        <v>59.776864357017018</v>
      </c>
      <c r="U180" s="397">
        <v>69.310122501611858</v>
      </c>
    </row>
    <row r="181" spans="1:21">
      <c r="A181" s="1423">
        <v>39814</v>
      </c>
      <c r="B181" s="397">
        <v>52.931506849315063</v>
      </c>
      <c r="C181" s="397">
        <v>55.389048991354464</v>
      </c>
      <c r="D181" s="397">
        <v>58.823529411764696</v>
      </c>
      <c r="E181" s="397">
        <v>61.442786069651731</v>
      </c>
      <c r="F181" s="397">
        <v>56.978851963746216</v>
      </c>
      <c r="G181" s="397">
        <v>63.003194888178911</v>
      </c>
      <c r="H181" s="397">
        <v>59.495896834701057</v>
      </c>
      <c r="I181" s="397"/>
      <c r="J181" s="397"/>
      <c r="K181" s="397"/>
      <c r="L181" s="397"/>
      <c r="M181" s="397"/>
      <c r="N181" s="397">
        <v>60.276442307692307</v>
      </c>
      <c r="O181" s="397">
        <v>67.68336964415397</v>
      </c>
      <c r="P181" s="397">
        <v>57.227297152068779</v>
      </c>
      <c r="Q181" s="397">
        <v>56.913516312791302</v>
      </c>
      <c r="R181" s="397">
        <v>62.619198982835343</v>
      </c>
      <c r="S181" s="397">
        <v>56.712823600240824</v>
      </c>
      <c r="T181" s="397">
        <v>58.778625954198461</v>
      </c>
      <c r="U181" s="397">
        <v>69.374597034171501</v>
      </c>
    </row>
    <row r="182" spans="1:21">
      <c r="A182" s="1423">
        <v>39845</v>
      </c>
      <c r="B182" s="397">
        <v>53.041095890410958</v>
      </c>
      <c r="C182" s="397">
        <v>57.982708933717575</v>
      </c>
      <c r="D182" s="397">
        <v>55.315704263356714</v>
      </c>
      <c r="E182" s="397">
        <v>61.318407960198996</v>
      </c>
      <c r="F182" s="397">
        <v>56.555891238670689</v>
      </c>
      <c r="G182" s="397">
        <v>62.044728434504783</v>
      </c>
      <c r="H182" s="397">
        <v>57.913247362250878</v>
      </c>
      <c r="I182" s="397"/>
      <c r="J182" s="397"/>
      <c r="K182" s="397"/>
      <c r="L182" s="397"/>
      <c r="M182" s="397"/>
      <c r="N182" s="397">
        <v>59.194711538461533</v>
      </c>
      <c r="O182" s="397">
        <v>64.415395787944817</v>
      </c>
      <c r="P182" s="397">
        <v>52.659860290166577</v>
      </c>
      <c r="Q182" s="397">
        <v>52.097358881408589</v>
      </c>
      <c r="R182" s="397">
        <v>61.220597584233943</v>
      </c>
      <c r="S182" s="397">
        <v>55.749548464780247</v>
      </c>
      <c r="T182" s="397">
        <v>57.310628302994708</v>
      </c>
      <c r="U182" s="397">
        <v>69.181173436492585</v>
      </c>
    </row>
    <row r="183" spans="1:21">
      <c r="A183" s="1423">
        <v>39873</v>
      </c>
      <c r="B183" s="397">
        <v>49.589041095890408</v>
      </c>
      <c r="C183" s="397">
        <v>52.161383285302591</v>
      </c>
      <c r="D183" s="397">
        <v>51.484079870480301</v>
      </c>
      <c r="E183" s="397">
        <v>60.32338308457711</v>
      </c>
      <c r="F183" s="397">
        <v>55.468277945619327</v>
      </c>
      <c r="G183" s="397">
        <v>61.405750798722039</v>
      </c>
      <c r="H183" s="397">
        <v>57.854630715123101</v>
      </c>
      <c r="I183" s="397"/>
      <c r="J183" s="397"/>
      <c r="K183" s="397"/>
      <c r="L183" s="397"/>
      <c r="M183" s="397"/>
      <c r="N183" s="397">
        <v>59.074519230769226</v>
      </c>
      <c r="O183" s="397">
        <v>63.253449527959333</v>
      </c>
      <c r="P183" s="397">
        <v>48.522299838796343</v>
      </c>
      <c r="Q183" s="397">
        <v>46.504401864319</v>
      </c>
      <c r="R183" s="397">
        <v>60.712015257469794</v>
      </c>
      <c r="S183" s="397">
        <v>53.341360626128832</v>
      </c>
      <c r="T183" s="397">
        <v>54.903112155020544</v>
      </c>
      <c r="U183" s="397">
        <v>69.052224371373299</v>
      </c>
    </row>
    <row r="184" spans="1:21">
      <c r="A184" s="1423">
        <v>39904</v>
      </c>
      <c r="B184" s="397">
        <v>48.931506849315063</v>
      </c>
      <c r="C184" s="397">
        <v>49.337175792507203</v>
      </c>
      <c r="D184" s="397">
        <v>49.865083648138153</v>
      </c>
      <c r="E184" s="397">
        <v>59.203980099502481</v>
      </c>
      <c r="F184" s="397">
        <v>54.803625377643506</v>
      </c>
      <c r="G184" s="397">
        <v>60.127795527156543</v>
      </c>
      <c r="H184" s="397">
        <v>57.327080890973036</v>
      </c>
      <c r="I184" s="397"/>
      <c r="J184" s="397"/>
      <c r="K184" s="397"/>
      <c r="L184" s="397"/>
      <c r="M184" s="397"/>
      <c r="N184" s="397">
        <v>58.112980769230766</v>
      </c>
      <c r="O184" s="397">
        <v>61.583151779230214</v>
      </c>
      <c r="P184" s="397">
        <v>47.770016120365398</v>
      </c>
      <c r="Q184" s="397">
        <v>46.607975142413252</v>
      </c>
      <c r="R184" s="397">
        <v>59.694850603941511</v>
      </c>
      <c r="S184" s="397">
        <v>51.173991571342569</v>
      </c>
      <c r="T184" s="397">
        <v>54.022313564298294</v>
      </c>
      <c r="U184" s="397">
        <v>68.665377176015468</v>
      </c>
    </row>
    <row r="185" spans="1:21">
      <c r="A185" s="1423">
        <v>39934</v>
      </c>
      <c r="B185" s="397">
        <v>47.397260273972599</v>
      </c>
      <c r="C185" s="397">
        <v>50.951008645533143</v>
      </c>
      <c r="D185" s="397">
        <v>49.865083648138153</v>
      </c>
      <c r="E185" s="397">
        <v>57.400497512437802</v>
      </c>
      <c r="F185" s="397">
        <v>53.051359516616309</v>
      </c>
      <c r="G185" s="397">
        <v>58.530351437699672</v>
      </c>
      <c r="H185" s="397">
        <v>55.334114888628378</v>
      </c>
      <c r="I185" s="397"/>
      <c r="J185" s="397"/>
      <c r="K185" s="397"/>
      <c r="L185" s="397"/>
      <c r="M185" s="397"/>
      <c r="N185" s="397">
        <v>55.709134615384613</v>
      </c>
      <c r="O185" s="397">
        <v>60.058097312999287</v>
      </c>
      <c r="P185" s="397">
        <v>48.952176249328311</v>
      </c>
      <c r="Q185" s="397">
        <v>46.245468669083373</v>
      </c>
      <c r="R185" s="397">
        <v>58.041958041958033</v>
      </c>
      <c r="S185" s="397">
        <v>49.30764599638772</v>
      </c>
      <c r="T185" s="397">
        <v>52.906635349383428</v>
      </c>
      <c r="U185" s="397">
        <v>68.665377176015468</v>
      </c>
    </row>
    <row r="186" spans="1:21">
      <c r="A186" s="1423">
        <v>39965</v>
      </c>
      <c r="B186" s="397">
        <v>52</v>
      </c>
      <c r="C186" s="397">
        <v>60.230547550432277</v>
      </c>
      <c r="D186" s="397">
        <v>52.671343766864538</v>
      </c>
      <c r="E186" s="397">
        <v>60.634328358208947</v>
      </c>
      <c r="F186" s="397">
        <v>56.737160120845921</v>
      </c>
      <c r="G186" s="397">
        <v>60.638977635782751</v>
      </c>
      <c r="H186" s="397">
        <v>58.206330597889803</v>
      </c>
      <c r="I186" s="397"/>
      <c r="J186" s="397"/>
      <c r="K186" s="397"/>
      <c r="L186" s="397"/>
      <c r="M186" s="397"/>
      <c r="N186" s="397">
        <v>58.23317307692308</v>
      </c>
      <c r="O186" s="397">
        <v>61.292665214233857</v>
      </c>
      <c r="P186" s="397">
        <v>48.576034390112845</v>
      </c>
      <c r="Q186" s="397">
        <v>47.540134645261517</v>
      </c>
      <c r="R186" s="397">
        <v>60.012714558169101</v>
      </c>
      <c r="S186" s="397">
        <v>50.632149307645996</v>
      </c>
      <c r="T186" s="397">
        <v>55.783910745742801</v>
      </c>
      <c r="U186" s="397">
        <v>69.245647969052229</v>
      </c>
    </row>
    <row r="187" spans="1:21">
      <c r="A187" s="1423">
        <v>39995</v>
      </c>
      <c r="B187" s="397">
        <v>52.602739726027394</v>
      </c>
      <c r="C187" s="397">
        <v>58.270893371757921</v>
      </c>
      <c r="D187" s="397">
        <v>54.236373448461947</v>
      </c>
      <c r="E187" s="397">
        <v>61.194029850746269</v>
      </c>
      <c r="F187" s="397">
        <v>57.824773413897276</v>
      </c>
      <c r="G187" s="397">
        <v>62.108626198083066</v>
      </c>
      <c r="H187" s="397">
        <v>59.08558030480657</v>
      </c>
      <c r="I187" s="397"/>
      <c r="J187" s="397"/>
      <c r="K187" s="397"/>
      <c r="L187" s="397"/>
      <c r="M187" s="397"/>
      <c r="N187" s="397">
        <v>59.615384615384613</v>
      </c>
      <c r="O187" s="397">
        <v>61.728395061728406</v>
      </c>
      <c r="P187" s="397">
        <v>48.25362708221386</v>
      </c>
      <c r="Q187" s="397">
        <v>45.882962195753493</v>
      </c>
      <c r="R187" s="397">
        <v>61.919898283534643</v>
      </c>
      <c r="S187" s="397">
        <v>54.244431065623118</v>
      </c>
      <c r="T187" s="397">
        <v>56.077510275983549</v>
      </c>
      <c r="U187" s="397">
        <v>69.052224371373299</v>
      </c>
    </row>
    <row r="188" spans="1:21">
      <c r="A188" s="1423">
        <v>40026</v>
      </c>
      <c r="B188" s="397">
        <v>52.273972602739725</v>
      </c>
      <c r="C188" s="397">
        <v>59.020172910662829</v>
      </c>
      <c r="D188" s="397">
        <v>56.449001618996213</v>
      </c>
      <c r="E188" s="397">
        <v>64.365671641791039</v>
      </c>
      <c r="F188" s="397">
        <v>58.187311178247732</v>
      </c>
      <c r="G188" s="397">
        <v>63.706070287539937</v>
      </c>
      <c r="H188" s="397">
        <v>61.37162954279016</v>
      </c>
      <c r="I188" s="397"/>
      <c r="J188" s="397"/>
      <c r="K188" s="397"/>
      <c r="L188" s="397"/>
      <c r="M188" s="397"/>
      <c r="N188" s="397">
        <v>62.019230769230766</v>
      </c>
      <c r="O188" s="397">
        <v>63.907044299201168</v>
      </c>
      <c r="P188" s="397">
        <v>49.32831810854379</v>
      </c>
      <c r="Q188" s="397">
        <v>47.540134645261517</v>
      </c>
      <c r="R188" s="397">
        <v>64.272091544818807</v>
      </c>
      <c r="S188" s="397">
        <v>56.833232992173393</v>
      </c>
      <c r="T188" s="397">
        <v>57.721667645331756</v>
      </c>
      <c r="U188" s="397">
        <v>69.761444229529332</v>
      </c>
    </row>
    <row r="189" spans="1:21">
      <c r="A189" s="1423">
        <v>40057</v>
      </c>
      <c r="B189" s="397">
        <v>53.095890410958901</v>
      </c>
      <c r="C189" s="397">
        <v>60.172910662824215</v>
      </c>
      <c r="D189" s="397">
        <v>58.715596330275218</v>
      </c>
      <c r="E189" s="397">
        <v>64.614427860696509</v>
      </c>
      <c r="F189" s="397">
        <v>58.368580060422957</v>
      </c>
      <c r="G189" s="397">
        <v>64.920127795527151</v>
      </c>
      <c r="H189" s="397">
        <v>61.25439624853459</v>
      </c>
      <c r="I189" s="397"/>
      <c r="J189" s="397"/>
      <c r="K189" s="397"/>
      <c r="L189" s="397"/>
      <c r="M189" s="397"/>
      <c r="N189" s="397">
        <v>62.199519230769226</v>
      </c>
      <c r="O189" s="397">
        <v>64.197530864197546</v>
      </c>
      <c r="P189" s="397">
        <v>49.650725416442775</v>
      </c>
      <c r="Q189" s="397">
        <v>49.197307094769549</v>
      </c>
      <c r="R189" s="397">
        <v>64.717101080737436</v>
      </c>
      <c r="S189" s="397">
        <v>57.07405177603853</v>
      </c>
      <c r="T189" s="397">
        <v>58.308866705813266</v>
      </c>
      <c r="U189" s="397">
        <v>69.954867827208247</v>
      </c>
    </row>
    <row r="190" spans="1:21">
      <c r="A190" s="1423">
        <v>40087</v>
      </c>
      <c r="B190" s="397">
        <v>54.246575342465754</v>
      </c>
      <c r="C190" s="397">
        <v>61.383285302593663</v>
      </c>
      <c r="D190" s="397">
        <v>60.820291419320014</v>
      </c>
      <c r="E190" s="397">
        <v>65.733830845771138</v>
      </c>
      <c r="F190" s="397">
        <v>59.456193353474319</v>
      </c>
      <c r="G190" s="397">
        <v>65.878594249201271</v>
      </c>
      <c r="H190" s="397">
        <v>62.954279015240331</v>
      </c>
      <c r="I190" s="397"/>
      <c r="J190" s="397"/>
      <c r="K190" s="397"/>
      <c r="L190" s="397"/>
      <c r="M190" s="397"/>
      <c r="N190" s="397">
        <v>63.762019230769226</v>
      </c>
      <c r="O190" s="397">
        <v>66.666666666666671</v>
      </c>
      <c r="P190" s="397">
        <v>54.540569586243954</v>
      </c>
      <c r="Q190" s="397">
        <v>54.272397721387875</v>
      </c>
      <c r="R190" s="397">
        <v>65.988556897647797</v>
      </c>
      <c r="S190" s="397">
        <v>58.639373871161958</v>
      </c>
      <c r="T190" s="397">
        <v>60.598943041691129</v>
      </c>
      <c r="U190" s="397">
        <v>70.599613152804636</v>
      </c>
    </row>
    <row r="191" spans="1:21">
      <c r="A191" s="1423">
        <v>40118</v>
      </c>
      <c r="B191" s="397">
        <v>53.095890410958901</v>
      </c>
      <c r="C191" s="397">
        <v>54.69740634005764</v>
      </c>
      <c r="D191" s="397">
        <v>59.63302752293577</v>
      </c>
      <c r="E191" s="397">
        <v>65.858208955223873</v>
      </c>
      <c r="F191" s="397">
        <v>59.577039274924466</v>
      </c>
      <c r="G191" s="397">
        <v>66.134185303514371</v>
      </c>
      <c r="H191" s="397">
        <v>62.192262602579135</v>
      </c>
      <c r="I191" s="397"/>
      <c r="J191" s="397"/>
      <c r="K191" s="397"/>
      <c r="L191" s="397"/>
      <c r="M191" s="397"/>
      <c r="N191" s="397">
        <v>63.341346153846153</v>
      </c>
      <c r="O191" s="397">
        <v>68.046477850399427</v>
      </c>
      <c r="P191" s="397">
        <v>50.994089199355187</v>
      </c>
      <c r="Q191" s="397">
        <v>50.595546349041946</v>
      </c>
      <c r="R191" s="397">
        <v>66.179275270184348</v>
      </c>
      <c r="S191" s="397">
        <v>57.736303431667672</v>
      </c>
      <c r="T191" s="397">
        <v>59.36582501467997</v>
      </c>
      <c r="U191" s="397">
        <v>70.277240490006449</v>
      </c>
    </row>
    <row r="192" spans="1:21">
      <c r="A192" s="1423">
        <v>40148</v>
      </c>
      <c r="B192" s="397">
        <v>53.534246575342465</v>
      </c>
      <c r="C192" s="397">
        <v>51.527377521613836</v>
      </c>
      <c r="D192" s="397">
        <v>60.874257960064753</v>
      </c>
      <c r="E192" s="397">
        <v>66.542288557213922</v>
      </c>
      <c r="F192" s="397">
        <v>59.274924471299087</v>
      </c>
      <c r="G192" s="397">
        <v>65.942492012779553</v>
      </c>
      <c r="H192" s="397">
        <v>63.071512309495894</v>
      </c>
      <c r="I192" s="397"/>
      <c r="J192" s="397"/>
      <c r="K192" s="397"/>
      <c r="L192" s="397"/>
      <c r="M192" s="397"/>
      <c r="N192" s="397">
        <v>63.701923076923073</v>
      </c>
      <c r="O192" s="397">
        <v>73.493100944081348</v>
      </c>
      <c r="P192" s="397">
        <v>56.260075228371839</v>
      </c>
      <c r="Q192" s="397">
        <v>55.929570170895907</v>
      </c>
      <c r="R192" s="397">
        <v>66.052129688493324</v>
      </c>
      <c r="S192" s="397">
        <v>56.893437688139677</v>
      </c>
      <c r="T192" s="397">
        <v>60.775102759835576</v>
      </c>
      <c r="U192" s="397">
        <v>70.599613152804636</v>
      </c>
    </row>
    <row r="193" spans="1:21">
      <c r="A193" s="1423">
        <v>40179</v>
      </c>
      <c r="B193" s="397">
        <v>54.246575342465754</v>
      </c>
      <c r="C193" s="397">
        <v>50.201729106628243</v>
      </c>
      <c r="D193" s="397">
        <v>63.248785752833236</v>
      </c>
      <c r="E193" s="397">
        <v>68.594527363184071</v>
      </c>
      <c r="F193" s="397">
        <v>60.90634441087613</v>
      </c>
      <c r="G193" s="397">
        <v>67.731629392971243</v>
      </c>
      <c r="H193" s="397">
        <v>64.478311840562725</v>
      </c>
      <c r="I193" s="397"/>
      <c r="J193" s="397"/>
      <c r="K193" s="397"/>
      <c r="L193" s="397"/>
      <c r="M193" s="397"/>
      <c r="N193" s="397">
        <v>65.444711538461533</v>
      </c>
      <c r="O193" s="397">
        <v>72.040668119099507</v>
      </c>
      <c r="P193" s="397">
        <v>59.537882858678124</v>
      </c>
      <c r="Q193" s="397">
        <v>59.088555152770574</v>
      </c>
      <c r="R193" s="397">
        <v>66.751430387794016</v>
      </c>
      <c r="S193" s="397">
        <v>57.314870559903675</v>
      </c>
      <c r="T193" s="397">
        <v>62.595419847328237</v>
      </c>
      <c r="U193" s="397">
        <v>71.308833010960669</v>
      </c>
    </row>
    <row r="194" spans="1:21">
      <c r="A194" s="1423">
        <v>40210</v>
      </c>
      <c r="B194" s="397">
        <v>55.561643835616437</v>
      </c>
      <c r="C194" s="397">
        <v>53.141210374639769</v>
      </c>
      <c r="D194" s="397">
        <v>57.744198596869936</v>
      </c>
      <c r="E194" s="397">
        <v>69.838308457711435</v>
      </c>
      <c r="F194" s="397">
        <v>61.510574018126881</v>
      </c>
      <c r="G194" s="397">
        <v>68.242811501597444</v>
      </c>
      <c r="H194" s="397">
        <v>64.009378663540446</v>
      </c>
      <c r="I194" s="397"/>
      <c r="J194" s="397"/>
      <c r="K194" s="397"/>
      <c r="L194" s="397"/>
      <c r="M194" s="397"/>
      <c r="N194" s="397">
        <v>65.56490384615384</v>
      </c>
      <c r="O194" s="397">
        <v>70.951343500363123</v>
      </c>
      <c r="P194" s="397">
        <v>48.199892530897365</v>
      </c>
      <c r="Q194" s="397">
        <v>45.675815639564988</v>
      </c>
      <c r="R194" s="397">
        <v>68.722186904005071</v>
      </c>
      <c r="S194" s="397">
        <v>56.472004816375673</v>
      </c>
      <c r="T194" s="397">
        <v>59.953024075161473</v>
      </c>
      <c r="U194" s="397">
        <v>71.244358478401026</v>
      </c>
    </row>
    <row r="195" spans="1:21">
      <c r="A195" s="1423">
        <v>40238</v>
      </c>
      <c r="B195" s="397">
        <v>54.739726027397261</v>
      </c>
      <c r="C195" s="397">
        <v>51.123919308357351</v>
      </c>
      <c r="D195" s="397">
        <v>54.883971937398805</v>
      </c>
      <c r="E195" s="397">
        <v>68.843283582089555</v>
      </c>
      <c r="F195" s="397">
        <v>61.570996978851966</v>
      </c>
      <c r="G195" s="397">
        <v>68.242811501597444</v>
      </c>
      <c r="H195" s="397">
        <v>64.243845252051585</v>
      </c>
      <c r="I195" s="397"/>
      <c r="J195" s="397"/>
      <c r="K195" s="397"/>
      <c r="L195" s="397"/>
      <c r="M195" s="397"/>
      <c r="N195" s="397">
        <v>65.745192307692307</v>
      </c>
      <c r="O195" s="397">
        <v>70.660856935366752</v>
      </c>
      <c r="P195" s="397">
        <v>50.18807092960774</v>
      </c>
      <c r="Q195" s="397">
        <v>47.695494562402892</v>
      </c>
      <c r="R195" s="397">
        <v>67.7685950413223</v>
      </c>
      <c r="S195" s="397">
        <v>56.351595424443104</v>
      </c>
      <c r="T195" s="397">
        <v>60.070463887257773</v>
      </c>
      <c r="U195" s="397">
        <v>71.889103803997415</v>
      </c>
    </row>
    <row r="196" spans="1:21">
      <c r="A196" s="1423">
        <v>40269</v>
      </c>
      <c r="B196" s="397">
        <v>55.013698630136986</v>
      </c>
      <c r="C196" s="397">
        <v>52.21902017291066</v>
      </c>
      <c r="D196" s="397">
        <v>55.477603885590923</v>
      </c>
      <c r="E196" s="397">
        <v>68.905472636815915</v>
      </c>
      <c r="F196" s="397">
        <v>61.510574018126881</v>
      </c>
      <c r="G196" s="397">
        <v>68.498402555910545</v>
      </c>
      <c r="H196" s="397">
        <v>64.478311840562725</v>
      </c>
      <c r="I196" s="397"/>
      <c r="J196" s="397"/>
      <c r="K196" s="397"/>
      <c r="L196" s="397"/>
      <c r="M196" s="397"/>
      <c r="N196" s="397">
        <v>65.56490384615384</v>
      </c>
      <c r="O196" s="397">
        <v>71.023965141612209</v>
      </c>
      <c r="P196" s="397">
        <v>50.51047823750671</v>
      </c>
      <c r="Q196" s="397">
        <v>46.86690833764888</v>
      </c>
      <c r="R196" s="397">
        <v>68.531468531468519</v>
      </c>
      <c r="S196" s="397">
        <v>56.472004816375673</v>
      </c>
      <c r="T196" s="397">
        <v>60.011743981209626</v>
      </c>
      <c r="U196" s="397">
        <v>72.469374597034175</v>
      </c>
    </row>
    <row r="197" spans="1:21">
      <c r="A197" s="1423">
        <v>40299</v>
      </c>
      <c r="B197" s="397">
        <v>55.561643835616437</v>
      </c>
      <c r="C197" s="397">
        <v>53.544668587896254</v>
      </c>
      <c r="D197" s="397">
        <v>55.909336211548833</v>
      </c>
      <c r="E197" s="397">
        <v>68.407960199004975</v>
      </c>
      <c r="F197" s="397">
        <v>61.329305135951657</v>
      </c>
      <c r="G197" s="397">
        <v>68.817891373801913</v>
      </c>
      <c r="H197" s="397">
        <v>64.712778429073865</v>
      </c>
      <c r="I197" s="397"/>
      <c r="J197" s="397"/>
      <c r="K197" s="397"/>
      <c r="L197" s="397"/>
      <c r="M197" s="397"/>
      <c r="N197" s="397">
        <v>66.04567307692308</v>
      </c>
      <c r="O197" s="397">
        <v>70.588235294117652</v>
      </c>
      <c r="P197" s="397">
        <v>50.40300913487372</v>
      </c>
      <c r="Q197" s="397">
        <v>49.041947177628167</v>
      </c>
      <c r="R197" s="397">
        <v>69.612205975842329</v>
      </c>
      <c r="S197" s="397">
        <v>56.411800120409396</v>
      </c>
      <c r="T197" s="397">
        <v>60.481503229594828</v>
      </c>
      <c r="U197" s="397">
        <v>71.760154738878143</v>
      </c>
    </row>
    <row r="198" spans="1:21">
      <c r="A198" s="1423">
        <v>40330</v>
      </c>
      <c r="B198" s="397">
        <v>55.561643835616437</v>
      </c>
      <c r="C198" s="397">
        <v>55.446685878962541</v>
      </c>
      <c r="D198" s="397">
        <v>54.506206152185641</v>
      </c>
      <c r="E198" s="397">
        <v>68.96766169154229</v>
      </c>
      <c r="F198" s="397">
        <v>62.05438066465257</v>
      </c>
      <c r="G198" s="397">
        <v>68.690095846645363</v>
      </c>
      <c r="H198" s="397">
        <v>65.18171160609613</v>
      </c>
      <c r="I198" s="397"/>
      <c r="J198" s="397"/>
      <c r="K198" s="397"/>
      <c r="L198" s="397"/>
      <c r="M198" s="397"/>
      <c r="N198" s="397">
        <v>66.105769230769226</v>
      </c>
      <c r="O198" s="397">
        <v>70.806100217864937</v>
      </c>
      <c r="P198" s="397">
        <v>49.11337990327781</v>
      </c>
      <c r="Q198" s="397">
        <v>47.28120145002589</v>
      </c>
      <c r="R198" s="397">
        <v>70.24793388429751</v>
      </c>
      <c r="S198" s="397">
        <v>56.712823600240824</v>
      </c>
      <c r="T198" s="397">
        <v>60.481503229594828</v>
      </c>
      <c r="U198" s="397">
        <v>72.211476466795617</v>
      </c>
    </row>
    <row r="199" spans="1:21">
      <c r="A199" s="1423">
        <v>40360</v>
      </c>
      <c r="B199" s="397">
        <v>60.986301369863007</v>
      </c>
      <c r="C199" s="397">
        <v>62.190201729106633</v>
      </c>
      <c r="D199" s="397">
        <v>60.010793308148941</v>
      </c>
      <c r="E199" s="397">
        <v>73.320895522388057</v>
      </c>
      <c r="F199" s="397">
        <v>65.498489425981873</v>
      </c>
      <c r="G199" s="397">
        <v>72.268370607028743</v>
      </c>
      <c r="H199" s="397">
        <v>69.109026963657683</v>
      </c>
      <c r="I199" s="397"/>
      <c r="J199" s="397"/>
      <c r="K199" s="397"/>
      <c r="L199" s="397"/>
      <c r="M199" s="397"/>
      <c r="N199" s="397">
        <v>70.012019230769226</v>
      </c>
      <c r="O199" s="397">
        <v>73.638344226579534</v>
      </c>
      <c r="P199" s="397">
        <v>51.907576571735618</v>
      </c>
      <c r="Q199" s="397">
        <v>50.181253236664936</v>
      </c>
      <c r="R199" s="397">
        <v>72.409408773045129</v>
      </c>
      <c r="S199" s="397">
        <v>61.770018061408784</v>
      </c>
      <c r="T199" s="397">
        <v>64.357017028772745</v>
      </c>
      <c r="U199" s="397">
        <v>72.275950999355246</v>
      </c>
    </row>
    <row r="200" spans="1:21">
      <c r="A200" s="1423">
        <v>40391</v>
      </c>
      <c r="B200" s="397">
        <v>65.150684931506845</v>
      </c>
      <c r="C200" s="397">
        <v>69.452449567723349</v>
      </c>
      <c r="D200" s="397">
        <v>67.835941716135991</v>
      </c>
      <c r="E200" s="397">
        <v>77.176616915422869</v>
      </c>
      <c r="F200" s="397">
        <v>69.244712990936549</v>
      </c>
      <c r="G200" s="397">
        <v>76.677316293929707</v>
      </c>
      <c r="H200" s="397">
        <v>73.153575615474793</v>
      </c>
      <c r="I200" s="397"/>
      <c r="J200" s="397"/>
      <c r="K200" s="397"/>
      <c r="L200" s="397"/>
      <c r="M200" s="397"/>
      <c r="N200" s="397">
        <v>73.617788461538453</v>
      </c>
      <c r="O200" s="397">
        <v>75.744371822803203</v>
      </c>
      <c r="P200" s="397">
        <v>57.442235357334766</v>
      </c>
      <c r="Q200" s="397">
        <v>56.240290005178657</v>
      </c>
      <c r="R200" s="397">
        <v>76.541640178003817</v>
      </c>
      <c r="S200" s="397">
        <v>66.646598434677912</v>
      </c>
      <c r="T200" s="397">
        <v>68.995889606576625</v>
      </c>
      <c r="U200" s="397">
        <v>72.920696324951635</v>
      </c>
    </row>
    <row r="201" spans="1:21">
      <c r="A201" s="1423">
        <v>40422</v>
      </c>
      <c r="B201" s="397">
        <v>67.945205479452056</v>
      </c>
      <c r="C201" s="397">
        <v>66.397694524495677</v>
      </c>
      <c r="D201" s="397">
        <v>64.975715056664868</v>
      </c>
      <c r="E201" s="397">
        <v>79.601990049751237</v>
      </c>
      <c r="F201" s="397">
        <v>72.084592145015094</v>
      </c>
      <c r="G201" s="397">
        <v>79.680511182108631</v>
      </c>
      <c r="H201" s="397">
        <v>74.384525205158269</v>
      </c>
      <c r="I201" s="397"/>
      <c r="J201" s="397"/>
      <c r="K201" s="397"/>
      <c r="L201" s="397"/>
      <c r="M201" s="397"/>
      <c r="N201" s="397">
        <v>75.72115384615384</v>
      </c>
      <c r="O201" s="397">
        <v>78.503994190268713</v>
      </c>
      <c r="P201" s="397">
        <v>57.066093498119287</v>
      </c>
      <c r="Q201" s="397">
        <v>54.272397721387875</v>
      </c>
      <c r="R201" s="397">
        <v>78.703115066751423</v>
      </c>
      <c r="S201" s="397">
        <v>69.054786273329327</v>
      </c>
      <c r="T201" s="397">
        <v>70.17028772753963</v>
      </c>
      <c r="U201" s="397">
        <v>72.662798194713091</v>
      </c>
    </row>
    <row r="202" spans="1:21">
      <c r="A202" s="1423">
        <v>40452</v>
      </c>
      <c r="B202" s="397">
        <v>72.273972602739718</v>
      </c>
      <c r="C202" s="397">
        <v>73.256484149855908</v>
      </c>
      <c r="D202" s="397">
        <v>74.096060442525626</v>
      </c>
      <c r="E202" s="397">
        <v>85.199004975124367</v>
      </c>
      <c r="F202" s="397">
        <v>77.16012084592144</v>
      </c>
      <c r="G202" s="397">
        <v>85.175718849840266</v>
      </c>
      <c r="H202" s="397">
        <v>79.953106682297786</v>
      </c>
      <c r="I202" s="397"/>
      <c r="J202" s="397"/>
      <c r="K202" s="397"/>
      <c r="L202" s="397"/>
      <c r="M202" s="397"/>
      <c r="N202" s="397">
        <v>80.408653846153854</v>
      </c>
      <c r="O202" s="397">
        <v>85.548293391430661</v>
      </c>
      <c r="P202" s="397">
        <v>65.824825362708211</v>
      </c>
      <c r="Q202" s="397">
        <v>63.386846193682025</v>
      </c>
      <c r="R202" s="397">
        <v>84.488239033693574</v>
      </c>
      <c r="S202" s="397">
        <v>72.004816375677294</v>
      </c>
      <c r="T202" s="397">
        <v>76.512037580739872</v>
      </c>
      <c r="U202" s="397">
        <v>74.274661508704057</v>
      </c>
    </row>
    <row r="203" spans="1:21">
      <c r="A203" s="1423">
        <v>40483</v>
      </c>
      <c r="B203" s="397">
        <v>73.205479452054789</v>
      </c>
      <c r="C203" s="397">
        <v>74.524495677233432</v>
      </c>
      <c r="D203" s="397">
        <v>75.769023205612513</v>
      </c>
      <c r="E203" s="397">
        <v>86.007462686567166</v>
      </c>
      <c r="F203" s="397">
        <v>76.858006042296068</v>
      </c>
      <c r="G203" s="397">
        <v>87.348242811501592</v>
      </c>
      <c r="H203" s="397">
        <v>81.535756154747943</v>
      </c>
      <c r="I203" s="397"/>
      <c r="J203" s="397"/>
      <c r="K203" s="397"/>
      <c r="L203" s="397"/>
      <c r="M203" s="397"/>
      <c r="N203" s="397">
        <v>81.911057692307693</v>
      </c>
      <c r="O203" s="397">
        <v>93.318809005083523</v>
      </c>
      <c r="P203" s="397">
        <v>67.54433100483611</v>
      </c>
      <c r="Q203" s="397">
        <v>62.195753495598126</v>
      </c>
      <c r="R203" s="397">
        <v>85.56897647806737</v>
      </c>
      <c r="S203" s="397">
        <v>76.459963877182417</v>
      </c>
      <c r="T203" s="397">
        <v>77.157956547269521</v>
      </c>
      <c r="U203" s="397">
        <v>74.597034171502258</v>
      </c>
    </row>
    <row r="204" spans="1:21">
      <c r="A204" s="1423">
        <v>40513</v>
      </c>
      <c r="B204" s="397">
        <v>72.493150684931507</v>
      </c>
      <c r="C204" s="397">
        <v>73.775216138328531</v>
      </c>
      <c r="D204" s="397">
        <v>78.575283324338898</v>
      </c>
      <c r="E204" s="397">
        <v>87.189054726368141</v>
      </c>
      <c r="F204" s="397">
        <v>78.429003021148034</v>
      </c>
      <c r="G204" s="397">
        <v>89.073482428115014</v>
      </c>
      <c r="H204" s="397">
        <v>83.411488862837061</v>
      </c>
      <c r="I204" s="397"/>
      <c r="J204" s="397"/>
      <c r="K204" s="397"/>
      <c r="L204" s="397"/>
      <c r="M204" s="397"/>
      <c r="N204" s="397">
        <v>83.293269230769226</v>
      </c>
      <c r="O204" s="397">
        <v>98.83805374001453</v>
      </c>
      <c r="P204" s="397">
        <v>72.487909725953784</v>
      </c>
      <c r="Q204" s="397">
        <v>66.494044536509577</v>
      </c>
      <c r="R204" s="397">
        <v>87.031150667514297</v>
      </c>
      <c r="S204" s="397">
        <v>76.459963877182417</v>
      </c>
      <c r="T204" s="397">
        <v>79.154433352906636</v>
      </c>
      <c r="U204" s="397">
        <v>75.693101225016122</v>
      </c>
    </row>
    <row r="205" spans="1:21">
      <c r="A205" s="1423">
        <v>40544</v>
      </c>
      <c r="B205" s="397">
        <v>72.109589041095887</v>
      </c>
      <c r="C205" s="397">
        <v>68.933717579250711</v>
      </c>
      <c r="D205" s="397">
        <v>78.521316783594159</v>
      </c>
      <c r="E205" s="397">
        <v>89.552238805970148</v>
      </c>
      <c r="F205" s="397">
        <v>81.26888217522658</v>
      </c>
      <c r="G205" s="397">
        <v>90.607028753993617</v>
      </c>
      <c r="H205" s="397">
        <v>85.463071512309511</v>
      </c>
      <c r="I205" s="397"/>
      <c r="J205" s="397"/>
      <c r="K205" s="397"/>
      <c r="L205" s="397"/>
      <c r="M205" s="397"/>
      <c r="N205" s="397">
        <v>86.29807692307692</v>
      </c>
      <c r="O205" s="397">
        <v>98.111837327523617</v>
      </c>
      <c r="P205" s="397">
        <v>72.86405158516925</v>
      </c>
      <c r="Q205" s="397">
        <v>66.13153806317969</v>
      </c>
      <c r="R205" s="397">
        <v>88.938334392879838</v>
      </c>
      <c r="S205" s="397">
        <v>76.760987357013846</v>
      </c>
      <c r="T205" s="397">
        <v>80.270111567821473</v>
      </c>
      <c r="U205" s="397">
        <v>76.853642811089614</v>
      </c>
    </row>
    <row r="206" spans="1:21">
      <c r="A206" s="1423">
        <v>40575</v>
      </c>
      <c r="B206" s="397">
        <v>74.246575342465746</v>
      </c>
      <c r="C206" s="397">
        <v>74.466858789625348</v>
      </c>
      <c r="D206" s="397">
        <v>78.251484079870465</v>
      </c>
      <c r="E206" s="397">
        <v>91.293532338308452</v>
      </c>
      <c r="F206" s="397">
        <v>83.323262839879149</v>
      </c>
      <c r="G206" s="397">
        <v>91.565495207667738</v>
      </c>
      <c r="H206" s="397">
        <v>85.697538100820637</v>
      </c>
      <c r="I206" s="397"/>
      <c r="J206" s="397"/>
      <c r="K206" s="397"/>
      <c r="L206" s="397"/>
      <c r="M206" s="397"/>
      <c r="N206" s="397">
        <v>86.838942307692307</v>
      </c>
      <c r="O206" s="397">
        <v>95.715323166303577</v>
      </c>
      <c r="P206" s="397">
        <v>71.46695325094035</v>
      </c>
      <c r="Q206" s="397">
        <v>64.836872087001552</v>
      </c>
      <c r="R206" s="397">
        <v>90.146217418944687</v>
      </c>
      <c r="S206" s="397">
        <v>77.904876580373269</v>
      </c>
      <c r="T206" s="397">
        <v>81.209630064591892</v>
      </c>
      <c r="U206" s="397">
        <v>78.01418439716312</v>
      </c>
    </row>
    <row r="207" spans="1:21">
      <c r="A207" s="1423">
        <v>40603</v>
      </c>
      <c r="B207" s="397">
        <v>78.958904109589028</v>
      </c>
      <c r="C207" s="397">
        <v>86.051873198847275</v>
      </c>
      <c r="D207" s="397">
        <v>80.679978413383694</v>
      </c>
      <c r="E207" s="397">
        <v>93.843283582089541</v>
      </c>
      <c r="F207" s="397">
        <v>88.277945619335341</v>
      </c>
      <c r="G207" s="397">
        <v>94.760383386581466</v>
      </c>
      <c r="H207" s="397">
        <v>88.100820633059797</v>
      </c>
      <c r="I207" s="397"/>
      <c r="J207" s="397"/>
      <c r="K207" s="397"/>
      <c r="L207" s="397"/>
      <c r="M207" s="397"/>
      <c r="N207" s="397">
        <v>89.603365384615373</v>
      </c>
      <c r="O207" s="397">
        <v>96.223674655047219</v>
      </c>
      <c r="P207" s="397">
        <v>73.777538957549709</v>
      </c>
      <c r="Q207" s="397">
        <v>68.720870015535979</v>
      </c>
      <c r="R207" s="397">
        <v>93.452002542911629</v>
      </c>
      <c r="S207" s="397">
        <v>81.998795906080673</v>
      </c>
      <c r="T207" s="397">
        <v>85.085143863769815</v>
      </c>
      <c r="U207" s="397">
        <v>79.303675048355899</v>
      </c>
    </row>
    <row r="208" spans="1:21">
      <c r="A208" s="1423">
        <v>40634</v>
      </c>
      <c r="B208" s="397">
        <v>77.479452054794521</v>
      </c>
      <c r="C208" s="397">
        <v>86.224783861671469</v>
      </c>
      <c r="D208" s="397">
        <v>79.654614139233658</v>
      </c>
      <c r="E208" s="397">
        <v>93.159203980099505</v>
      </c>
      <c r="F208" s="397">
        <v>89.78851963746223</v>
      </c>
      <c r="G208" s="397">
        <v>93.418530351437695</v>
      </c>
      <c r="H208" s="397">
        <v>86.928487690504113</v>
      </c>
      <c r="I208" s="397"/>
      <c r="J208" s="397"/>
      <c r="K208" s="397"/>
      <c r="L208" s="397"/>
      <c r="M208" s="397"/>
      <c r="N208" s="397">
        <v>87.92067307692308</v>
      </c>
      <c r="O208" s="397">
        <v>97.022512708787232</v>
      </c>
      <c r="P208" s="397">
        <v>71.198280494357874</v>
      </c>
      <c r="Q208" s="397">
        <v>66.338684619368195</v>
      </c>
      <c r="R208" s="397">
        <v>93.134138588684038</v>
      </c>
      <c r="S208" s="397">
        <v>82.841661649608668</v>
      </c>
      <c r="T208" s="397">
        <v>84.263065179095705</v>
      </c>
      <c r="U208" s="397">
        <v>79.04577691811734</v>
      </c>
    </row>
    <row r="209" spans="1:21">
      <c r="A209" s="1423">
        <v>40664</v>
      </c>
      <c r="B209" s="397">
        <v>78.465753424657521</v>
      </c>
      <c r="C209" s="397">
        <v>84.956772334293959</v>
      </c>
      <c r="D209" s="397">
        <v>85.80679978413383</v>
      </c>
      <c r="E209" s="397">
        <v>90.111940298507463</v>
      </c>
      <c r="F209" s="397">
        <v>88.157099697885201</v>
      </c>
      <c r="G209" s="397">
        <v>90.670926517571885</v>
      </c>
      <c r="H209" s="397">
        <v>84.994138335287232</v>
      </c>
      <c r="I209" s="397"/>
      <c r="J209" s="397"/>
      <c r="K209" s="397"/>
      <c r="L209" s="397"/>
      <c r="M209" s="397"/>
      <c r="N209" s="397">
        <v>85.21634615384616</v>
      </c>
      <c r="O209" s="397">
        <v>93.464052287581708</v>
      </c>
      <c r="P209" s="397">
        <v>76.894142933906494</v>
      </c>
      <c r="Q209" s="397">
        <v>75.970999482133593</v>
      </c>
      <c r="R209" s="397">
        <v>92.116973935155755</v>
      </c>
      <c r="S209" s="397">
        <v>82.78145695364239</v>
      </c>
      <c r="T209" s="397">
        <v>85.026423957721661</v>
      </c>
      <c r="U209" s="397">
        <v>79.04577691811734</v>
      </c>
    </row>
    <row r="210" spans="1:21">
      <c r="A210" s="1423">
        <v>40695</v>
      </c>
      <c r="B210" s="397">
        <v>78.68493150684931</v>
      </c>
      <c r="C210" s="397">
        <v>89.971181556195958</v>
      </c>
      <c r="D210" s="397">
        <v>75.445223961144094</v>
      </c>
      <c r="E210" s="397">
        <v>86.753731343283576</v>
      </c>
      <c r="F210" s="397">
        <v>85.740181268882168</v>
      </c>
      <c r="G210" s="397">
        <v>88.24281150159743</v>
      </c>
      <c r="H210" s="397">
        <v>82.121922626025793</v>
      </c>
      <c r="I210" s="397"/>
      <c r="J210" s="397"/>
      <c r="K210" s="397"/>
      <c r="L210" s="397"/>
      <c r="M210" s="397"/>
      <c r="N210" s="397">
        <v>81.97115384615384</v>
      </c>
      <c r="O210" s="397">
        <v>91.067538126361669</v>
      </c>
      <c r="P210" s="397">
        <v>68.35034927458355</v>
      </c>
      <c r="Q210" s="397">
        <v>64.111859140341792</v>
      </c>
      <c r="R210" s="397">
        <v>88.68404322949776</v>
      </c>
      <c r="S210" s="397">
        <v>82.42022877784467</v>
      </c>
      <c r="T210" s="397">
        <v>80.681150910158536</v>
      </c>
      <c r="U210" s="397">
        <v>78.594455190199881</v>
      </c>
    </row>
    <row r="211" spans="1:21">
      <c r="A211" s="1423">
        <v>40725</v>
      </c>
      <c r="B211" s="397">
        <v>78.520547945205479</v>
      </c>
      <c r="C211" s="397">
        <v>85.936599423631122</v>
      </c>
      <c r="D211" s="397">
        <v>76.632487857528318</v>
      </c>
      <c r="E211" s="397">
        <v>84.888059701492523</v>
      </c>
      <c r="F211" s="397">
        <v>84.712990936555883</v>
      </c>
      <c r="G211" s="397">
        <v>84.856230031948883</v>
      </c>
      <c r="H211" s="397">
        <v>82.121922626025793</v>
      </c>
      <c r="I211" s="397"/>
      <c r="J211" s="397"/>
      <c r="K211" s="397"/>
      <c r="L211" s="397"/>
      <c r="M211" s="397"/>
      <c r="N211" s="397">
        <v>81.430288461538453</v>
      </c>
      <c r="O211" s="397">
        <v>89.978213507625284</v>
      </c>
      <c r="P211" s="397">
        <v>66.953250940354636</v>
      </c>
      <c r="Q211" s="397">
        <v>62.143966856551003</v>
      </c>
      <c r="R211" s="397">
        <v>89.383343928798467</v>
      </c>
      <c r="S211" s="397">
        <v>80.192655027092101</v>
      </c>
      <c r="T211" s="397">
        <v>78.978273634762175</v>
      </c>
      <c r="U211" s="397">
        <v>78.594455190199881</v>
      </c>
    </row>
    <row r="212" spans="1:21">
      <c r="A212" s="1423">
        <v>40756</v>
      </c>
      <c r="B212" s="397">
        <v>80.328767123287662</v>
      </c>
      <c r="C212" s="397">
        <v>87.146974063400577</v>
      </c>
      <c r="D212" s="397">
        <v>85.213167835941704</v>
      </c>
      <c r="E212" s="397">
        <v>87.873134328358205</v>
      </c>
      <c r="F212" s="397">
        <v>86.525679758308144</v>
      </c>
      <c r="G212" s="397">
        <v>89.840255591054301</v>
      </c>
      <c r="H212" s="397">
        <v>82.64947245017585</v>
      </c>
      <c r="I212" s="397"/>
      <c r="J212" s="397"/>
      <c r="K212" s="397"/>
      <c r="L212" s="397"/>
      <c r="M212" s="397"/>
      <c r="N212" s="397">
        <v>83.53365384615384</v>
      </c>
      <c r="O212" s="397">
        <v>91.793754538852596</v>
      </c>
      <c r="P212" s="397">
        <v>75.926921010209568</v>
      </c>
      <c r="Q212" s="397">
        <v>74.106680476437077</v>
      </c>
      <c r="R212" s="397">
        <v>90.336935791481238</v>
      </c>
      <c r="S212" s="397">
        <v>82.661047561709822</v>
      </c>
      <c r="T212" s="397">
        <v>83.734586024662349</v>
      </c>
      <c r="U212" s="397">
        <v>79.368149580915528</v>
      </c>
    </row>
    <row r="213" spans="1:21">
      <c r="A213" s="1423">
        <v>40787</v>
      </c>
      <c r="B213" s="397">
        <v>79.178082191780817</v>
      </c>
      <c r="C213" s="397">
        <v>81.959654178674342</v>
      </c>
      <c r="D213" s="397">
        <v>85.159201295196979</v>
      </c>
      <c r="E213" s="397">
        <v>86.318407960199011</v>
      </c>
      <c r="F213" s="397">
        <v>85.075528700906347</v>
      </c>
      <c r="G213" s="397">
        <v>88.115015974440894</v>
      </c>
      <c r="H213" s="397">
        <v>82.297772567409154</v>
      </c>
      <c r="I213" s="397"/>
      <c r="J213" s="397"/>
      <c r="K213" s="397"/>
      <c r="L213" s="397"/>
      <c r="M213" s="397"/>
      <c r="N213" s="397">
        <v>82.992788461538453</v>
      </c>
      <c r="O213" s="397">
        <v>89.397240377632542</v>
      </c>
      <c r="P213" s="397">
        <v>74.314884470714674</v>
      </c>
      <c r="Q213" s="397">
        <v>72.656654583117557</v>
      </c>
      <c r="R213" s="397">
        <v>88.429752066115697</v>
      </c>
      <c r="S213" s="397">
        <v>79.28958458759783</v>
      </c>
      <c r="T213" s="397">
        <v>82.090428655314156</v>
      </c>
      <c r="U213" s="397">
        <v>79.497098646034814</v>
      </c>
    </row>
    <row r="214" spans="1:21">
      <c r="A214" s="1423">
        <v>40817</v>
      </c>
      <c r="B214" s="397">
        <v>78.68493150684931</v>
      </c>
      <c r="C214" s="397">
        <v>85.878962536023053</v>
      </c>
      <c r="D214" s="397">
        <v>93.470048569886657</v>
      </c>
      <c r="E214" s="397">
        <v>77.176616915422869</v>
      </c>
      <c r="F214" s="397">
        <v>71.359516616314195</v>
      </c>
      <c r="G214" s="397">
        <v>76.869009584664525</v>
      </c>
      <c r="H214" s="397">
        <v>73.681125439624864</v>
      </c>
      <c r="I214" s="397"/>
      <c r="J214" s="397"/>
      <c r="K214" s="397"/>
      <c r="L214" s="397"/>
      <c r="M214" s="397"/>
      <c r="N214" s="397">
        <v>73.37740384615384</v>
      </c>
      <c r="O214" s="397">
        <v>80.610021786492382</v>
      </c>
      <c r="P214" s="397">
        <v>85.437936593229438</v>
      </c>
      <c r="Q214" s="397">
        <v>89.383738995339186</v>
      </c>
      <c r="R214" s="397">
        <v>80.801017164653516</v>
      </c>
      <c r="S214" s="397">
        <v>73.931366646598434</v>
      </c>
      <c r="T214" s="397">
        <v>79.624192601291824</v>
      </c>
      <c r="U214" s="397">
        <v>78.852353320438425</v>
      </c>
    </row>
    <row r="215" spans="1:21">
      <c r="A215" s="1423">
        <v>40848</v>
      </c>
      <c r="B215" s="397">
        <v>80.219178082191775</v>
      </c>
      <c r="C215" s="397">
        <v>81.498559077809801</v>
      </c>
      <c r="D215" s="397">
        <v>85.536967080410136</v>
      </c>
      <c r="E215" s="397">
        <v>72.325870646766163</v>
      </c>
      <c r="F215" s="397">
        <v>69.969788519637461</v>
      </c>
      <c r="G215" s="397">
        <v>71.182108626198087</v>
      </c>
      <c r="H215" s="397">
        <v>69.519343493552171</v>
      </c>
      <c r="I215" s="397"/>
      <c r="J215" s="397"/>
      <c r="K215" s="397"/>
      <c r="L215" s="397"/>
      <c r="M215" s="397"/>
      <c r="N215" s="397">
        <v>69.591346153846146</v>
      </c>
      <c r="O215" s="397">
        <v>79.883805374001469</v>
      </c>
      <c r="P215" s="397">
        <v>83.987103707684042</v>
      </c>
      <c r="Q215" s="397">
        <v>82.755049197307088</v>
      </c>
      <c r="R215" s="397">
        <v>73.3630006357279</v>
      </c>
      <c r="S215" s="397">
        <v>72.305839855508722</v>
      </c>
      <c r="T215" s="397">
        <v>75.5137991779213</v>
      </c>
      <c r="U215" s="397">
        <v>78.787878787878782</v>
      </c>
    </row>
    <row r="216" spans="1:21">
      <c r="A216" s="1423">
        <v>40878</v>
      </c>
      <c r="B216" s="397">
        <v>77.808219178082183</v>
      </c>
      <c r="C216" s="397">
        <v>69.567723342939487</v>
      </c>
      <c r="D216" s="397">
        <v>83.43227199136534</v>
      </c>
      <c r="E216" s="397">
        <v>73.942786069651731</v>
      </c>
      <c r="F216" s="397">
        <v>70.271903323262833</v>
      </c>
      <c r="G216" s="397">
        <v>72.460063897763575</v>
      </c>
      <c r="H216" s="397">
        <v>70.398593200468937</v>
      </c>
      <c r="I216" s="397"/>
      <c r="J216" s="397"/>
      <c r="K216" s="397"/>
      <c r="L216" s="397"/>
      <c r="M216" s="397"/>
      <c r="N216" s="397">
        <v>70.853365384615387</v>
      </c>
      <c r="O216" s="397">
        <v>81.699346405228766</v>
      </c>
      <c r="P216" s="397">
        <v>83.557227297152068</v>
      </c>
      <c r="Q216" s="397">
        <v>83.428275504919725</v>
      </c>
      <c r="R216" s="397">
        <v>74.7616020343293</v>
      </c>
      <c r="S216" s="397">
        <v>70.198675496688736</v>
      </c>
      <c r="T216" s="397">
        <v>75.572519083969453</v>
      </c>
      <c r="U216" s="397">
        <v>79.432624113475171</v>
      </c>
    </row>
    <row r="217" spans="1:21">
      <c r="A217" s="1423">
        <v>40909</v>
      </c>
      <c r="B217" s="397">
        <v>73.369863013698634</v>
      </c>
      <c r="C217" s="397">
        <v>68.069164265129686</v>
      </c>
      <c r="D217" s="397">
        <v>80.895844576362649</v>
      </c>
      <c r="E217" s="397">
        <v>73.134328358208947</v>
      </c>
      <c r="F217" s="397">
        <v>67.854984894259815</v>
      </c>
      <c r="G217" s="397">
        <v>71.693290734824274</v>
      </c>
      <c r="H217" s="397">
        <v>70.281359906213368</v>
      </c>
      <c r="I217" s="397"/>
      <c r="J217" s="397"/>
      <c r="K217" s="397"/>
      <c r="L217" s="397"/>
      <c r="M217" s="397"/>
      <c r="N217" s="397">
        <v>71.334134615384613</v>
      </c>
      <c r="O217" s="397">
        <v>77.632534495279614</v>
      </c>
      <c r="P217" s="397">
        <v>76.732939279957009</v>
      </c>
      <c r="Q217" s="397">
        <v>78.042465044018627</v>
      </c>
      <c r="R217" s="397">
        <v>74.507310870947236</v>
      </c>
      <c r="S217" s="397">
        <v>68.151715833835041</v>
      </c>
      <c r="T217" s="397">
        <v>73.047563123898996</v>
      </c>
      <c r="U217" s="397">
        <v>80.270793036750476</v>
      </c>
    </row>
    <row r="218" spans="1:21">
      <c r="A218" s="1423">
        <v>40940</v>
      </c>
      <c r="B218" s="397">
        <v>72.986301369863</v>
      </c>
      <c r="C218" s="397">
        <v>72.507204610951007</v>
      </c>
      <c r="D218" s="397">
        <v>78.683216405828389</v>
      </c>
      <c r="E218" s="397">
        <v>74.56467661691542</v>
      </c>
      <c r="F218" s="397">
        <v>70.513595166163142</v>
      </c>
      <c r="G218" s="397">
        <v>74.888178913738017</v>
      </c>
      <c r="H218" s="397">
        <v>70.808909730363425</v>
      </c>
      <c r="I218" s="397"/>
      <c r="J218" s="397"/>
      <c r="K218" s="397"/>
      <c r="L218" s="397"/>
      <c r="M218" s="397"/>
      <c r="N218" s="397">
        <v>72.115384615384613</v>
      </c>
      <c r="O218" s="397">
        <v>76.978939724037772</v>
      </c>
      <c r="P218" s="397">
        <v>73.025255239118749</v>
      </c>
      <c r="Q218" s="397">
        <v>73.640600725012931</v>
      </c>
      <c r="R218" s="397">
        <v>75.07946598855689</v>
      </c>
      <c r="S218" s="397">
        <v>68.874172185430467</v>
      </c>
      <c r="T218" s="397">
        <v>73.282442748091597</v>
      </c>
      <c r="U218" s="397">
        <v>81.495809155383625</v>
      </c>
    </row>
    <row r="219" spans="1:21">
      <c r="A219" s="1423">
        <v>40969</v>
      </c>
      <c r="B219" s="397">
        <v>69.205479452054789</v>
      </c>
      <c r="C219" s="397">
        <v>67.319884726224785</v>
      </c>
      <c r="D219" s="397">
        <v>69.886670264436049</v>
      </c>
      <c r="E219" s="397">
        <v>72.325870646766163</v>
      </c>
      <c r="F219" s="397">
        <v>68.761329305135945</v>
      </c>
      <c r="G219" s="397">
        <v>71.693290734824274</v>
      </c>
      <c r="H219" s="397">
        <v>69.167643610785461</v>
      </c>
      <c r="I219" s="397"/>
      <c r="J219" s="397"/>
      <c r="K219" s="397"/>
      <c r="L219" s="397"/>
      <c r="M219" s="397"/>
      <c r="N219" s="397">
        <v>69.831730769230774</v>
      </c>
      <c r="O219" s="397">
        <v>74.872912127814089</v>
      </c>
      <c r="P219" s="397">
        <v>65.287479849543246</v>
      </c>
      <c r="Q219" s="397">
        <v>62.920766442257893</v>
      </c>
      <c r="R219" s="397">
        <v>73.998728544183081</v>
      </c>
      <c r="S219" s="397">
        <v>67.730282962071044</v>
      </c>
      <c r="T219" s="397">
        <v>68.819729888432178</v>
      </c>
      <c r="U219" s="397">
        <v>81.882656350741456</v>
      </c>
    </row>
    <row r="220" spans="1:21">
      <c r="A220" s="1423">
        <v>41000</v>
      </c>
      <c r="B220" s="397">
        <v>68.767123287671225</v>
      </c>
      <c r="C220" s="397">
        <v>66.628242074927954</v>
      </c>
      <c r="D220" s="397">
        <v>73.610361575822978</v>
      </c>
      <c r="E220" s="397">
        <v>70.833333333333329</v>
      </c>
      <c r="F220" s="397">
        <v>66.586102719033235</v>
      </c>
      <c r="G220" s="397">
        <v>70.798722044728436</v>
      </c>
      <c r="H220" s="397">
        <v>68.347010550996487</v>
      </c>
      <c r="I220" s="397"/>
      <c r="J220" s="397"/>
      <c r="K220" s="397"/>
      <c r="L220" s="397"/>
      <c r="M220" s="397"/>
      <c r="N220" s="397">
        <v>68.629807692307693</v>
      </c>
      <c r="O220" s="397">
        <v>72.839506172839521</v>
      </c>
      <c r="P220" s="397">
        <v>67.490596453519601</v>
      </c>
      <c r="Q220" s="397">
        <v>68.720870015535979</v>
      </c>
      <c r="R220" s="397">
        <v>73.553719008264451</v>
      </c>
      <c r="S220" s="397">
        <v>65.984346779048764</v>
      </c>
      <c r="T220" s="397">
        <v>69.172049324721073</v>
      </c>
      <c r="U220" s="397">
        <v>81.689232753062541</v>
      </c>
    </row>
    <row r="221" spans="1:21">
      <c r="A221" s="1423">
        <v>41030</v>
      </c>
      <c r="B221" s="397">
        <v>69.643835616438352</v>
      </c>
      <c r="C221" s="397">
        <v>72.27665706051873</v>
      </c>
      <c r="D221" s="397">
        <v>70.372369131138683</v>
      </c>
      <c r="E221" s="397">
        <v>71.641791044776113</v>
      </c>
      <c r="F221" s="397">
        <v>67.009063444108762</v>
      </c>
      <c r="G221" s="397">
        <v>69.840255591054301</v>
      </c>
      <c r="H221" s="397">
        <v>66.471277842907398</v>
      </c>
      <c r="I221" s="397"/>
      <c r="J221" s="397"/>
      <c r="K221" s="397"/>
      <c r="L221" s="397"/>
      <c r="M221" s="397"/>
      <c r="N221" s="397">
        <v>67.96875</v>
      </c>
      <c r="O221" s="397">
        <v>70.588235294117652</v>
      </c>
      <c r="P221" s="397">
        <v>64.803868887694776</v>
      </c>
      <c r="Q221" s="397">
        <v>63.386846193682025</v>
      </c>
      <c r="R221" s="397">
        <v>73.808010171646529</v>
      </c>
      <c r="S221" s="397">
        <v>64.780252859723049</v>
      </c>
      <c r="T221" s="397">
        <v>68.291250733998822</v>
      </c>
      <c r="U221" s="397">
        <v>82.011605415860743</v>
      </c>
    </row>
    <row r="222" spans="1:21">
      <c r="A222" s="1423">
        <v>41061</v>
      </c>
      <c r="B222" s="397">
        <v>68.986301369863014</v>
      </c>
      <c r="C222" s="397">
        <v>72.046109510086453</v>
      </c>
      <c r="D222" s="397">
        <v>65.083648138154331</v>
      </c>
      <c r="E222" s="397">
        <v>68.53233830845771</v>
      </c>
      <c r="F222" s="397">
        <v>66.465256797583081</v>
      </c>
      <c r="G222" s="397">
        <v>69.904153354632584</v>
      </c>
      <c r="H222" s="397">
        <v>65.240328253223922</v>
      </c>
      <c r="I222" s="397"/>
      <c r="J222" s="397"/>
      <c r="K222" s="397"/>
      <c r="L222" s="397"/>
      <c r="M222" s="397"/>
      <c r="N222" s="397">
        <v>67.24759615384616</v>
      </c>
      <c r="O222" s="397">
        <v>70.442992011619467</v>
      </c>
      <c r="P222" s="397">
        <v>61.418592154755501</v>
      </c>
      <c r="Q222" s="397">
        <v>59.813568099430341</v>
      </c>
      <c r="R222" s="397">
        <v>72.155117609663051</v>
      </c>
      <c r="S222" s="397">
        <v>62.974111980734492</v>
      </c>
      <c r="T222" s="397">
        <v>66.294773928361707</v>
      </c>
      <c r="U222" s="397">
        <v>81.689232753062541</v>
      </c>
    </row>
    <row r="223" spans="1:21">
      <c r="A223" s="1423">
        <v>41091</v>
      </c>
      <c r="B223" s="397">
        <v>70.575342465753423</v>
      </c>
      <c r="C223" s="397">
        <v>72.334293948126799</v>
      </c>
      <c r="D223" s="397">
        <v>64.490016189962219</v>
      </c>
      <c r="E223" s="397">
        <v>69.21641791044776</v>
      </c>
      <c r="F223" s="397">
        <v>67.432024169184288</v>
      </c>
      <c r="G223" s="397">
        <v>69.265175718849846</v>
      </c>
      <c r="H223" s="397">
        <v>64.83001172332942</v>
      </c>
      <c r="I223" s="397"/>
      <c r="J223" s="397"/>
      <c r="K223" s="397"/>
      <c r="L223" s="397"/>
      <c r="M223" s="397"/>
      <c r="N223" s="397">
        <v>66.586538461538453</v>
      </c>
      <c r="O223" s="397">
        <v>71.24183006535948</v>
      </c>
      <c r="P223" s="397">
        <v>57.979580870499731</v>
      </c>
      <c r="Q223" s="397">
        <v>56.34386328327291</v>
      </c>
      <c r="R223" s="397">
        <v>71.265098537825807</v>
      </c>
      <c r="S223" s="397">
        <v>63.937387116195069</v>
      </c>
      <c r="T223" s="397">
        <v>65.825014679976505</v>
      </c>
      <c r="U223" s="397">
        <v>81.75370728562217</v>
      </c>
    </row>
    <row r="224" spans="1:21">
      <c r="A224" s="1423">
        <v>41122</v>
      </c>
      <c r="B224" s="397">
        <v>71.671232876712338</v>
      </c>
      <c r="C224" s="397">
        <v>71.642651296829968</v>
      </c>
      <c r="D224" s="397">
        <v>65.353480841878024</v>
      </c>
      <c r="E224" s="397">
        <v>68.905472636815915</v>
      </c>
      <c r="F224" s="397">
        <v>67.190332326283979</v>
      </c>
      <c r="G224" s="397">
        <v>69.456869009584665</v>
      </c>
      <c r="H224" s="397">
        <v>64.361078546307155</v>
      </c>
      <c r="I224" s="397"/>
      <c r="J224" s="397"/>
      <c r="K224" s="397"/>
      <c r="L224" s="397"/>
      <c r="M224" s="397"/>
      <c r="N224" s="397">
        <v>66.706730769230759</v>
      </c>
      <c r="O224" s="397">
        <v>70.660856935366752</v>
      </c>
      <c r="P224" s="397">
        <v>58.946802794196664</v>
      </c>
      <c r="Q224" s="397">
        <v>58.467115484205074</v>
      </c>
      <c r="R224" s="397">
        <v>72.28226319135409</v>
      </c>
      <c r="S224" s="397">
        <v>63.455749548464787</v>
      </c>
      <c r="T224" s="397">
        <v>66.236054022313553</v>
      </c>
      <c r="U224" s="397">
        <v>81.560283687943254</v>
      </c>
    </row>
    <row r="225" spans="1:21">
      <c r="A225" s="1423">
        <v>41153</v>
      </c>
      <c r="B225" s="397">
        <v>70.301369863013704</v>
      </c>
      <c r="C225" s="397">
        <v>70.893371757925067</v>
      </c>
      <c r="D225" s="397">
        <v>66.702644360496478</v>
      </c>
      <c r="E225" s="397">
        <v>70.273631840796014</v>
      </c>
      <c r="F225" s="397">
        <v>68.580060422960727</v>
      </c>
      <c r="G225" s="397">
        <v>70.159744408945684</v>
      </c>
      <c r="H225" s="397">
        <v>65.416178194607269</v>
      </c>
      <c r="I225" s="397"/>
      <c r="J225" s="397"/>
      <c r="K225" s="397"/>
      <c r="L225" s="397"/>
      <c r="M225" s="397"/>
      <c r="N225" s="397">
        <v>67.54807692307692</v>
      </c>
      <c r="O225" s="397">
        <v>72.185911401597693</v>
      </c>
      <c r="P225" s="397">
        <v>59.645351961311121</v>
      </c>
      <c r="Q225" s="397">
        <v>58.415328845157944</v>
      </c>
      <c r="R225" s="397">
        <v>72.917991099809271</v>
      </c>
      <c r="S225" s="397">
        <v>64.780252859723049</v>
      </c>
      <c r="T225" s="397">
        <v>66.940692894891356</v>
      </c>
      <c r="U225" s="397">
        <v>81.689232753062541</v>
      </c>
    </row>
    <row r="226" spans="1:21">
      <c r="A226" s="1423">
        <v>41183</v>
      </c>
      <c r="B226" s="397">
        <v>69.589041095890408</v>
      </c>
      <c r="C226" s="397">
        <v>69.048991354466864</v>
      </c>
      <c r="D226" s="397">
        <v>68.321640582838626</v>
      </c>
      <c r="E226" s="397">
        <v>72.263681592039802</v>
      </c>
      <c r="F226" s="397">
        <v>69.848942598187307</v>
      </c>
      <c r="G226" s="397">
        <v>72.843450479233226</v>
      </c>
      <c r="H226" s="397">
        <v>67.526377491207512</v>
      </c>
      <c r="I226" s="397"/>
      <c r="J226" s="397"/>
      <c r="K226" s="397"/>
      <c r="L226" s="397"/>
      <c r="M226" s="397"/>
      <c r="N226" s="397">
        <v>69.771634615384613</v>
      </c>
      <c r="O226" s="397">
        <v>74.146695715323176</v>
      </c>
      <c r="P226" s="397">
        <v>61.472326706072003</v>
      </c>
      <c r="Q226" s="397">
        <v>60.383221128948726</v>
      </c>
      <c r="R226" s="397">
        <v>73.553719008264451</v>
      </c>
      <c r="S226" s="397">
        <v>64.118001204093915</v>
      </c>
      <c r="T226" s="397">
        <v>68.408690546095116</v>
      </c>
      <c r="U226" s="397">
        <v>81.495809155383625</v>
      </c>
    </row>
    <row r="227" spans="1:21">
      <c r="A227" s="1423">
        <v>41214</v>
      </c>
      <c r="B227" s="397">
        <v>73.260273972602732</v>
      </c>
      <c r="C227" s="397">
        <v>68.53025936599424</v>
      </c>
      <c r="D227" s="397">
        <v>72.42309767943874</v>
      </c>
      <c r="E227" s="397">
        <v>73.258706467661682</v>
      </c>
      <c r="F227" s="397">
        <v>71.238670694864041</v>
      </c>
      <c r="G227" s="397">
        <v>74.376996805111816</v>
      </c>
      <c r="H227" s="397">
        <v>68.229777256740917</v>
      </c>
      <c r="I227" s="397"/>
      <c r="J227" s="397"/>
      <c r="K227" s="397"/>
      <c r="L227" s="397"/>
      <c r="M227" s="397"/>
      <c r="N227" s="397">
        <v>70.973557692307679</v>
      </c>
      <c r="O227" s="397">
        <v>76.180101670297759</v>
      </c>
      <c r="P227" s="397">
        <v>67.06072004298764</v>
      </c>
      <c r="Q227" s="397">
        <v>65.561885033661312</v>
      </c>
      <c r="R227" s="397">
        <v>74.7616020343293</v>
      </c>
      <c r="S227" s="397">
        <v>67.369054786273338</v>
      </c>
      <c r="T227" s="397">
        <v>70.757486788021126</v>
      </c>
      <c r="U227" s="397">
        <v>82.011605415860743</v>
      </c>
    </row>
    <row r="228" spans="1:21">
      <c r="A228" s="1423">
        <v>41244</v>
      </c>
      <c r="B228" s="397">
        <v>72.602739726027394</v>
      </c>
      <c r="C228" s="397">
        <v>69.164265129683002</v>
      </c>
      <c r="D228" s="397">
        <v>75.121424716675648</v>
      </c>
      <c r="E228" s="397">
        <v>74.129353233830841</v>
      </c>
      <c r="F228" s="397">
        <v>72.749244712990929</v>
      </c>
      <c r="G228" s="397">
        <v>77.188498402555908</v>
      </c>
      <c r="H228" s="397">
        <v>70.984759671746772</v>
      </c>
      <c r="I228" s="397"/>
      <c r="J228" s="397"/>
      <c r="K228" s="397"/>
      <c r="L228" s="397"/>
      <c r="M228" s="397"/>
      <c r="N228" s="397">
        <v>73.197115384615387</v>
      </c>
      <c r="O228" s="397">
        <v>82.716049382716065</v>
      </c>
      <c r="P228" s="397">
        <v>72.004298764105314</v>
      </c>
      <c r="Q228" s="397">
        <v>69.290523045054371</v>
      </c>
      <c r="R228" s="397">
        <v>75.715193897012071</v>
      </c>
      <c r="S228" s="397">
        <v>70.439494280553888</v>
      </c>
      <c r="T228" s="397">
        <v>72.812683499706395</v>
      </c>
      <c r="U228" s="397">
        <v>82.591876208897474</v>
      </c>
    </row>
    <row r="229" spans="1:21">
      <c r="A229" s="1423">
        <v>41275</v>
      </c>
      <c r="B229" s="397">
        <v>69.589041095890408</v>
      </c>
      <c r="C229" s="397">
        <v>65.936599423631122</v>
      </c>
      <c r="D229" s="397">
        <v>74.581759309228261</v>
      </c>
      <c r="E229" s="397">
        <v>75.06218905472636</v>
      </c>
      <c r="F229" s="397">
        <v>71.601208459214504</v>
      </c>
      <c r="G229" s="397">
        <v>75.718849840255587</v>
      </c>
      <c r="H229" s="397">
        <v>71.512309495896844</v>
      </c>
      <c r="I229" s="397"/>
      <c r="J229" s="397"/>
      <c r="K229" s="397"/>
      <c r="L229" s="397"/>
      <c r="M229" s="397"/>
      <c r="N229" s="397">
        <v>72.59615384615384</v>
      </c>
      <c r="O229" s="397">
        <v>77.7051561365287</v>
      </c>
      <c r="P229" s="397">
        <v>74.52982267598064</v>
      </c>
      <c r="Q229" s="397">
        <v>73.537027446918685</v>
      </c>
      <c r="R229" s="397">
        <v>75.397329942784481</v>
      </c>
      <c r="S229" s="397">
        <v>70.620108368452733</v>
      </c>
      <c r="T229" s="397">
        <v>73.282442748091597</v>
      </c>
      <c r="U229" s="397">
        <v>83.558994197292066</v>
      </c>
    </row>
    <row r="230" spans="1:21">
      <c r="A230" s="1423">
        <v>41306</v>
      </c>
      <c r="B230" s="397">
        <v>70.68493150684931</v>
      </c>
      <c r="C230" s="397">
        <v>67.72334293948127</v>
      </c>
      <c r="D230" s="397">
        <v>70.372369131138683</v>
      </c>
      <c r="E230" s="397">
        <v>72.450248756218897</v>
      </c>
      <c r="F230" s="397">
        <v>70.271903323262833</v>
      </c>
      <c r="G230" s="397">
        <v>73.482428115015978</v>
      </c>
      <c r="H230" s="397">
        <v>69.519343493552171</v>
      </c>
      <c r="I230" s="397"/>
      <c r="J230" s="397"/>
      <c r="K230" s="397"/>
      <c r="L230" s="397"/>
      <c r="M230" s="397"/>
      <c r="N230" s="397">
        <v>70.432692307692307</v>
      </c>
      <c r="O230" s="397">
        <v>74.582425562817733</v>
      </c>
      <c r="P230" s="397">
        <v>63.191832348199888</v>
      </c>
      <c r="Q230" s="397">
        <v>60.227861211807351</v>
      </c>
      <c r="R230" s="397">
        <v>74.825174825174827</v>
      </c>
      <c r="S230" s="397">
        <v>67.971101745936181</v>
      </c>
      <c r="T230" s="397">
        <v>68.878449794480318</v>
      </c>
      <c r="U230" s="397">
        <v>82.914248871695676</v>
      </c>
    </row>
    <row r="231" spans="1:21">
      <c r="A231" s="1423">
        <v>41334</v>
      </c>
      <c r="B231" s="397">
        <v>70.904109589041099</v>
      </c>
      <c r="C231" s="397">
        <v>65.706051873198845</v>
      </c>
      <c r="D231" s="397">
        <v>68.051807879114932</v>
      </c>
      <c r="E231" s="397">
        <v>72.512437810945258</v>
      </c>
      <c r="F231" s="397">
        <v>70.634441087613297</v>
      </c>
      <c r="G231" s="397">
        <v>73.738019169329078</v>
      </c>
      <c r="H231" s="397">
        <v>70.105509964830006</v>
      </c>
      <c r="I231" s="397"/>
      <c r="J231" s="397"/>
      <c r="K231" s="397"/>
      <c r="L231" s="397"/>
      <c r="M231" s="397"/>
      <c r="N231" s="397">
        <v>70.192307692307693</v>
      </c>
      <c r="O231" s="397">
        <v>73.783587509077705</v>
      </c>
      <c r="P231" s="397">
        <v>59.860290166577109</v>
      </c>
      <c r="Q231" s="397">
        <v>58.363542206110822</v>
      </c>
      <c r="R231" s="397">
        <v>73.871582962492042</v>
      </c>
      <c r="S231" s="397">
        <v>66.52618904274533</v>
      </c>
      <c r="T231" s="397">
        <v>68.291250733998822</v>
      </c>
      <c r="U231" s="397">
        <v>82.849774339136047</v>
      </c>
    </row>
    <row r="232" spans="1:21">
      <c r="A232" s="1423">
        <v>41365</v>
      </c>
      <c r="B232" s="397">
        <v>70.410958904109592</v>
      </c>
      <c r="C232" s="397">
        <v>67.550432276657062</v>
      </c>
      <c r="D232" s="397">
        <v>64.274150026983264</v>
      </c>
      <c r="E232" s="397">
        <v>72.263681592039802</v>
      </c>
      <c r="F232" s="397">
        <v>69.365558912386703</v>
      </c>
      <c r="G232" s="397">
        <v>72.715654952076676</v>
      </c>
      <c r="H232" s="397">
        <v>68.933177022274322</v>
      </c>
      <c r="I232" s="397"/>
      <c r="J232" s="397"/>
      <c r="K232" s="397"/>
      <c r="L232" s="397"/>
      <c r="M232" s="397"/>
      <c r="N232" s="397">
        <v>69.651442307692307</v>
      </c>
      <c r="O232" s="397">
        <v>73.202614379084977</v>
      </c>
      <c r="P232" s="397">
        <v>58.839333691563674</v>
      </c>
      <c r="Q232" s="397">
        <v>56.70636975660279</v>
      </c>
      <c r="R232" s="397">
        <v>73.808010171646529</v>
      </c>
      <c r="S232" s="397">
        <v>65.081276339554478</v>
      </c>
      <c r="T232" s="397">
        <v>67.469172049324712</v>
      </c>
      <c r="U232" s="397">
        <v>82.978723404255305</v>
      </c>
    </row>
    <row r="233" spans="1:21">
      <c r="A233" s="1423">
        <v>41395</v>
      </c>
      <c r="B233" s="397">
        <v>71.013698630136986</v>
      </c>
      <c r="C233" s="397">
        <v>68.069164265129686</v>
      </c>
      <c r="D233" s="397">
        <v>63.950350782514832</v>
      </c>
      <c r="E233" s="397">
        <v>71.268656716417894</v>
      </c>
      <c r="F233" s="397">
        <v>68.821752265861022</v>
      </c>
      <c r="G233" s="397">
        <v>71.373801916932905</v>
      </c>
      <c r="H233" s="397">
        <v>67.995310668229777</v>
      </c>
      <c r="I233" s="397"/>
      <c r="J233" s="397"/>
      <c r="K233" s="397"/>
      <c r="L233" s="397"/>
      <c r="M233" s="397"/>
      <c r="N233" s="397">
        <v>68.509615384615387</v>
      </c>
      <c r="O233" s="397">
        <v>72.331154684095864</v>
      </c>
      <c r="P233" s="397">
        <v>60.021493820526594</v>
      </c>
      <c r="Q233" s="397">
        <v>58.726048679440702</v>
      </c>
      <c r="R233" s="397">
        <v>73.108709472345822</v>
      </c>
      <c r="S233" s="397">
        <v>64.599638771824203</v>
      </c>
      <c r="T233" s="397">
        <v>67.410452143276558</v>
      </c>
      <c r="U233" s="397">
        <v>82.720825274016775</v>
      </c>
    </row>
    <row r="234" spans="1:21">
      <c r="A234" s="1423">
        <v>41426</v>
      </c>
      <c r="B234" s="397">
        <v>72.767123287671239</v>
      </c>
      <c r="C234" s="397">
        <v>69.510086455331404</v>
      </c>
      <c r="D234" s="397">
        <v>64.220183486238525</v>
      </c>
      <c r="E234" s="397">
        <v>71.144278606965173</v>
      </c>
      <c r="F234" s="397">
        <v>68.761329305135945</v>
      </c>
      <c r="G234" s="397">
        <v>71.309904153354623</v>
      </c>
      <c r="H234" s="397">
        <v>68.112543962485347</v>
      </c>
      <c r="I234" s="397"/>
      <c r="J234" s="397"/>
      <c r="K234" s="397"/>
      <c r="L234" s="397"/>
      <c r="M234" s="397"/>
      <c r="N234" s="397">
        <v>68.509615384615387</v>
      </c>
      <c r="O234" s="397">
        <v>71.31445170660858</v>
      </c>
      <c r="P234" s="397">
        <v>58.624395486297679</v>
      </c>
      <c r="Q234" s="397">
        <v>57.224236147074052</v>
      </c>
      <c r="R234" s="397">
        <v>73.108709472345822</v>
      </c>
      <c r="S234" s="397">
        <v>65.261890427453352</v>
      </c>
      <c r="T234" s="397">
        <v>67.175572519083971</v>
      </c>
      <c r="U234" s="397">
        <v>83.107672469374606</v>
      </c>
    </row>
    <row r="235" spans="1:21">
      <c r="A235" s="1423">
        <v>41456</v>
      </c>
      <c r="B235" s="397">
        <v>74.520547945205479</v>
      </c>
      <c r="C235" s="397">
        <v>72.21902017291066</v>
      </c>
      <c r="D235" s="397">
        <v>66.540744738262262</v>
      </c>
      <c r="E235" s="397">
        <v>72.823383084577102</v>
      </c>
      <c r="F235" s="397">
        <v>71.540785498489427</v>
      </c>
      <c r="G235" s="397">
        <v>73.354632587859413</v>
      </c>
      <c r="H235" s="397">
        <v>68.933177022274322</v>
      </c>
      <c r="I235" s="397"/>
      <c r="J235" s="397"/>
      <c r="K235" s="397"/>
      <c r="L235" s="397"/>
      <c r="M235" s="397"/>
      <c r="N235" s="397">
        <v>70.67307692307692</v>
      </c>
      <c r="O235" s="397">
        <v>72.331154684095864</v>
      </c>
      <c r="P235" s="397">
        <v>60.612573885008054</v>
      </c>
      <c r="Q235" s="397">
        <v>58.052822371828064</v>
      </c>
      <c r="R235" s="397">
        <v>73.998728544183081</v>
      </c>
      <c r="S235" s="397">
        <v>67.308850090307047</v>
      </c>
      <c r="T235" s="397">
        <v>68.937169700528472</v>
      </c>
      <c r="U235" s="397">
        <v>83.558994197292066</v>
      </c>
    </row>
    <row r="236" spans="1:21">
      <c r="A236" s="1423">
        <v>41487</v>
      </c>
      <c r="B236" s="397">
        <v>73.589041095890408</v>
      </c>
      <c r="C236" s="397">
        <v>70.086455331412097</v>
      </c>
      <c r="D236" s="397">
        <v>64.490016189962219</v>
      </c>
      <c r="E236" s="397">
        <v>73.445273631840791</v>
      </c>
      <c r="F236" s="397">
        <v>71.238670694864041</v>
      </c>
      <c r="G236" s="397">
        <v>73.738019169329078</v>
      </c>
      <c r="H236" s="397">
        <v>69.402110199296601</v>
      </c>
      <c r="I236" s="397"/>
      <c r="J236" s="397"/>
      <c r="K236" s="397"/>
      <c r="L236" s="397"/>
      <c r="M236" s="397"/>
      <c r="N236" s="397">
        <v>70.973557692307679</v>
      </c>
      <c r="O236" s="397">
        <v>72.185911401597693</v>
      </c>
      <c r="P236" s="397">
        <v>58.624395486297679</v>
      </c>
      <c r="Q236" s="397">
        <v>55.670636975660273</v>
      </c>
      <c r="R236" s="397">
        <v>73.871582962492042</v>
      </c>
      <c r="S236" s="397">
        <v>68.332329921733901</v>
      </c>
      <c r="T236" s="397">
        <v>68.408690546095116</v>
      </c>
      <c r="U236" s="397">
        <v>84.074790457769183</v>
      </c>
    </row>
    <row r="237" spans="1:21">
      <c r="A237" s="1423">
        <v>41518</v>
      </c>
      <c r="B237" s="397">
        <v>74.136986301369859</v>
      </c>
      <c r="C237" s="397">
        <v>69.913544668587889</v>
      </c>
      <c r="D237" s="397">
        <v>67.134376686454388</v>
      </c>
      <c r="E237" s="397">
        <v>74.689054726368155</v>
      </c>
      <c r="F237" s="397">
        <v>71.299093655589118</v>
      </c>
      <c r="G237" s="397">
        <v>74.185303514376983</v>
      </c>
      <c r="H237" s="397">
        <v>71.043376318874564</v>
      </c>
      <c r="I237" s="397"/>
      <c r="J237" s="397"/>
      <c r="K237" s="397"/>
      <c r="L237" s="397"/>
      <c r="M237" s="397"/>
      <c r="N237" s="397">
        <v>71.935096153846146</v>
      </c>
      <c r="O237" s="397">
        <v>73.638344226579534</v>
      </c>
      <c r="P237" s="397">
        <v>60.451370231058569</v>
      </c>
      <c r="Q237" s="397">
        <v>58.777835318487824</v>
      </c>
      <c r="R237" s="397">
        <v>73.871582962492042</v>
      </c>
      <c r="S237" s="397">
        <v>68.031306441902473</v>
      </c>
      <c r="T237" s="397">
        <v>69.583088667058121</v>
      </c>
      <c r="U237" s="397">
        <v>84.332688588007741</v>
      </c>
    </row>
    <row r="238" spans="1:21">
      <c r="A238" s="1423">
        <v>41548</v>
      </c>
      <c r="B238" s="397">
        <v>79.397260273972606</v>
      </c>
      <c r="C238" s="397">
        <v>76.368876080691649</v>
      </c>
      <c r="D238" s="397">
        <v>73.610361575822978</v>
      </c>
      <c r="E238" s="397">
        <v>79.353233830845767</v>
      </c>
      <c r="F238" s="397">
        <v>74.984894259818716</v>
      </c>
      <c r="G238" s="397">
        <v>79.297124600638966</v>
      </c>
      <c r="H238" s="397">
        <v>74.677608440797187</v>
      </c>
      <c r="I238" s="397"/>
      <c r="J238" s="397"/>
      <c r="K238" s="397"/>
      <c r="L238" s="397"/>
      <c r="M238" s="397"/>
      <c r="N238" s="397">
        <v>76.5625</v>
      </c>
      <c r="O238" s="397">
        <v>78.86710239651417</v>
      </c>
      <c r="P238" s="397">
        <v>66.899516389038141</v>
      </c>
      <c r="Q238" s="397">
        <v>66.597617814603822</v>
      </c>
      <c r="R238" s="397">
        <v>78.32167832167832</v>
      </c>
      <c r="S238" s="397">
        <v>72.004816375677294</v>
      </c>
      <c r="T238" s="397">
        <v>74.985320023487958</v>
      </c>
      <c r="U238" s="397">
        <v>85.041908446163774</v>
      </c>
    </row>
    <row r="239" spans="1:21">
      <c r="A239" s="1423">
        <v>41579</v>
      </c>
      <c r="B239" s="397">
        <v>81.095890410958901</v>
      </c>
      <c r="C239" s="397">
        <v>76.138328530259358</v>
      </c>
      <c r="D239" s="397">
        <v>79.168915272531009</v>
      </c>
      <c r="E239" s="397">
        <v>83.084577114427844</v>
      </c>
      <c r="F239" s="397">
        <v>77.522658610271904</v>
      </c>
      <c r="G239" s="397">
        <v>84.217252396166131</v>
      </c>
      <c r="H239" s="397">
        <v>79.718640093786632</v>
      </c>
      <c r="I239" s="397"/>
      <c r="J239" s="397"/>
      <c r="K239" s="397"/>
      <c r="L239" s="397"/>
      <c r="M239" s="397"/>
      <c r="N239" s="397">
        <v>81.67067307692308</v>
      </c>
      <c r="O239" s="397">
        <v>86.492374727668846</v>
      </c>
      <c r="P239" s="397">
        <v>72.111767866738305</v>
      </c>
      <c r="Q239" s="397">
        <v>70.274469186949759</v>
      </c>
      <c r="R239" s="397">
        <v>82.581055308328033</v>
      </c>
      <c r="S239" s="397">
        <v>77.062010836845275</v>
      </c>
      <c r="T239" s="397">
        <v>78.508514386376973</v>
      </c>
      <c r="U239" s="397">
        <v>85.62217923920052</v>
      </c>
    </row>
    <row r="240" spans="1:21">
      <c r="A240" s="1423">
        <v>41609</v>
      </c>
      <c r="B240" s="397">
        <v>77.91780821917807</v>
      </c>
      <c r="C240" s="397">
        <v>68.991354466858795</v>
      </c>
      <c r="D240" s="397">
        <v>77.873718294657309</v>
      </c>
      <c r="E240" s="397">
        <v>82.587064676616919</v>
      </c>
      <c r="F240" s="397">
        <v>77.16012084592144</v>
      </c>
      <c r="G240" s="397">
        <v>84.089456869009581</v>
      </c>
      <c r="H240" s="397">
        <v>79.660023446658855</v>
      </c>
      <c r="I240" s="397"/>
      <c r="J240" s="397"/>
      <c r="K240" s="397"/>
      <c r="L240" s="397"/>
      <c r="M240" s="397"/>
      <c r="N240" s="397">
        <v>80.949519230769226</v>
      </c>
      <c r="O240" s="397">
        <v>89.832970225127099</v>
      </c>
      <c r="P240" s="397">
        <v>75.01343363782911</v>
      </c>
      <c r="Q240" s="397">
        <v>71.931641636457798</v>
      </c>
      <c r="R240" s="397">
        <v>82.326764144945955</v>
      </c>
      <c r="S240" s="397">
        <v>76.640577965081278</v>
      </c>
      <c r="T240" s="397">
        <v>78.214914856136218</v>
      </c>
      <c r="U240" s="397">
        <v>85.686653771760163</v>
      </c>
    </row>
    <row r="241" spans="1:21">
      <c r="A241" s="1423">
        <v>41640</v>
      </c>
      <c r="B241" s="397">
        <v>78.301369863013704</v>
      </c>
      <c r="C241" s="397">
        <v>66.397694524495677</v>
      </c>
      <c r="D241" s="397">
        <v>77.495952509444137</v>
      </c>
      <c r="E241" s="397">
        <v>83.395522388059689</v>
      </c>
      <c r="F241" s="397">
        <v>77.583081570996981</v>
      </c>
      <c r="G241" s="397">
        <v>84.025559105431313</v>
      </c>
      <c r="H241" s="397">
        <v>81.184056271981248</v>
      </c>
      <c r="I241" s="397"/>
      <c r="J241" s="397"/>
      <c r="K241" s="397"/>
      <c r="L241" s="397"/>
      <c r="M241" s="397"/>
      <c r="N241" s="397">
        <v>81.67067307692308</v>
      </c>
      <c r="O241" s="397">
        <v>88.453159041394343</v>
      </c>
      <c r="P241" s="397">
        <v>77.861364857603434</v>
      </c>
      <c r="Q241" s="397">
        <v>75.763852925945102</v>
      </c>
      <c r="R241" s="397">
        <v>82.390336935791467</v>
      </c>
      <c r="S241" s="397">
        <v>73.570138470800728</v>
      </c>
      <c r="T241" s="397">
        <v>79.27187316500293</v>
      </c>
      <c r="U241" s="397">
        <v>86.847195357833641</v>
      </c>
    </row>
    <row r="242" spans="1:21">
      <c r="A242" s="1423">
        <v>41671</v>
      </c>
      <c r="B242" s="397">
        <v>79.890410958904113</v>
      </c>
      <c r="C242" s="397">
        <v>68.991354466858795</v>
      </c>
      <c r="D242" s="397">
        <v>75.01349163518617</v>
      </c>
      <c r="E242" s="397">
        <v>81.96517412935323</v>
      </c>
      <c r="F242" s="397">
        <v>77.583081570996981</v>
      </c>
      <c r="G242" s="397">
        <v>82.619808306709274</v>
      </c>
      <c r="H242" s="397">
        <v>80.949589683470109</v>
      </c>
      <c r="I242" s="397"/>
      <c r="J242" s="397"/>
      <c r="K242" s="397"/>
      <c r="L242" s="397"/>
      <c r="M242" s="397"/>
      <c r="N242" s="397">
        <v>80.889423076923066</v>
      </c>
      <c r="O242" s="397">
        <v>84.822076978939734</v>
      </c>
      <c r="P242" s="397">
        <v>70.49973132724341</v>
      </c>
      <c r="Q242" s="397">
        <v>66.752977731745204</v>
      </c>
      <c r="R242" s="397">
        <v>81.754609027336286</v>
      </c>
      <c r="S242" s="397">
        <v>74.65382299819386</v>
      </c>
      <c r="T242" s="397">
        <v>76.805637110980626</v>
      </c>
      <c r="U242" s="397">
        <v>87.427466150870401</v>
      </c>
    </row>
    <row r="243" spans="1:21">
      <c r="A243" s="1423">
        <v>41699</v>
      </c>
      <c r="B243" s="397">
        <v>78.575342465753423</v>
      </c>
      <c r="C243" s="397">
        <v>67.72334293948127</v>
      </c>
      <c r="D243" s="397">
        <v>71.235833783054503</v>
      </c>
      <c r="E243" s="397">
        <v>80.348258706467647</v>
      </c>
      <c r="F243" s="397">
        <v>75.589123867069475</v>
      </c>
      <c r="G243" s="397">
        <v>80.063897763578268</v>
      </c>
      <c r="H243" s="397">
        <v>79.542790152403285</v>
      </c>
      <c r="I243" s="397"/>
      <c r="J243" s="397"/>
      <c r="K243" s="397"/>
      <c r="L243" s="397"/>
      <c r="M243" s="397"/>
      <c r="N243" s="397">
        <v>79.447115384615373</v>
      </c>
      <c r="O243" s="397">
        <v>82.570806100217879</v>
      </c>
      <c r="P243" s="397">
        <v>65.663621708758726</v>
      </c>
      <c r="Q243" s="397">
        <v>62.247540134645256</v>
      </c>
      <c r="R243" s="397">
        <v>81.182453909726632</v>
      </c>
      <c r="S243" s="397">
        <v>73.630343166767005</v>
      </c>
      <c r="T243" s="397">
        <v>74.339401056958295</v>
      </c>
      <c r="U243" s="397">
        <v>87.87878787878789</v>
      </c>
    </row>
    <row r="244" spans="1:21">
      <c r="A244" s="1423">
        <v>41730</v>
      </c>
      <c r="B244" s="397">
        <v>79.123287671232873</v>
      </c>
      <c r="C244" s="397">
        <v>68.645533141210379</v>
      </c>
      <c r="D244" s="397">
        <v>72.261198057204524</v>
      </c>
      <c r="E244" s="397">
        <v>80.410447761194035</v>
      </c>
      <c r="F244" s="397">
        <v>76.012084592145015</v>
      </c>
      <c r="G244" s="397">
        <v>81.533546325878589</v>
      </c>
      <c r="H244" s="397">
        <v>78.956623681125436</v>
      </c>
      <c r="I244" s="397"/>
      <c r="J244" s="397"/>
      <c r="K244" s="397"/>
      <c r="L244" s="397"/>
      <c r="M244" s="397"/>
      <c r="N244" s="397">
        <v>78.605769230769241</v>
      </c>
      <c r="O244" s="397">
        <v>82.716049382716065</v>
      </c>
      <c r="P244" s="397">
        <v>68.296614723267055</v>
      </c>
      <c r="Q244" s="397">
        <v>65.769031589849817</v>
      </c>
      <c r="R244" s="397">
        <v>80.737444373808003</v>
      </c>
      <c r="S244" s="397">
        <v>74.292594822396154</v>
      </c>
      <c r="T244" s="397">
        <v>75.45507927187316</v>
      </c>
      <c r="U244" s="397">
        <v>88.26563507414572</v>
      </c>
    </row>
    <row r="245" spans="1:21">
      <c r="A245" s="1423">
        <v>41760</v>
      </c>
      <c r="B245" s="397">
        <v>77.753424657534239</v>
      </c>
      <c r="C245" s="397">
        <v>70.432276657060527</v>
      </c>
      <c r="D245" s="397">
        <v>76.578521316783593</v>
      </c>
      <c r="E245" s="397">
        <v>81.156716417910445</v>
      </c>
      <c r="F245" s="397">
        <v>76.676737160120851</v>
      </c>
      <c r="G245" s="397">
        <v>81.405750798722039</v>
      </c>
      <c r="H245" s="397">
        <v>79.191090269636575</v>
      </c>
      <c r="I245" s="397"/>
      <c r="J245" s="397"/>
      <c r="K245" s="397"/>
      <c r="L245" s="397"/>
      <c r="M245" s="397"/>
      <c r="N245" s="397">
        <v>78.725961538461533</v>
      </c>
      <c r="O245" s="397">
        <v>82.425562817719694</v>
      </c>
      <c r="P245" s="397">
        <v>74.959699086512629</v>
      </c>
      <c r="Q245" s="397">
        <v>71.569135163127896</v>
      </c>
      <c r="R245" s="397">
        <v>81.055308328035593</v>
      </c>
      <c r="S245" s="397">
        <v>75.255869957856717</v>
      </c>
      <c r="T245" s="397">
        <v>77.275396359365814</v>
      </c>
      <c r="U245" s="397">
        <v>88.523533204384279</v>
      </c>
    </row>
    <row r="246" spans="1:21">
      <c r="A246" s="1423">
        <v>41791</v>
      </c>
      <c r="B246" s="397">
        <v>76.821917808219169</v>
      </c>
      <c r="C246" s="397">
        <v>73.775216138328531</v>
      </c>
      <c r="D246" s="397">
        <v>73.610361575822978</v>
      </c>
      <c r="E246" s="397">
        <v>81.71641791044776</v>
      </c>
      <c r="F246" s="397">
        <v>77.341389728096672</v>
      </c>
      <c r="G246" s="397">
        <v>81.214057507987206</v>
      </c>
      <c r="H246" s="397">
        <v>79.191090269636575</v>
      </c>
      <c r="I246" s="397"/>
      <c r="J246" s="397"/>
      <c r="K246" s="397"/>
      <c r="L246" s="397"/>
      <c r="M246" s="397"/>
      <c r="N246" s="397">
        <v>79.387019230769226</v>
      </c>
      <c r="O246" s="397">
        <v>82.135076252723323</v>
      </c>
      <c r="P246" s="397">
        <v>66.57710908113917</v>
      </c>
      <c r="Q246" s="397">
        <v>63.17969963749352</v>
      </c>
      <c r="R246" s="397">
        <v>81.309599491417671</v>
      </c>
      <c r="S246" s="397">
        <v>75.556893437688146</v>
      </c>
      <c r="T246" s="397">
        <v>75.572519083969453</v>
      </c>
      <c r="U246" s="397">
        <v>88.394584139264992</v>
      </c>
    </row>
    <row r="247" spans="1:21">
      <c r="A247" s="1423">
        <v>41821</v>
      </c>
      <c r="B247" s="397">
        <v>77.972602739726028</v>
      </c>
      <c r="C247" s="397">
        <v>75.907780979827081</v>
      </c>
      <c r="D247" s="397">
        <v>74.096060442525626</v>
      </c>
      <c r="E247" s="397">
        <v>81.96517412935323</v>
      </c>
      <c r="F247" s="397">
        <v>77.885196374622353</v>
      </c>
      <c r="G247" s="397">
        <v>81.725239616613422</v>
      </c>
      <c r="H247" s="397">
        <v>79.777256740914424</v>
      </c>
      <c r="I247" s="397"/>
      <c r="J247" s="397"/>
      <c r="K247" s="397"/>
      <c r="L247" s="397"/>
      <c r="M247" s="397"/>
      <c r="N247" s="397">
        <v>80.04807692307692</v>
      </c>
      <c r="O247" s="397">
        <v>81.917211328976038</v>
      </c>
      <c r="P247" s="397">
        <v>66.630843632455665</v>
      </c>
      <c r="Q247" s="397">
        <v>64.99223200414292</v>
      </c>
      <c r="R247" s="397">
        <v>80.737444373808003</v>
      </c>
      <c r="S247" s="397">
        <v>75.85791691751956</v>
      </c>
      <c r="T247" s="397">
        <v>76.33587786259541</v>
      </c>
      <c r="U247" s="397">
        <v>88.13668600902642</v>
      </c>
    </row>
    <row r="248" spans="1:21">
      <c r="A248" s="1423">
        <v>41852</v>
      </c>
      <c r="B248" s="397">
        <v>79.671232876712324</v>
      </c>
      <c r="C248" s="397">
        <v>75.50432276657061</v>
      </c>
      <c r="D248" s="397">
        <v>74.959525094441446</v>
      </c>
      <c r="E248" s="397">
        <v>82.46268656716417</v>
      </c>
      <c r="F248" s="397">
        <v>78.429003021148034</v>
      </c>
      <c r="G248" s="397">
        <v>82.619808306709274</v>
      </c>
      <c r="H248" s="397">
        <v>79.777256740914424</v>
      </c>
      <c r="I248" s="397"/>
      <c r="J248" s="397"/>
      <c r="K248" s="397"/>
      <c r="L248" s="397"/>
      <c r="M248" s="397"/>
      <c r="N248" s="397">
        <v>80.408653846153854</v>
      </c>
      <c r="O248" s="397">
        <v>82.207697893972423</v>
      </c>
      <c r="P248" s="397">
        <v>66.899516389038141</v>
      </c>
      <c r="Q248" s="397">
        <v>64.733298808907293</v>
      </c>
      <c r="R248" s="397">
        <v>82.326764144945955</v>
      </c>
      <c r="S248" s="397">
        <v>75.316074653822994</v>
      </c>
      <c r="T248" s="397">
        <v>76.746917204932458</v>
      </c>
      <c r="U248" s="397">
        <v>87.814313346228232</v>
      </c>
    </row>
    <row r="249" spans="1:21">
      <c r="A249" s="1423">
        <v>41883</v>
      </c>
      <c r="B249" s="397">
        <v>78.739726027397253</v>
      </c>
      <c r="C249" s="397">
        <v>73.02593659942363</v>
      </c>
      <c r="D249" s="397">
        <v>74.257960064759843</v>
      </c>
      <c r="E249" s="397">
        <v>82.52487562189053</v>
      </c>
      <c r="F249" s="397">
        <v>77.703927492447121</v>
      </c>
      <c r="G249" s="397">
        <v>83.003194888178911</v>
      </c>
      <c r="H249" s="397">
        <v>80.246189917936704</v>
      </c>
      <c r="I249" s="397"/>
      <c r="J249" s="397"/>
      <c r="K249" s="397"/>
      <c r="L249" s="397"/>
      <c r="M249" s="397"/>
      <c r="N249" s="397">
        <v>80.889423076923066</v>
      </c>
      <c r="O249" s="397">
        <v>81.118373275236038</v>
      </c>
      <c r="P249" s="397">
        <v>65.717356260075221</v>
      </c>
      <c r="Q249" s="397">
        <v>63.076126359399268</v>
      </c>
      <c r="R249" s="397">
        <v>82.19961856325493</v>
      </c>
      <c r="S249" s="397">
        <v>73.570138470800728</v>
      </c>
      <c r="T249" s="397">
        <v>76.100998238402809</v>
      </c>
      <c r="U249" s="397">
        <v>87.814313346228232</v>
      </c>
    </row>
    <row r="250" spans="1:21">
      <c r="A250" s="1423">
        <v>41913</v>
      </c>
      <c r="B250" s="397">
        <v>79.561643835616422</v>
      </c>
      <c r="C250" s="397">
        <v>73.89048991354467</v>
      </c>
      <c r="D250" s="397">
        <v>74.743658931462491</v>
      </c>
      <c r="E250" s="397">
        <v>83.955223880597003</v>
      </c>
      <c r="F250" s="397">
        <v>79.577039274924459</v>
      </c>
      <c r="G250" s="397">
        <v>83.961661341853031</v>
      </c>
      <c r="H250" s="397">
        <v>81.418522860492388</v>
      </c>
      <c r="I250" s="397"/>
      <c r="J250" s="397"/>
      <c r="K250" s="397"/>
      <c r="L250" s="397"/>
      <c r="M250" s="397"/>
      <c r="N250" s="397">
        <v>82.8125</v>
      </c>
      <c r="O250" s="397">
        <v>83.224400871459707</v>
      </c>
      <c r="P250" s="397">
        <v>67.436861902203106</v>
      </c>
      <c r="Q250" s="397">
        <v>63.59399274987053</v>
      </c>
      <c r="R250" s="397">
        <v>83.534647171010803</v>
      </c>
      <c r="S250" s="397">
        <v>75.677302829620714</v>
      </c>
      <c r="T250" s="397">
        <v>77.334116265413954</v>
      </c>
      <c r="U250" s="397">
        <v>88.007736943907162</v>
      </c>
    </row>
    <row r="251" spans="1:21">
      <c r="A251" s="1423">
        <v>41944</v>
      </c>
      <c r="B251" s="397">
        <v>78.356164383561634</v>
      </c>
      <c r="C251" s="397">
        <v>73.371757925072046</v>
      </c>
      <c r="D251" s="397">
        <v>74.635725849973014</v>
      </c>
      <c r="E251" s="397">
        <v>84.639303482587053</v>
      </c>
      <c r="F251" s="397">
        <v>80.181268882175218</v>
      </c>
      <c r="G251" s="397">
        <v>84.920127795527151</v>
      </c>
      <c r="H251" s="397">
        <v>81.535756154747943</v>
      </c>
      <c r="I251" s="397"/>
      <c r="J251" s="397"/>
      <c r="K251" s="397"/>
      <c r="L251" s="397"/>
      <c r="M251" s="397"/>
      <c r="N251" s="397">
        <v>82.632211538461533</v>
      </c>
      <c r="O251" s="397">
        <v>84.313725490196092</v>
      </c>
      <c r="P251" s="397">
        <v>67.813003761418585</v>
      </c>
      <c r="Q251" s="397">
        <v>64.836872087001552</v>
      </c>
      <c r="R251" s="397">
        <v>83.153210425937701</v>
      </c>
      <c r="S251" s="397">
        <v>75.737507525586992</v>
      </c>
      <c r="T251" s="397">
        <v>77.86259541984731</v>
      </c>
      <c r="U251" s="397">
        <v>88.652482269503551</v>
      </c>
    </row>
    <row r="252" spans="1:21">
      <c r="A252" s="1423">
        <v>41974</v>
      </c>
      <c r="B252" s="397">
        <v>78.630136986301366</v>
      </c>
      <c r="C252" s="397">
        <v>75.734870317002887</v>
      </c>
      <c r="D252" s="397">
        <v>76.146788990825669</v>
      </c>
      <c r="E252" s="397">
        <v>85.012437810945258</v>
      </c>
      <c r="F252" s="397">
        <v>80.543806646525681</v>
      </c>
      <c r="G252" s="397">
        <v>84.984025559105433</v>
      </c>
      <c r="H252" s="397">
        <v>82.76670574443142</v>
      </c>
      <c r="I252" s="397"/>
      <c r="J252" s="397"/>
      <c r="K252" s="397"/>
      <c r="L252" s="397"/>
      <c r="M252" s="397"/>
      <c r="N252" s="397">
        <v>83.473557692307693</v>
      </c>
      <c r="O252" s="397">
        <v>87.073347857661602</v>
      </c>
      <c r="P252" s="397">
        <v>72.810317033852769</v>
      </c>
      <c r="Q252" s="397">
        <v>70.170895908855513</v>
      </c>
      <c r="R252" s="397">
        <v>82.898919262555623</v>
      </c>
      <c r="S252" s="397">
        <v>76.098735701384712</v>
      </c>
      <c r="T252" s="397">
        <v>79.565472695243685</v>
      </c>
      <c r="U252" s="397">
        <v>89.29722759509994</v>
      </c>
    </row>
    <row r="253" spans="1:21">
      <c r="A253" s="1423">
        <v>42005</v>
      </c>
      <c r="B253" s="397">
        <v>77.424657534246577</v>
      </c>
      <c r="C253" s="397">
        <v>71.412103746397705</v>
      </c>
      <c r="D253" s="397">
        <v>80.895844576362649</v>
      </c>
      <c r="E253" s="397">
        <v>83.830845771144283</v>
      </c>
      <c r="F253" s="397">
        <v>79.879154078549831</v>
      </c>
      <c r="G253" s="397">
        <v>83.514376996805098</v>
      </c>
      <c r="H253" s="397">
        <v>84.407971864009383</v>
      </c>
      <c r="I253" s="397"/>
      <c r="J253" s="397"/>
      <c r="K253" s="397"/>
      <c r="L253" s="397"/>
      <c r="M253" s="397"/>
      <c r="N253" s="397">
        <v>84.254807692307679</v>
      </c>
      <c r="O253" s="397">
        <v>84.894698620188834</v>
      </c>
      <c r="P253" s="397">
        <v>78.022568511552919</v>
      </c>
      <c r="Q253" s="397">
        <v>76.696012428793367</v>
      </c>
      <c r="R253" s="397">
        <v>83.026064844246648</v>
      </c>
      <c r="S253" s="397">
        <v>76.39975918121614</v>
      </c>
      <c r="T253" s="397">
        <v>80.446271285965935</v>
      </c>
      <c r="U253" s="397">
        <v>89.813023855577057</v>
      </c>
    </row>
    <row r="254" spans="1:21">
      <c r="A254" s="1423">
        <v>42036</v>
      </c>
      <c r="B254" s="397">
        <v>76.38356164383562</v>
      </c>
      <c r="C254" s="397">
        <v>73.198847262247838</v>
      </c>
      <c r="D254" s="397">
        <v>75.984889368591467</v>
      </c>
      <c r="E254" s="397">
        <v>83.644278606965173</v>
      </c>
      <c r="F254" s="397">
        <v>79.033232628398792</v>
      </c>
      <c r="G254" s="397">
        <v>82.492012779552709</v>
      </c>
      <c r="H254" s="397">
        <v>83.821805392731534</v>
      </c>
      <c r="I254" s="397"/>
      <c r="J254" s="397"/>
      <c r="K254" s="397"/>
      <c r="L254" s="397"/>
      <c r="M254" s="397"/>
      <c r="N254" s="397">
        <v>83.774038461538467</v>
      </c>
      <c r="O254" s="397">
        <v>82.280319535221508</v>
      </c>
      <c r="P254" s="397">
        <v>71.359484148307359</v>
      </c>
      <c r="Q254" s="397">
        <v>68.461936820300352</v>
      </c>
      <c r="R254" s="397">
        <v>81.88175460902734</v>
      </c>
      <c r="S254" s="397">
        <v>75.556893437688146</v>
      </c>
      <c r="T254" s="397">
        <v>78.038755137991771</v>
      </c>
      <c r="U254" s="397">
        <v>90.264345583494517</v>
      </c>
    </row>
    <row r="255" spans="1:21">
      <c r="A255" s="1423">
        <v>42064</v>
      </c>
      <c r="B255" s="397">
        <v>76.054794520547944</v>
      </c>
      <c r="C255" s="397">
        <v>73.141210374639769</v>
      </c>
      <c r="D255" s="397">
        <v>74.150026983270365</v>
      </c>
      <c r="E255" s="397">
        <v>83.706467661691534</v>
      </c>
      <c r="F255" s="397">
        <v>77.522658610271904</v>
      </c>
      <c r="G255" s="397">
        <v>83.194888178913729</v>
      </c>
      <c r="H255" s="397">
        <v>83.704572098475978</v>
      </c>
      <c r="I255" s="397"/>
      <c r="J255" s="397"/>
      <c r="K255" s="397"/>
      <c r="L255" s="397"/>
      <c r="M255" s="397"/>
      <c r="N255" s="397">
        <v>83.713942307692307</v>
      </c>
      <c r="O255" s="397">
        <v>82.425562817719694</v>
      </c>
      <c r="P255" s="397">
        <v>68.13541106931757</v>
      </c>
      <c r="Q255" s="397">
        <v>66.13153806317969</v>
      </c>
      <c r="R255" s="397">
        <v>82.136045772409389</v>
      </c>
      <c r="S255" s="397">
        <v>74.172185430463585</v>
      </c>
      <c r="T255" s="397">
        <v>77.157956547269521</v>
      </c>
      <c r="U255" s="397">
        <v>90.199871050934888</v>
      </c>
    </row>
    <row r="256" spans="1:21">
      <c r="A256" s="1423">
        <v>42095</v>
      </c>
      <c r="B256" s="397">
        <v>77.753424657534239</v>
      </c>
      <c r="C256" s="397">
        <v>77.175792507204619</v>
      </c>
      <c r="D256" s="397">
        <v>79.007015650296808</v>
      </c>
      <c r="E256" s="397">
        <v>83.955223880597003</v>
      </c>
      <c r="F256" s="397">
        <v>76.676737160120851</v>
      </c>
      <c r="G256" s="397">
        <v>83.130990415335461</v>
      </c>
      <c r="H256" s="397">
        <v>82.64947245017585</v>
      </c>
      <c r="I256" s="397"/>
      <c r="J256" s="397"/>
      <c r="K256" s="397"/>
      <c r="L256" s="397"/>
      <c r="M256" s="397"/>
      <c r="N256" s="397">
        <v>83.53365384615384</v>
      </c>
      <c r="O256" s="397">
        <v>81.771968046477852</v>
      </c>
      <c r="P256" s="397">
        <v>70.87587318645889</v>
      </c>
      <c r="Q256" s="397">
        <v>69.704816157431381</v>
      </c>
      <c r="R256" s="397">
        <v>82.008900190718364</v>
      </c>
      <c r="S256" s="397">
        <v>75.737507525586992</v>
      </c>
      <c r="T256" s="397">
        <v>78.273634762184372</v>
      </c>
      <c r="U256" s="397">
        <v>90.070921985815588</v>
      </c>
    </row>
    <row r="257" spans="1:21">
      <c r="A257" s="1423">
        <v>42125</v>
      </c>
      <c r="B257" s="397">
        <v>76.438356164383563</v>
      </c>
      <c r="C257" s="397">
        <v>78.501440922190199</v>
      </c>
      <c r="D257" s="397">
        <v>84.727468969239055</v>
      </c>
      <c r="E257" s="397">
        <v>83.333333333333329</v>
      </c>
      <c r="F257" s="397">
        <v>76.797583081570991</v>
      </c>
      <c r="G257" s="397">
        <v>82.555910543130977</v>
      </c>
      <c r="H257" s="397">
        <v>82.64947245017585</v>
      </c>
      <c r="I257" s="397"/>
      <c r="J257" s="397"/>
      <c r="K257" s="397"/>
      <c r="L257" s="397"/>
      <c r="M257" s="397"/>
      <c r="N257" s="397">
        <v>83.052884615384599</v>
      </c>
      <c r="O257" s="397">
        <v>80.392156862745111</v>
      </c>
      <c r="P257" s="397">
        <v>80.763030628694253</v>
      </c>
      <c r="Q257" s="397">
        <v>81.46038322112895</v>
      </c>
      <c r="R257" s="397">
        <v>82.51748251748252</v>
      </c>
      <c r="S257" s="397">
        <v>77.062010836845275</v>
      </c>
      <c r="T257" s="397">
        <v>80.974750440399291</v>
      </c>
      <c r="U257" s="397">
        <v>91.424887169568024</v>
      </c>
    </row>
    <row r="258" spans="1:21">
      <c r="A258" s="1423">
        <v>42156</v>
      </c>
      <c r="B258" s="397">
        <v>77.753424657534239</v>
      </c>
      <c r="C258" s="397">
        <v>78.904899135446684</v>
      </c>
      <c r="D258" s="397">
        <v>80.032379924446843</v>
      </c>
      <c r="E258" s="397">
        <v>83.208955223880594</v>
      </c>
      <c r="F258" s="397">
        <v>77.099697885196363</v>
      </c>
      <c r="G258" s="397">
        <v>82.492012779552709</v>
      </c>
      <c r="H258" s="397">
        <v>82.063305978898015</v>
      </c>
      <c r="I258" s="397"/>
      <c r="J258" s="397"/>
      <c r="K258" s="397"/>
      <c r="L258" s="397"/>
      <c r="M258" s="397"/>
      <c r="N258" s="397">
        <v>82.331730769230759</v>
      </c>
      <c r="O258" s="397">
        <v>79.883805374001469</v>
      </c>
      <c r="P258" s="397">
        <v>69.371305749596985</v>
      </c>
      <c r="Q258" s="397">
        <v>68.047643707923356</v>
      </c>
      <c r="R258" s="397">
        <v>82.19961856325493</v>
      </c>
      <c r="S258" s="397">
        <v>76.700782661047569</v>
      </c>
      <c r="T258" s="397">
        <v>77.745155607751016</v>
      </c>
      <c r="U258" s="397">
        <v>90.586718246292719</v>
      </c>
    </row>
    <row r="259" spans="1:21">
      <c r="A259" s="1423">
        <v>42186</v>
      </c>
      <c r="B259" s="397">
        <v>77.589041095890408</v>
      </c>
      <c r="C259" s="397">
        <v>81.210374639769455</v>
      </c>
      <c r="D259" s="397">
        <v>77.334052887209921</v>
      </c>
      <c r="E259" s="397">
        <v>83.457711442786049</v>
      </c>
      <c r="F259" s="397">
        <v>77.703927492447121</v>
      </c>
      <c r="G259" s="397">
        <v>82.04472843450479</v>
      </c>
      <c r="H259" s="397">
        <v>82.121922626025793</v>
      </c>
      <c r="I259" s="397"/>
      <c r="J259" s="397"/>
      <c r="K259" s="397"/>
      <c r="L259" s="397"/>
      <c r="M259" s="397"/>
      <c r="N259" s="397">
        <v>82.091346153846146</v>
      </c>
      <c r="O259" s="397">
        <v>79.302832244008727</v>
      </c>
      <c r="P259" s="397">
        <v>68.56528747984953</v>
      </c>
      <c r="Q259" s="397">
        <v>65.458311755567067</v>
      </c>
      <c r="R259" s="397">
        <v>82.708200890019057</v>
      </c>
      <c r="S259" s="397">
        <v>77.423239012642981</v>
      </c>
      <c r="T259" s="397">
        <v>77.392836171462122</v>
      </c>
      <c r="U259" s="397">
        <v>91.295938104448737</v>
      </c>
    </row>
    <row r="260" spans="1:21">
      <c r="A260" s="1423">
        <v>42217</v>
      </c>
      <c r="B260" s="397">
        <v>76.054794520547944</v>
      </c>
      <c r="C260" s="397">
        <v>82.708933717579256</v>
      </c>
      <c r="D260" s="397">
        <v>77.603885590933615</v>
      </c>
      <c r="E260" s="397">
        <v>84.390547263681583</v>
      </c>
      <c r="F260" s="397">
        <v>78.489425981873111</v>
      </c>
      <c r="G260" s="397">
        <v>83.514376996805098</v>
      </c>
      <c r="H260" s="397">
        <v>82.532239155920294</v>
      </c>
      <c r="I260" s="397"/>
      <c r="J260" s="397"/>
      <c r="K260" s="397"/>
      <c r="L260" s="397"/>
      <c r="M260" s="397"/>
      <c r="N260" s="397">
        <v>82.992788461538453</v>
      </c>
      <c r="O260" s="397">
        <v>80.10167029774874</v>
      </c>
      <c r="P260" s="397">
        <v>69.478774852229989</v>
      </c>
      <c r="Q260" s="397">
        <v>67.892283790781974</v>
      </c>
      <c r="R260" s="397">
        <v>82.51748251748252</v>
      </c>
      <c r="S260" s="397">
        <v>78.205900060204698</v>
      </c>
      <c r="T260" s="397">
        <v>78.449794480328819</v>
      </c>
      <c r="U260" s="397">
        <v>91.231463571889108</v>
      </c>
    </row>
    <row r="261" spans="1:21">
      <c r="A261" s="1423">
        <v>42248</v>
      </c>
      <c r="B261" s="397">
        <v>77.150684931506845</v>
      </c>
      <c r="C261" s="397">
        <v>80.979827089337178</v>
      </c>
      <c r="D261" s="397">
        <v>76.902320561252012</v>
      </c>
      <c r="E261" s="397">
        <v>83.706467661691534</v>
      </c>
      <c r="F261" s="397">
        <v>77.764350453172199</v>
      </c>
      <c r="G261" s="397">
        <v>82.619808306709274</v>
      </c>
      <c r="H261" s="397">
        <v>82.590855803048072</v>
      </c>
      <c r="I261" s="397"/>
      <c r="J261" s="397"/>
      <c r="K261" s="397"/>
      <c r="L261" s="397"/>
      <c r="M261" s="397"/>
      <c r="N261" s="397">
        <v>82.091346153846146</v>
      </c>
      <c r="O261" s="397">
        <v>80.029048656499654</v>
      </c>
      <c r="P261" s="397">
        <v>67.006985491671145</v>
      </c>
      <c r="Q261" s="397">
        <v>64.836872087001552</v>
      </c>
      <c r="R261" s="397">
        <v>82.072472981563877</v>
      </c>
      <c r="S261" s="397">
        <v>77.664057796508132</v>
      </c>
      <c r="T261" s="397">
        <v>77.275396359365814</v>
      </c>
      <c r="U261" s="397">
        <v>91.102514506769836</v>
      </c>
    </row>
    <row r="262" spans="1:21">
      <c r="A262" s="1423">
        <v>42278</v>
      </c>
      <c r="B262" s="397">
        <v>76.93150684931507</v>
      </c>
      <c r="C262" s="397">
        <v>78.328530259366005</v>
      </c>
      <c r="D262" s="397">
        <v>76.524554776038855</v>
      </c>
      <c r="E262" s="397">
        <v>83.395522388059689</v>
      </c>
      <c r="F262" s="397">
        <v>77.82477341389729</v>
      </c>
      <c r="G262" s="397">
        <v>81.597444089456872</v>
      </c>
      <c r="H262" s="397">
        <v>81.066822977725678</v>
      </c>
      <c r="I262" s="397"/>
      <c r="J262" s="397"/>
      <c r="K262" s="397"/>
      <c r="L262" s="397"/>
      <c r="M262" s="397"/>
      <c r="N262" s="397">
        <v>82.03125</v>
      </c>
      <c r="O262" s="397">
        <v>79.230210602759627</v>
      </c>
      <c r="P262" s="397">
        <v>69.048898441698014</v>
      </c>
      <c r="Q262" s="397">
        <v>68.617296737441734</v>
      </c>
      <c r="R262" s="397">
        <v>81.246026700572145</v>
      </c>
      <c r="S262" s="397">
        <v>77.363034316676703</v>
      </c>
      <c r="T262" s="397">
        <v>77.745155607751016</v>
      </c>
      <c r="U262" s="397">
        <v>90.844616376531278</v>
      </c>
    </row>
    <row r="263" spans="1:21">
      <c r="A263" s="1423">
        <v>42309</v>
      </c>
      <c r="B263" s="397">
        <v>78.520547945205479</v>
      </c>
      <c r="C263" s="397">
        <v>79.711815561959668</v>
      </c>
      <c r="D263" s="397">
        <v>78.305450620615204</v>
      </c>
      <c r="E263" s="397">
        <v>84.079601990049738</v>
      </c>
      <c r="F263" s="397">
        <v>78.30815709969788</v>
      </c>
      <c r="G263" s="397">
        <v>82.555910543130977</v>
      </c>
      <c r="H263" s="397">
        <v>81.887456037514653</v>
      </c>
      <c r="I263" s="397"/>
      <c r="J263" s="397"/>
      <c r="K263" s="397"/>
      <c r="L263" s="397"/>
      <c r="M263" s="397"/>
      <c r="N263" s="397">
        <v>82.992788461538453</v>
      </c>
      <c r="O263" s="397">
        <v>81.045751633986939</v>
      </c>
      <c r="P263" s="397">
        <v>69.371305749596985</v>
      </c>
      <c r="Q263" s="397">
        <v>68.876229932677361</v>
      </c>
      <c r="R263" s="397">
        <v>82.263191354100442</v>
      </c>
      <c r="S263" s="397">
        <v>77.483443708609272</v>
      </c>
      <c r="T263" s="397">
        <v>78.449794480328819</v>
      </c>
      <c r="U263" s="397">
        <v>91.231463571889108</v>
      </c>
    </row>
    <row r="264" spans="1:21">
      <c r="A264" s="1423">
        <v>42339</v>
      </c>
      <c r="B264" s="397">
        <v>77.972602739726028</v>
      </c>
      <c r="C264" s="397">
        <v>81.498559077809801</v>
      </c>
      <c r="D264" s="397">
        <v>79.600647598488933</v>
      </c>
      <c r="E264" s="397">
        <v>83.955223880597003</v>
      </c>
      <c r="F264" s="397">
        <v>78.489425981873111</v>
      </c>
      <c r="G264" s="397">
        <v>82.811501597444078</v>
      </c>
      <c r="H264" s="397">
        <v>82.76670574443142</v>
      </c>
      <c r="I264" s="397"/>
      <c r="J264" s="397"/>
      <c r="K264" s="397"/>
      <c r="L264" s="397"/>
      <c r="M264" s="397"/>
      <c r="N264" s="397">
        <v>83.293269230769226</v>
      </c>
      <c r="O264" s="397">
        <v>83.442265795206993</v>
      </c>
      <c r="P264" s="397">
        <v>74.207415368081669</v>
      </c>
      <c r="Q264" s="397">
        <v>74.57276022786121</v>
      </c>
      <c r="R264" s="397">
        <v>82.453909726636979</v>
      </c>
      <c r="S264" s="397">
        <v>77.363034316676703</v>
      </c>
      <c r="T264" s="397">
        <v>79.976512037580719</v>
      </c>
      <c r="U264" s="397">
        <v>92.069632495164413</v>
      </c>
    </row>
    <row r="265" spans="1:21">
      <c r="A265" s="1423">
        <v>42370</v>
      </c>
      <c r="B265" s="397">
        <v>77.205479452054789</v>
      </c>
      <c r="C265" s="397">
        <v>79.596541786743515</v>
      </c>
      <c r="D265" s="397">
        <v>87.53372908796544</v>
      </c>
      <c r="E265" s="397">
        <v>84.017412935323378</v>
      </c>
      <c r="F265" s="397">
        <v>78.791540785498484</v>
      </c>
      <c r="G265" s="397">
        <v>83.003194888178911</v>
      </c>
      <c r="H265" s="397">
        <v>84.466588511137161</v>
      </c>
      <c r="I265" s="397"/>
      <c r="J265" s="397"/>
      <c r="K265" s="397"/>
      <c r="L265" s="397"/>
      <c r="M265" s="397"/>
      <c r="N265" s="397">
        <v>82.632211538461533</v>
      </c>
      <c r="O265" s="397">
        <v>84.604212055192463</v>
      </c>
      <c r="P265" s="397">
        <v>78.721117678667383</v>
      </c>
      <c r="Q265" s="397">
        <v>78.871051268772661</v>
      </c>
      <c r="R265" s="397">
        <v>82.644628099173545</v>
      </c>
      <c r="S265" s="397">
        <v>79.048765803732692</v>
      </c>
      <c r="T265" s="397">
        <v>81.209630064591892</v>
      </c>
      <c r="U265" s="397">
        <v>94.455190199871055</v>
      </c>
    </row>
    <row r="266" spans="1:21">
      <c r="A266" s="1423">
        <v>42401</v>
      </c>
      <c r="B266" s="397">
        <v>77.150684931506845</v>
      </c>
      <c r="C266" s="397">
        <v>78.38616714697406</v>
      </c>
      <c r="D266" s="397">
        <v>80.464112250404739</v>
      </c>
      <c r="E266" s="397">
        <v>83.830845771144283</v>
      </c>
      <c r="F266" s="397">
        <v>78.368580060422943</v>
      </c>
      <c r="G266" s="397">
        <v>82.683706070287542</v>
      </c>
      <c r="H266" s="397">
        <v>83.763188745603756</v>
      </c>
      <c r="I266" s="397"/>
      <c r="J266" s="397"/>
      <c r="K266" s="397"/>
      <c r="L266" s="397"/>
      <c r="M266" s="397"/>
      <c r="N266" s="397">
        <v>82.451923076923066</v>
      </c>
      <c r="O266" s="397">
        <v>82.062454611474237</v>
      </c>
      <c r="P266" s="397">
        <v>68.13541106931757</v>
      </c>
      <c r="Q266" s="397">
        <v>67.426204039357842</v>
      </c>
      <c r="R266" s="397">
        <v>81.88175460902734</v>
      </c>
      <c r="S266" s="397">
        <v>78.386514148103544</v>
      </c>
      <c r="T266" s="397">
        <v>78.038755137991771</v>
      </c>
      <c r="U266" s="397">
        <v>94.906511927788515</v>
      </c>
    </row>
    <row r="267" spans="1:21">
      <c r="A267" s="1423">
        <v>42430</v>
      </c>
      <c r="B267" s="397">
        <v>78.794520547945211</v>
      </c>
      <c r="C267" s="397">
        <v>77.925072046109506</v>
      </c>
      <c r="D267" s="397">
        <v>78.953049109552069</v>
      </c>
      <c r="E267" s="397">
        <v>85.074626865671647</v>
      </c>
      <c r="F267" s="397">
        <v>79.335347432024165</v>
      </c>
      <c r="G267" s="397">
        <v>83.386581469648561</v>
      </c>
      <c r="H267" s="397">
        <v>84.876905041031662</v>
      </c>
      <c r="I267" s="397"/>
      <c r="J267" s="397"/>
      <c r="K267" s="397"/>
      <c r="L267" s="397"/>
      <c r="M267" s="397"/>
      <c r="N267" s="397">
        <v>83.23317307692308</v>
      </c>
      <c r="O267" s="397">
        <v>81.917211328976038</v>
      </c>
      <c r="P267" s="397">
        <v>71.46695325094035</v>
      </c>
      <c r="Q267" s="397">
        <v>71.103055411703778</v>
      </c>
      <c r="R267" s="397">
        <v>81.627463445645262</v>
      </c>
      <c r="S267" s="397">
        <v>78.627332931968695</v>
      </c>
      <c r="T267" s="397">
        <v>79.565472695243685</v>
      </c>
      <c r="U267" s="397">
        <v>94.455190199871055</v>
      </c>
    </row>
    <row r="268" spans="1:21">
      <c r="A268" s="1423">
        <v>42461</v>
      </c>
      <c r="B268" s="397">
        <v>77.69863013698631</v>
      </c>
      <c r="C268" s="397">
        <v>79.884726224783861</v>
      </c>
      <c r="D268" s="397">
        <v>78.845116028062591</v>
      </c>
      <c r="E268" s="397">
        <v>84.825870646766163</v>
      </c>
      <c r="F268" s="397">
        <v>78.549848942598189</v>
      </c>
      <c r="G268" s="397">
        <v>83.514376996805098</v>
      </c>
      <c r="H268" s="397">
        <v>84.759671746776093</v>
      </c>
      <c r="I268" s="397"/>
      <c r="J268" s="397"/>
      <c r="K268" s="397"/>
      <c r="L268" s="397"/>
      <c r="M268" s="397"/>
      <c r="N268" s="397">
        <v>83.112980769230774</v>
      </c>
      <c r="O268" s="397">
        <v>81.771968046477852</v>
      </c>
      <c r="P268" s="397">
        <v>70.607200429876414</v>
      </c>
      <c r="Q268" s="397">
        <v>68.461936820300352</v>
      </c>
      <c r="R268" s="397">
        <v>82.008900190718364</v>
      </c>
      <c r="S268" s="397">
        <v>77.844671884406992</v>
      </c>
      <c r="T268" s="397">
        <v>78.860833822665882</v>
      </c>
      <c r="U268" s="397">
        <v>94.132817537072853</v>
      </c>
    </row>
    <row r="269" spans="1:21">
      <c r="A269" s="1423">
        <v>42491</v>
      </c>
      <c r="B269" s="397">
        <v>77.534246575342465</v>
      </c>
      <c r="C269" s="397">
        <v>81.671469740633995</v>
      </c>
      <c r="D269" s="397">
        <v>78.305450620615204</v>
      </c>
      <c r="E269" s="397">
        <v>84.888059701492523</v>
      </c>
      <c r="F269" s="397">
        <v>78.006042296072494</v>
      </c>
      <c r="G269" s="397">
        <v>83.70607028753993</v>
      </c>
      <c r="H269" s="397">
        <v>83.997655334114896</v>
      </c>
      <c r="I269" s="397"/>
      <c r="J269" s="397"/>
      <c r="K269" s="397"/>
      <c r="L269" s="397"/>
      <c r="M269" s="397"/>
      <c r="N269" s="397">
        <v>83.23317307692308</v>
      </c>
      <c r="O269" s="397">
        <v>81.554103122730581</v>
      </c>
      <c r="P269" s="397">
        <v>71.359484148307359</v>
      </c>
      <c r="Q269" s="397">
        <v>69.186949766960112</v>
      </c>
      <c r="R269" s="397">
        <v>82.326764144945955</v>
      </c>
      <c r="S269" s="397">
        <v>77.001806140878998</v>
      </c>
      <c r="T269" s="397">
        <v>78.978273634762175</v>
      </c>
      <c r="U269" s="397">
        <v>94.584139264990327</v>
      </c>
    </row>
    <row r="270" spans="1:21">
      <c r="A270" s="1423">
        <v>42522</v>
      </c>
      <c r="B270" s="397">
        <v>80.712328767123296</v>
      </c>
      <c r="C270" s="397">
        <v>88.876080691642642</v>
      </c>
      <c r="D270" s="397">
        <v>79.276848354020501</v>
      </c>
      <c r="E270" s="397">
        <v>84.701492537313413</v>
      </c>
      <c r="F270" s="397">
        <v>78.670694864048329</v>
      </c>
      <c r="G270" s="397">
        <v>83.642172523961662</v>
      </c>
      <c r="H270" s="397">
        <v>83.880422039859326</v>
      </c>
      <c r="I270" s="397"/>
      <c r="J270" s="397"/>
      <c r="K270" s="397"/>
      <c r="L270" s="397"/>
      <c r="M270" s="397"/>
      <c r="N270" s="397">
        <v>83.353365384615373</v>
      </c>
      <c r="O270" s="397">
        <v>81.263616557734224</v>
      </c>
      <c r="P270" s="397">
        <v>69.80118216012896</v>
      </c>
      <c r="Q270" s="397">
        <v>67.011910926980832</v>
      </c>
      <c r="R270" s="397">
        <v>82.326764144945955</v>
      </c>
      <c r="S270" s="397">
        <v>77.904876580373269</v>
      </c>
      <c r="T270" s="397">
        <v>79.095713446858468</v>
      </c>
      <c r="U270" s="397">
        <v>94.842037395228886</v>
      </c>
    </row>
    <row r="271" spans="1:21">
      <c r="A271" s="1423">
        <v>42552</v>
      </c>
      <c r="B271" s="397">
        <v>81.479452054794507</v>
      </c>
      <c r="C271" s="397">
        <v>92.27665706051873</v>
      </c>
      <c r="D271" s="397">
        <v>77.172153264975705</v>
      </c>
      <c r="E271" s="397">
        <v>84.639303482587053</v>
      </c>
      <c r="F271" s="397">
        <v>77.462235649546813</v>
      </c>
      <c r="G271" s="397">
        <v>83.386581469648561</v>
      </c>
      <c r="H271" s="397">
        <v>82.532239155920294</v>
      </c>
      <c r="I271" s="397"/>
      <c r="J271" s="397"/>
      <c r="K271" s="397"/>
      <c r="L271" s="397"/>
      <c r="M271" s="397"/>
      <c r="N271" s="397">
        <v>82.451923076923066</v>
      </c>
      <c r="O271" s="397">
        <v>81.190994916485124</v>
      </c>
      <c r="P271" s="397">
        <v>68.457818377216554</v>
      </c>
      <c r="Q271" s="397">
        <v>64.940445365095798</v>
      </c>
      <c r="R271" s="397">
        <v>82.644628099173545</v>
      </c>
      <c r="S271" s="397">
        <v>77.543648404575563</v>
      </c>
      <c r="T271" s="397">
        <v>78.508514386376973</v>
      </c>
      <c r="U271" s="397">
        <v>93.939393939393938</v>
      </c>
    </row>
    <row r="272" spans="1:21">
      <c r="A272" s="1423">
        <v>42583</v>
      </c>
      <c r="B272" s="397">
        <v>85.808219178082183</v>
      </c>
      <c r="C272" s="397">
        <v>97.291066282420758</v>
      </c>
      <c r="D272" s="397">
        <v>86.832164058283851</v>
      </c>
      <c r="E272" s="397">
        <v>89.179104477611929</v>
      </c>
      <c r="F272" s="397">
        <v>83.323262839879149</v>
      </c>
      <c r="G272" s="397">
        <v>87.731629392971243</v>
      </c>
      <c r="H272" s="397">
        <v>86.694021101992973</v>
      </c>
      <c r="I272" s="397"/>
      <c r="J272" s="397"/>
      <c r="K272" s="397"/>
      <c r="L272" s="397"/>
      <c r="M272" s="397"/>
      <c r="N272" s="397">
        <v>87.259615384615373</v>
      </c>
      <c r="O272" s="397">
        <v>85.039941902687005</v>
      </c>
      <c r="P272" s="397">
        <v>82.321332616872638</v>
      </c>
      <c r="Q272" s="397">
        <v>81.822889694458823</v>
      </c>
      <c r="R272" s="397">
        <v>87.539732994278438</v>
      </c>
      <c r="S272" s="397">
        <v>84.406983744732088</v>
      </c>
      <c r="T272" s="397">
        <v>86.25954198473282</v>
      </c>
      <c r="U272" s="397">
        <v>94.132817537072853</v>
      </c>
    </row>
    <row r="273" spans="1:21">
      <c r="A273" s="1423">
        <v>42614</v>
      </c>
      <c r="B273" s="397">
        <v>86.30136986301369</v>
      </c>
      <c r="C273" s="397">
        <v>99.596541786743529</v>
      </c>
      <c r="D273" s="397">
        <v>84.943335132218024</v>
      </c>
      <c r="E273" s="397">
        <v>90.982587064676622</v>
      </c>
      <c r="F273" s="397">
        <v>86.767371601208453</v>
      </c>
      <c r="G273" s="397">
        <v>91.309904153354637</v>
      </c>
      <c r="H273" s="397">
        <v>87.280187573270823</v>
      </c>
      <c r="I273" s="397"/>
      <c r="J273" s="397"/>
      <c r="K273" s="397"/>
      <c r="L273" s="397"/>
      <c r="M273" s="397"/>
      <c r="N273" s="397">
        <v>88.461538461538453</v>
      </c>
      <c r="O273" s="397">
        <v>87.145969498910688</v>
      </c>
      <c r="P273" s="397">
        <v>78.721117678667383</v>
      </c>
      <c r="Q273" s="397">
        <v>77.265665458311744</v>
      </c>
      <c r="R273" s="397">
        <v>92.371265098537819</v>
      </c>
      <c r="S273" s="397">
        <v>89.283564118001209</v>
      </c>
      <c r="T273" s="397">
        <v>86.964180857310609</v>
      </c>
      <c r="U273" s="397">
        <v>94.326241134751783</v>
      </c>
    </row>
    <row r="274" spans="1:21">
      <c r="A274" s="1423">
        <v>42644</v>
      </c>
      <c r="B274" s="397">
        <v>86.520547945205479</v>
      </c>
      <c r="C274" s="397">
        <v>97.406340057636882</v>
      </c>
      <c r="D274" s="397">
        <v>87.749595250944395</v>
      </c>
      <c r="E274" s="397">
        <v>91.915422885572141</v>
      </c>
      <c r="F274" s="397">
        <v>87.069486404833825</v>
      </c>
      <c r="G274" s="397">
        <v>92.012779552715656</v>
      </c>
      <c r="H274" s="397">
        <v>88.159437280187575</v>
      </c>
      <c r="I274" s="397"/>
      <c r="J274" s="397"/>
      <c r="K274" s="397"/>
      <c r="L274" s="397"/>
      <c r="M274" s="397"/>
      <c r="N274" s="397">
        <v>89.48317307692308</v>
      </c>
      <c r="O274" s="397">
        <v>88.8888888888889</v>
      </c>
      <c r="P274" s="397">
        <v>81.354110693175713</v>
      </c>
      <c r="Q274" s="397">
        <v>81.149663386846186</v>
      </c>
      <c r="R274" s="397">
        <v>92.371265098537819</v>
      </c>
      <c r="S274" s="397">
        <v>90.246839253461772</v>
      </c>
      <c r="T274" s="397">
        <v>88.256018790369936</v>
      </c>
      <c r="U274" s="397">
        <v>94.132817537072853</v>
      </c>
    </row>
    <row r="275" spans="1:21">
      <c r="A275" s="1423">
        <v>42675</v>
      </c>
      <c r="B275" s="397">
        <v>88.273972602739718</v>
      </c>
      <c r="C275" s="397">
        <v>94.812680115273778</v>
      </c>
      <c r="D275" s="397">
        <v>90.232056125202362</v>
      </c>
      <c r="E275" s="397">
        <v>93.097014925373117</v>
      </c>
      <c r="F275" s="397">
        <v>89.063444108761331</v>
      </c>
      <c r="G275" s="397">
        <v>93.546325878594246</v>
      </c>
      <c r="H275" s="397">
        <v>90.562719812426735</v>
      </c>
      <c r="I275" s="397"/>
      <c r="J275" s="397"/>
      <c r="K275" s="397"/>
      <c r="L275" s="397"/>
      <c r="M275" s="397"/>
      <c r="N275" s="397">
        <v>91.165865384615373</v>
      </c>
      <c r="O275" s="397">
        <v>92.011619462599867</v>
      </c>
      <c r="P275" s="397">
        <v>85.545405695862428</v>
      </c>
      <c r="Q275" s="397">
        <v>85.292594510616254</v>
      </c>
      <c r="R275" s="397">
        <v>94.469167196439912</v>
      </c>
      <c r="S275" s="397">
        <v>92.835641180012033</v>
      </c>
      <c r="T275" s="397">
        <v>90.311215502055191</v>
      </c>
      <c r="U275" s="397">
        <v>95.099935525467444</v>
      </c>
    </row>
    <row r="276" spans="1:21">
      <c r="A276" s="1423">
        <v>42705</v>
      </c>
      <c r="B276" s="397">
        <v>88.767123287671225</v>
      </c>
      <c r="C276" s="397">
        <v>94.927953890489903</v>
      </c>
      <c r="D276" s="397">
        <v>90.286022665947115</v>
      </c>
      <c r="E276" s="397">
        <v>93.594527363184071</v>
      </c>
      <c r="F276" s="397">
        <v>88.942598187311162</v>
      </c>
      <c r="G276" s="397">
        <v>93.482428115015978</v>
      </c>
      <c r="H276" s="397">
        <v>91.910902696365781</v>
      </c>
      <c r="I276" s="397"/>
      <c r="J276" s="397"/>
      <c r="K276" s="397"/>
      <c r="L276" s="397"/>
      <c r="M276" s="397"/>
      <c r="N276" s="397">
        <v>92.247596153846146</v>
      </c>
      <c r="O276" s="397">
        <v>95.642701525054477</v>
      </c>
      <c r="P276" s="397">
        <v>87.694787748522288</v>
      </c>
      <c r="Q276" s="397">
        <v>88.089073019161049</v>
      </c>
      <c r="R276" s="397">
        <v>95.04132231404958</v>
      </c>
      <c r="S276" s="397">
        <v>93.257074051776044</v>
      </c>
      <c r="T276" s="397">
        <v>91.250733998825595</v>
      </c>
      <c r="U276" s="397">
        <v>95.68020631850419</v>
      </c>
    </row>
    <row r="277" spans="1:21">
      <c r="A277" s="1423">
        <v>42736</v>
      </c>
      <c r="B277" s="397">
        <v>88.493150684931507</v>
      </c>
      <c r="C277" s="397">
        <v>94.985590778097986</v>
      </c>
      <c r="D277" s="397">
        <v>91.365353480841875</v>
      </c>
      <c r="E277" s="397">
        <v>93.407960199004961</v>
      </c>
      <c r="F277" s="397">
        <v>89.184290030211471</v>
      </c>
      <c r="G277" s="397">
        <v>93.674121405750796</v>
      </c>
      <c r="H277" s="397">
        <v>91.676436107854641</v>
      </c>
      <c r="I277" s="397"/>
      <c r="J277" s="397"/>
      <c r="K277" s="397"/>
      <c r="L277" s="397"/>
      <c r="M277" s="397"/>
      <c r="N277" s="397">
        <v>92.067307692307679</v>
      </c>
      <c r="O277" s="397">
        <v>93.173565722585352</v>
      </c>
      <c r="P277" s="397">
        <v>86.029016657710898</v>
      </c>
      <c r="Q277" s="397">
        <v>85.551527705851882</v>
      </c>
      <c r="R277" s="397">
        <v>94.659885568976478</v>
      </c>
      <c r="S277" s="397">
        <v>92.775436484045755</v>
      </c>
      <c r="T277" s="397">
        <v>90.663534938344085</v>
      </c>
      <c r="U277" s="397">
        <v>96.260477111540951</v>
      </c>
    </row>
    <row r="278" spans="1:21">
      <c r="A278" s="1423">
        <v>42767</v>
      </c>
      <c r="B278" s="397">
        <v>88.328767123287662</v>
      </c>
      <c r="C278" s="397">
        <v>94.35158501440921</v>
      </c>
      <c r="D278" s="397">
        <v>89.422558014031281</v>
      </c>
      <c r="E278" s="397">
        <v>93.034825870646756</v>
      </c>
      <c r="F278" s="397">
        <v>89.244712990936549</v>
      </c>
      <c r="G278" s="397">
        <v>92.843450479233226</v>
      </c>
      <c r="H278" s="397">
        <v>92.672919109026964</v>
      </c>
      <c r="I278" s="397"/>
      <c r="J278" s="397"/>
      <c r="K278" s="397"/>
      <c r="L278" s="397"/>
      <c r="M278" s="397"/>
      <c r="N278" s="397">
        <v>92.127403846153854</v>
      </c>
      <c r="O278" s="397">
        <v>92.302106027596238</v>
      </c>
      <c r="P278" s="397">
        <v>81.837721655024183</v>
      </c>
      <c r="Q278" s="397">
        <v>80.424650440186426</v>
      </c>
      <c r="R278" s="397">
        <v>94.087730451366809</v>
      </c>
      <c r="S278" s="397">
        <v>91.511137868753764</v>
      </c>
      <c r="T278" s="397">
        <v>89.19553728714034</v>
      </c>
      <c r="U278" s="397">
        <v>97.098646034816241</v>
      </c>
    </row>
    <row r="279" spans="1:21">
      <c r="A279" s="1423">
        <v>42795</v>
      </c>
      <c r="B279" s="397">
        <v>88.493150684931507</v>
      </c>
      <c r="C279" s="397">
        <v>93.141210374639769</v>
      </c>
      <c r="D279" s="397">
        <v>86.292498650836478</v>
      </c>
      <c r="E279" s="397">
        <v>92.661691542288551</v>
      </c>
      <c r="F279" s="397">
        <v>89.42598187311178</v>
      </c>
      <c r="G279" s="397">
        <v>93.162939297124609</v>
      </c>
      <c r="H279" s="397">
        <v>92.145369284876907</v>
      </c>
      <c r="I279" s="397"/>
      <c r="J279" s="397"/>
      <c r="K279" s="397"/>
      <c r="L279" s="397"/>
      <c r="M279" s="397"/>
      <c r="N279" s="397">
        <v>91.045673076923066</v>
      </c>
      <c r="O279" s="397">
        <v>91.648511256354411</v>
      </c>
      <c r="P279" s="397">
        <v>79.312197743148843</v>
      </c>
      <c r="Q279" s="397">
        <v>77.472812014500249</v>
      </c>
      <c r="R279" s="397">
        <v>94.024157660521297</v>
      </c>
      <c r="S279" s="397">
        <v>92.59482239614691</v>
      </c>
      <c r="T279" s="397">
        <v>88.314738696418075</v>
      </c>
      <c r="U279" s="397">
        <v>97.098646034816241</v>
      </c>
    </row>
    <row r="280" spans="1:21">
      <c r="A280" s="1423">
        <v>42826</v>
      </c>
      <c r="B280" s="397">
        <v>89.479452054794521</v>
      </c>
      <c r="C280" s="397">
        <v>96.023054755043219</v>
      </c>
      <c r="D280" s="397">
        <v>90.825688073394488</v>
      </c>
      <c r="E280" s="397">
        <v>92.226368159203986</v>
      </c>
      <c r="F280" s="397">
        <v>89.78851963746223</v>
      </c>
      <c r="G280" s="397">
        <v>93.162939297124609</v>
      </c>
      <c r="H280" s="397">
        <v>92.790152403282548</v>
      </c>
      <c r="I280" s="397"/>
      <c r="J280" s="397"/>
      <c r="K280" s="397"/>
      <c r="L280" s="397"/>
      <c r="M280" s="397"/>
      <c r="N280" s="397">
        <v>90.68509615384616</v>
      </c>
      <c r="O280" s="397">
        <v>90.341321713870755</v>
      </c>
      <c r="P280" s="397">
        <v>82.751209027404613</v>
      </c>
      <c r="Q280" s="397">
        <v>82.80683583635421</v>
      </c>
      <c r="R280" s="397">
        <v>93.64272091544818</v>
      </c>
      <c r="S280" s="397">
        <v>92.59482239614691</v>
      </c>
      <c r="T280" s="397">
        <v>89.724016441573696</v>
      </c>
      <c r="U280" s="397">
        <v>97.549967762733729</v>
      </c>
    </row>
    <row r="281" spans="1:21">
      <c r="A281" s="1423">
        <v>42856</v>
      </c>
      <c r="B281" s="397">
        <v>92.328767123287662</v>
      </c>
      <c r="C281" s="397">
        <v>100.23054755043228</v>
      </c>
      <c r="D281" s="397">
        <v>93.146249325418225</v>
      </c>
      <c r="E281" s="397">
        <v>93.78109452736318</v>
      </c>
      <c r="F281" s="397">
        <v>90.69486404833836</v>
      </c>
      <c r="G281" s="397">
        <v>93.865814696485629</v>
      </c>
      <c r="H281" s="397">
        <v>95.076201641266124</v>
      </c>
      <c r="I281" s="397"/>
      <c r="J281" s="397"/>
      <c r="K281" s="397"/>
      <c r="L281" s="397"/>
      <c r="M281" s="397"/>
      <c r="N281" s="397">
        <v>91.586538461538467</v>
      </c>
      <c r="O281" s="397">
        <v>90.631808278867112</v>
      </c>
      <c r="P281" s="397">
        <v>89.414293390650187</v>
      </c>
      <c r="Q281" s="397">
        <v>90.678404971517338</v>
      </c>
      <c r="R281" s="397">
        <v>94.342021614748887</v>
      </c>
      <c r="S281" s="397">
        <v>95.123419626730879</v>
      </c>
      <c r="T281" s="397">
        <v>92.777451556077494</v>
      </c>
      <c r="U281" s="397">
        <v>97.807865892972274</v>
      </c>
    </row>
    <row r="282" spans="1:21">
      <c r="A282" s="1423">
        <v>42887</v>
      </c>
      <c r="B282" s="397">
        <v>91.726027397260268</v>
      </c>
      <c r="C282" s="397">
        <v>102.59365994236312</v>
      </c>
      <c r="D282" s="397">
        <v>87.857528332433887</v>
      </c>
      <c r="E282" s="397">
        <v>94.776119402985074</v>
      </c>
      <c r="F282" s="397">
        <v>91.782477341389722</v>
      </c>
      <c r="G282" s="397">
        <v>94.121405750798729</v>
      </c>
      <c r="H282" s="397">
        <v>97.245017584994144</v>
      </c>
      <c r="I282" s="397"/>
      <c r="J282" s="397"/>
      <c r="K282" s="397"/>
      <c r="L282" s="397"/>
      <c r="M282" s="397"/>
      <c r="N282" s="397">
        <v>92.127403846153854</v>
      </c>
      <c r="O282" s="397">
        <v>90.922294843863483</v>
      </c>
      <c r="P282" s="397">
        <v>78.291241268135394</v>
      </c>
      <c r="Q282" s="397">
        <v>77.472812014500249</v>
      </c>
      <c r="R282" s="397">
        <v>94.469167196439912</v>
      </c>
      <c r="S282" s="397">
        <v>95.304033714629753</v>
      </c>
      <c r="T282" s="397">
        <v>90.193775689958883</v>
      </c>
      <c r="U282" s="397">
        <v>97.614442295293358</v>
      </c>
    </row>
    <row r="283" spans="1:21">
      <c r="A283" s="1423">
        <v>42917</v>
      </c>
      <c r="B283" s="397">
        <v>92.383561643835606</v>
      </c>
      <c r="C283" s="397">
        <v>101.55619596541786</v>
      </c>
      <c r="D283" s="397">
        <v>86.562331354560172</v>
      </c>
      <c r="E283" s="397">
        <v>94.154228855721385</v>
      </c>
      <c r="F283" s="397">
        <v>92.024169184290031</v>
      </c>
      <c r="G283" s="397">
        <v>93.993610223642165</v>
      </c>
      <c r="H283" s="397">
        <v>95.662368112543959</v>
      </c>
      <c r="I283" s="397"/>
      <c r="J283" s="397"/>
      <c r="K283" s="397"/>
      <c r="L283" s="397"/>
      <c r="M283" s="397"/>
      <c r="N283" s="397">
        <v>91.286057692307693</v>
      </c>
      <c r="O283" s="397">
        <v>90.341321713870755</v>
      </c>
      <c r="P283" s="397">
        <v>77.485222998387954</v>
      </c>
      <c r="Q283" s="397">
        <v>76.022786121180729</v>
      </c>
      <c r="R283" s="397">
        <v>95.613477431659248</v>
      </c>
      <c r="S283" s="397">
        <v>95.063214930764602</v>
      </c>
      <c r="T283" s="397">
        <v>89.665296535525528</v>
      </c>
      <c r="U283" s="397">
        <v>97.678916827853001</v>
      </c>
    </row>
    <row r="284" spans="1:21">
      <c r="A284" s="1423">
        <v>42948</v>
      </c>
      <c r="B284" s="397">
        <v>93.479452054794507</v>
      </c>
      <c r="C284" s="397">
        <v>101.32564841498559</v>
      </c>
      <c r="D284" s="397">
        <v>89.422558014031281</v>
      </c>
      <c r="E284" s="397">
        <v>94.589552238805965</v>
      </c>
      <c r="F284" s="397">
        <v>91.359516616314181</v>
      </c>
      <c r="G284" s="397">
        <v>94.121405750798729</v>
      </c>
      <c r="H284" s="397">
        <v>95.369284876905041</v>
      </c>
      <c r="I284" s="397"/>
      <c r="J284" s="397"/>
      <c r="K284" s="397"/>
      <c r="L284" s="397"/>
      <c r="M284" s="397"/>
      <c r="N284" s="397">
        <v>92.487980769230774</v>
      </c>
      <c r="O284" s="397">
        <v>91.503267973856225</v>
      </c>
      <c r="P284" s="397">
        <v>81.730252552391178</v>
      </c>
      <c r="Q284" s="397">
        <v>80.424650440186426</v>
      </c>
      <c r="R284" s="397">
        <v>95.740623013350273</v>
      </c>
      <c r="S284" s="397">
        <v>95.304033714629753</v>
      </c>
      <c r="T284" s="397">
        <v>90.839694656488533</v>
      </c>
      <c r="U284" s="397">
        <v>97.93681495809156</v>
      </c>
    </row>
    <row r="285" spans="1:21">
      <c r="A285" s="1423">
        <v>42979</v>
      </c>
      <c r="B285" s="397">
        <v>93.534246575342451</v>
      </c>
      <c r="C285" s="397">
        <v>101.95965417867436</v>
      </c>
      <c r="D285" s="397">
        <v>91.527253103076077</v>
      </c>
      <c r="E285" s="397">
        <v>95.273631840796</v>
      </c>
      <c r="F285" s="397">
        <v>92.809667673716007</v>
      </c>
      <c r="G285" s="397">
        <v>94.121405750798729</v>
      </c>
      <c r="H285" s="397">
        <v>95.486518171160611</v>
      </c>
      <c r="I285" s="397"/>
      <c r="J285" s="397"/>
      <c r="K285" s="397"/>
      <c r="L285" s="397"/>
      <c r="M285" s="397"/>
      <c r="N285" s="397">
        <v>93.930288461538467</v>
      </c>
      <c r="O285" s="397">
        <v>91.721132897603496</v>
      </c>
      <c r="P285" s="397">
        <v>85.384202041912943</v>
      </c>
      <c r="Q285" s="397">
        <v>85.189021232522009</v>
      </c>
      <c r="R285" s="397">
        <v>95.613477431659248</v>
      </c>
      <c r="S285" s="397">
        <v>95.36423841059603</v>
      </c>
      <c r="T285" s="397">
        <v>92.542571931884893</v>
      </c>
      <c r="U285" s="397">
        <v>98.259187620889747</v>
      </c>
    </row>
    <row r="286" spans="1:21">
      <c r="A286" s="1423">
        <v>43009</v>
      </c>
      <c r="B286" s="397">
        <v>94.246575342465746</v>
      </c>
      <c r="C286" s="397">
        <v>101.90201729106629</v>
      </c>
      <c r="D286" s="397">
        <v>94.279546681057724</v>
      </c>
      <c r="E286" s="397">
        <v>97.077114427860678</v>
      </c>
      <c r="F286" s="397">
        <v>95.105740181268885</v>
      </c>
      <c r="G286" s="397">
        <v>95.974440894568673</v>
      </c>
      <c r="H286" s="397">
        <v>96.65885111371631</v>
      </c>
      <c r="I286" s="397"/>
      <c r="J286" s="397"/>
      <c r="K286" s="397"/>
      <c r="L286" s="397"/>
      <c r="M286" s="397"/>
      <c r="N286" s="397">
        <v>96.574519230769226</v>
      </c>
      <c r="O286" s="397">
        <v>94.117647058823536</v>
      </c>
      <c r="P286" s="397">
        <v>87.103707684040828</v>
      </c>
      <c r="Q286" s="397">
        <v>87.260486794407029</v>
      </c>
      <c r="R286" s="397">
        <v>96.694214876033044</v>
      </c>
      <c r="S286" s="397">
        <v>96.688741721854299</v>
      </c>
      <c r="T286" s="397">
        <v>94.304169113329408</v>
      </c>
      <c r="U286" s="397">
        <v>98.77498388136685</v>
      </c>
    </row>
    <row r="287" spans="1:21">
      <c r="A287" s="1423">
        <v>43040</v>
      </c>
      <c r="B287" s="397">
        <v>98.082191780821915</v>
      </c>
      <c r="C287" s="397">
        <v>102.65129682997117</v>
      </c>
      <c r="D287" s="397">
        <v>94.60334592552617</v>
      </c>
      <c r="E287" s="397">
        <v>98.942786069651731</v>
      </c>
      <c r="F287" s="397">
        <v>96.737160120845914</v>
      </c>
      <c r="G287" s="397">
        <v>98.08306709265176</v>
      </c>
      <c r="H287" s="397">
        <v>98.124267291910911</v>
      </c>
      <c r="I287" s="397"/>
      <c r="J287" s="397"/>
      <c r="K287" s="397"/>
      <c r="L287" s="397"/>
      <c r="M287" s="397"/>
      <c r="N287" s="397">
        <v>98.257211538461533</v>
      </c>
      <c r="O287" s="397">
        <v>96.732026143790861</v>
      </c>
      <c r="P287" s="397">
        <v>87.748522299838797</v>
      </c>
      <c r="Q287" s="397">
        <v>87.364060072501289</v>
      </c>
      <c r="R287" s="397">
        <v>98.601398601398586</v>
      </c>
      <c r="S287" s="397">
        <v>97.712221553281168</v>
      </c>
      <c r="T287" s="397">
        <v>95.713446858485014</v>
      </c>
      <c r="U287" s="397">
        <v>99.484203739522897</v>
      </c>
    </row>
    <row r="288" spans="1:21">
      <c r="A288" s="1423">
        <v>43070</v>
      </c>
      <c r="B288" s="397">
        <v>100</v>
      </c>
      <c r="C288" s="397">
        <v>100</v>
      </c>
      <c r="D288" s="397">
        <v>100</v>
      </c>
      <c r="E288" s="397">
        <v>100</v>
      </c>
      <c r="F288" s="397">
        <v>100</v>
      </c>
      <c r="G288" s="397">
        <v>100</v>
      </c>
      <c r="H288" s="397">
        <v>100</v>
      </c>
      <c r="I288" s="397">
        <v>100</v>
      </c>
      <c r="J288" s="397">
        <v>100</v>
      </c>
      <c r="K288" s="397">
        <v>100</v>
      </c>
      <c r="L288" s="397">
        <v>100</v>
      </c>
      <c r="M288" s="397">
        <v>100</v>
      </c>
      <c r="N288" s="397">
        <v>100</v>
      </c>
      <c r="O288" s="397">
        <v>100</v>
      </c>
      <c r="P288" s="397">
        <v>99.999999999999986</v>
      </c>
      <c r="Q288" s="397">
        <v>99.999999999999986</v>
      </c>
      <c r="R288" s="397">
        <v>100</v>
      </c>
      <c r="S288" s="397">
        <v>100</v>
      </c>
      <c r="T288" s="397">
        <v>100</v>
      </c>
      <c r="U288" s="397">
        <v>100</v>
      </c>
    </row>
    <row r="289" spans="1:21">
      <c r="A289" s="1423">
        <v>43101</v>
      </c>
      <c r="B289" s="397">
        <v>100</v>
      </c>
      <c r="C289" s="397">
        <v>99.4</v>
      </c>
      <c r="D289" s="397">
        <v>102.2</v>
      </c>
      <c r="E289" s="397">
        <v>102.3</v>
      </c>
      <c r="F289" s="397">
        <v>103.6</v>
      </c>
      <c r="G289" s="397">
        <v>103</v>
      </c>
      <c r="H289" s="397">
        <v>102.6</v>
      </c>
      <c r="I289" s="397">
        <v>103.9</v>
      </c>
      <c r="J289" s="397">
        <v>103.8</v>
      </c>
      <c r="K289" s="397">
        <v>103.4</v>
      </c>
      <c r="L289" s="397">
        <v>105.6</v>
      </c>
      <c r="M289" s="397">
        <v>99.6</v>
      </c>
      <c r="N289" s="397">
        <v>102.6</v>
      </c>
      <c r="O289" s="397">
        <v>102.1</v>
      </c>
      <c r="P289" s="397">
        <v>108.8</v>
      </c>
      <c r="Q289" s="397">
        <v>103.9</v>
      </c>
      <c r="R289" s="397">
        <v>102</v>
      </c>
      <c r="S289" s="397">
        <v>102.6</v>
      </c>
      <c r="T289" s="397">
        <v>103.3</v>
      </c>
      <c r="U289" s="397">
        <v>100.8</v>
      </c>
    </row>
    <row r="290" spans="1:21">
      <c r="A290" s="1423">
        <v>43132</v>
      </c>
      <c r="B290" s="397">
        <v>101.7</v>
      </c>
      <c r="C290" s="397">
        <v>97.5</v>
      </c>
      <c r="D290" s="397">
        <v>98.3</v>
      </c>
      <c r="E290" s="397">
        <v>103.1</v>
      </c>
      <c r="F290" s="397">
        <v>102.8</v>
      </c>
      <c r="G290" s="397">
        <v>103.4</v>
      </c>
      <c r="H290" s="397">
        <v>102.6</v>
      </c>
      <c r="I290" s="397">
        <v>104.7</v>
      </c>
      <c r="J290" s="397">
        <v>104.2</v>
      </c>
      <c r="K290" s="397">
        <v>103.4</v>
      </c>
      <c r="L290" s="397">
        <v>105.9</v>
      </c>
      <c r="M290" s="397">
        <v>95.9</v>
      </c>
      <c r="N290" s="397">
        <v>103.2</v>
      </c>
      <c r="O290" s="397">
        <v>100.2</v>
      </c>
      <c r="P290" s="397">
        <v>96.8</v>
      </c>
      <c r="Q290" s="397">
        <v>95.9</v>
      </c>
      <c r="R290" s="397">
        <v>102.9</v>
      </c>
      <c r="S290" s="397">
        <v>102.5</v>
      </c>
      <c r="T290" s="397">
        <v>100.6</v>
      </c>
      <c r="U290" s="397">
        <v>101.1</v>
      </c>
    </row>
    <row r="291" spans="1:21">
      <c r="A291" s="1423">
        <v>43160</v>
      </c>
      <c r="B291" s="397">
        <v>102.5</v>
      </c>
      <c r="C291" s="397">
        <v>101.4</v>
      </c>
      <c r="D291" s="397">
        <v>98.7</v>
      </c>
      <c r="E291" s="397">
        <v>103.8</v>
      </c>
      <c r="F291" s="397">
        <v>104.6</v>
      </c>
      <c r="G291" s="397">
        <v>105.4</v>
      </c>
      <c r="H291" s="397">
        <v>102.3</v>
      </c>
      <c r="I291" s="397">
        <v>105.9</v>
      </c>
      <c r="J291" s="397">
        <v>105.6</v>
      </c>
      <c r="K291" s="397">
        <v>103.9</v>
      </c>
      <c r="L291" s="397">
        <v>105.2</v>
      </c>
      <c r="M291" s="397">
        <v>98.7</v>
      </c>
      <c r="N291" s="397">
        <v>103.7</v>
      </c>
      <c r="O291" s="397">
        <v>100.4</v>
      </c>
      <c r="P291" s="397">
        <v>97.8</v>
      </c>
      <c r="Q291" s="397">
        <v>95.7</v>
      </c>
      <c r="R291" s="397">
        <v>104.1</v>
      </c>
      <c r="S291" s="397">
        <v>103.3</v>
      </c>
      <c r="T291" s="397">
        <v>101.4</v>
      </c>
      <c r="U291" s="397">
        <v>101.1</v>
      </c>
    </row>
    <row r="292" spans="1:21">
      <c r="A292" s="1423">
        <v>43191</v>
      </c>
      <c r="B292" s="397">
        <v>103.2</v>
      </c>
      <c r="C292" s="397">
        <v>99.4</v>
      </c>
      <c r="D292" s="397">
        <v>97.6</v>
      </c>
      <c r="E292" s="397">
        <v>102.9</v>
      </c>
      <c r="F292" s="397">
        <v>104.9</v>
      </c>
      <c r="G292" s="397">
        <v>105.5</v>
      </c>
      <c r="H292" s="397">
        <v>102</v>
      </c>
      <c r="I292" s="397">
        <v>104.8</v>
      </c>
      <c r="J292" s="397">
        <v>104.6</v>
      </c>
      <c r="K292" s="397">
        <v>104.4</v>
      </c>
      <c r="L292" s="397">
        <v>105.8</v>
      </c>
      <c r="M292" s="397">
        <v>99.1</v>
      </c>
      <c r="N292" s="397">
        <v>102.6</v>
      </c>
      <c r="O292" s="397">
        <v>100.2</v>
      </c>
      <c r="P292" s="397">
        <v>96.3</v>
      </c>
      <c r="Q292" s="397">
        <v>95.4</v>
      </c>
      <c r="R292" s="397">
        <v>104.2</v>
      </c>
      <c r="S292" s="397">
        <v>101.5</v>
      </c>
      <c r="T292" s="397">
        <v>100.8</v>
      </c>
      <c r="U292" s="397">
        <v>101.1</v>
      </c>
    </row>
    <row r="293" spans="1:21">
      <c r="A293" s="1423">
        <v>43221</v>
      </c>
      <c r="B293" s="397">
        <v>104.5</v>
      </c>
      <c r="C293" s="397">
        <v>99.4</v>
      </c>
      <c r="D293" s="397">
        <v>96.3</v>
      </c>
      <c r="E293" s="397">
        <v>101.2</v>
      </c>
      <c r="F293" s="397">
        <v>104</v>
      </c>
      <c r="G293" s="397">
        <v>103.2</v>
      </c>
      <c r="H293" s="397">
        <v>99.3</v>
      </c>
      <c r="I293" s="397">
        <v>102.8</v>
      </c>
      <c r="J293" s="397">
        <v>103.2</v>
      </c>
      <c r="K293" s="397">
        <v>104.1</v>
      </c>
      <c r="L293" s="397">
        <v>104.9</v>
      </c>
      <c r="M293" s="397">
        <v>94.4</v>
      </c>
      <c r="N293" s="397">
        <v>100.4</v>
      </c>
      <c r="O293" s="397">
        <v>99.9</v>
      </c>
      <c r="P293" s="397">
        <v>92.8</v>
      </c>
      <c r="Q293" s="397">
        <v>93.1</v>
      </c>
      <c r="R293" s="397">
        <v>103.5</v>
      </c>
      <c r="S293" s="397">
        <v>101.1</v>
      </c>
      <c r="T293" s="397">
        <v>99.1</v>
      </c>
      <c r="U293" s="397">
        <v>101.2</v>
      </c>
    </row>
    <row r="294" spans="1:21">
      <c r="A294" s="1423">
        <v>43252</v>
      </c>
      <c r="B294" s="397">
        <v>106.3</v>
      </c>
      <c r="C294" s="397">
        <v>100.2</v>
      </c>
      <c r="D294" s="397">
        <v>97.6</v>
      </c>
      <c r="E294" s="397">
        <v>101</v>
      </c>
      <c r="F294" s="397">
        <v>103.8</v>
      </c>
      <c r="G294" s="397">
        <v>102.2</v>
      </c>
      <c r="H294" s="397">
        <v>98.9</v>
      </c>
      <c r="I294" s="397">
        <v>101.7</v>
      </c>
      <c r="J294" s="397">
        <v>102</v>
      </c>
      <c r="K294" s="397">
        <v>102.5</v>
      </c>
      <c r="L294" s="397">
        <v>105</v>
      </c>
      <c r="M294" s="397">
        <v>95</v>
      </c>
      <c r="N294" s="397">
        <v>99.3</v>
      </c>
      <c r="O294" s="397">
        <v>99.8</v>
      </c>
      <c r="P294" s="397">
        <v>91.2</v>
      </c>
      <c r="Q294" s="397">
        <v>92.3</v>
      </c>
      <c r="R294" s="397">
        <v>103</v>
      </c>
      <c r="S294" s="397">
        <v>102.4</v>
      </c>
      <c r="T294" s="397">
        <v>98.6</v>
      </c>
      <c r="U294" s="397">
        <v>101.9</v>
      </c>
    </row>
    <row r="295" spans="1:21">
      <c r="A295" s="1423">
        <v>43282</v>
      </c>
      <c r="B295" s="397">
        <v>106.9</v>
      </c>
      <c r="C295" s="397">
        <v>100.1</v>
      </c>
      <c r="D295" s="397">
        <v>95.1</v>
      </c>
      <c r="E295" s="397">
        <v>100.3</v>
      </c>
      <c r="F295" s="397">
        <v>102.9</v>
      </c>
      <c r="G295" s="397">
        <v>101.6</v>
      </c>
      <c r="H295" s="397">
        <v>95.3</v>
      </c>
      <c r="I295" s="397">
        <v>99.8</v>
      </c>
      <c r="J295" s="397">
        <v>99.6</v>
      </c>
      <c r="K295" s="397">
        <v>98.4</v>
      </c>
      <c r="L295" s="397">
        <v>102.9</v>
      </c>
      <c r="M295" s="397">
        <v>85.3</v>
      </c>
      <c r="N295" s="397">
        <v>97.1</v>
      </c>
      <c r="O295" s="397">
        <v>98</v>
      </c>
      <c r="P295" s="397">
        <v>86.3</v>
      </c>
      <c r="Q295" s="397">
        <v>84.5</v>
      </c>
      <c r="R295" s="397">
        <v>102.3</v>
      </c>
      <c r="S295" s="397">
        <v>102.4</v>
      </c>
      <c r="T295" s="397">
        <v>95.6</v>
      </c>
      <c r="U295" s="397">
        <v>101.6</v>
      </c>
    </row>
    <row r="296" spans="1:21">
      <c r="A296" s="1423">
        <v>43313</v>
      </c>
      <c r="B296" s="397">
        <v>106.3</v>
      </c>
      <c r="C296" s="397">
        <v>104</v>
      </c>
      <c r="D296" s="397">
        <v>99.2</v>
      </c>
      <c r="E296" s="397">
        <v>99.3</v>
      </c>
      <c r="F296" s="397">
        <v>102.4</v>
      </c>
      <c r="G296" s="397">
        <v>100.9</v>
      </c>
      <c r="H296" s="397">
        <v>94.9</v>
      </c>
      <c r="I296" s="397">
        <v>98.5</v>
      </c>
      <c r="J296" s="397">
        <v>99.8</v>
      </c>
      <c r="K296" s="397">
        <v>97.5</v>
      </c>
      <c r="L296" s="397">
        <v>100</v>
      </c>
      <c r="M296" s="397">
        <v>95.9</v>
      </c>
      <c r="N296" s="397">
        <v>97.1</v>
      </c>
      <c r="O296" s="397">
        <v>98</v>
      </c>
      <c r="P296" s="397">
        <v>92.6</v>
      </c>
      <c r="Q296" s="397">
        <v>93.8</v>
      </c>
      <c r="R296" s="397">
        <v>101.9</v>
      </c>
      <c r="S296" s="397">
        <v>103</v>
      </c>
      <c r="T296" s="397">
        <v>98.1</v>
      </c>
      <c r="U296" s="397">
        <v>101.8</v>
      </c>
    </row>
    <row r="297" spans="1:21">
      <c r="A297" s="1423">
        <v>43344</v>
      </c>
      <c r="B297" s="397">
        <v>107</v>
      </c>
      <c r="C297" s="397">
        <v>102.5</v>
      </c>
      <c r="D297" s="397">
        <v>95.1</v>
      </c>
      <c r="E297" s="397">
        <v>99.3</v>
      </c>
      <c r="F297" s="397">
        <v>100.3</v>
      </c>
      <c r="G297" s="397">
        <v>99.7</v>
      </c>
      <c r="H297" s="397">
        <v>96.1</v>
      </c>
      <c r="I297" s="397">
        <v>99</v>
      </c>
      <c r="J297" s="397">
        <v>101</v>
      </c>
      <c r="K297" s="397">
        <v>95.8</v>
      </c>
      <c r="L297" s="397">
        <v>100.5</v>
      </c>
      <c r="M297" s="397">
        <v>92.5</v>
      </c>
      <c r="N297" s="397">
        <v>98.8</v>
      </c>
      <c r="O297" s="397">
        <v>97.7</v>
      </c>
      <c r="P297" s="397">
        <v>89.4</v>
      </c>
      <c r="Q297" s="397">
        <v>88.6</v>
      </c>
      <c r="R297" s="397">
        <v>101.7</v>
      </c>
      <c r="S297" s="397">
        <v>102.1</v>
      </c>
      <c r="T297" s="397">
        <v>96.4</v>
      </c>
      <c r="U297" s="397">
        <v>102.2</v>
      </c>
    </row>
    <row r="298" spans="1:21">
      <c r="A298" s="1423">
        <v>43374</v>
      </c>
      <c r="B298" s="397">
        <v>108.2</v>
      </c>
      <c r="C298" s="397">
        <v>101.8</v>
      </c>
      <c r="D298" s="397">
        <v>99.6</v>
      </c>
      <c r="E298" s="397">
        <v>99.5</v>
      </c>
      <c r="F298" s="397">
        <v>100.4</v>
      </c>
      <c r="G298" s="397">
        <v>101.9</v>
      </c>
      <c r="H298" s="397">
        <v>97.9</v>
      </c>
      <c r="I298" s="397">
        <v>99.3</v>
      </c>
      <c r="J298" s="397">
        <v>101.3</v>
      </c>
      <c r="K298" s="397">
        <v>98.1</v>
      </c>
      <c r="L298" s="397">
        <v>101</v>
      </c>
      <c r="M298" s="397">
        <v>101.7</v>
      </c>
      <c r="N298" s="397">
        <v>100.8</v>
      </c>
      <c r="O298" s="397">
        <v>98.6</v>
      </c>
      <c r="P298" s="397">
        <v>93.2</v>
      </c>
      <c r="Q298" s="397">
        <v>96.7</v>
      </c>
      <c r="R298" s="397">
        <v>101.5</v>
      </c>
      <c r="S298" s="397">
        <v>101.7</v>
      </c>
      <c r="T298" s="397">
        <v>99.2</v>
      </c>
      <c r="U298" s="397">
        <v>102.8</v>
      </c>
    </row>
    <row r="299" spans="1:21">
      <c r="A299" s="1423">
        <v>43405</v>
      </c>
      <c r="B299" s="397">
        <v>109.1</v>
      </c>
      <c r="C299" s="397">
        <v>102.1</v>
      </c>
      <c r="D299" s="397">
        <v>102.9</v>
      </c>
      <c r="E299" s="397">
        <v>100</v>
      </c>
      <c r="F299" s="397">
        <v>100.8</v>
      </c>
      <c r="G299" s="397">
        <v>102.5</v>
      </c>
      <c r="H299" s="397">
        <v>98</v>
      </c>
      <c r="I299" s="397">
        <v>99.4</v>
      </c>
      <c r="J299" s="397">
        <v>101.8</v>
      </c>
      <c r="K299" s="397">
        <v>99.8</v>
      </c>
      <c r="L299" s="397">
        <v>102.9</v>
      </c>
      <c r="M299" s="397">
        <v>101.7</v>
      </c>
      <c r="N299" s="397">
        <v>101.3</v>
      </c>
      <c r="O299" s="397">
        <v>99.9</v>
      </c>
      <c r="P299" s="397">
        <v>97.9</v>
      </c>
      <c r="Q299" s="397">
        <v>98.9</v>
      </c>
      <c r="R299" s="397">
        <v>101</v>
      </c>
      <c r="S299" s="397">
        <v>102.7</v>
      </c>
      <c r="T299" s="397">
        <v>100.5</v>
      </c>
      <c r="U299" s="397">
        <v>103.5</v>
      </c>
    </row>
    <row r="300" spans="1:21">
      <c r="A300" s="1423">
        <v>43435</v>
      </c>
      <c r="B300" s="397">
        <v>107.5</v>
      </c>
      <c r="C300" s="397">
        <v>101</v>
      </c>
      <c r="D300" s="397">
        <v>101.3</v>
      </c>
      <c r="E300" s="397">
        <v>98.6</v>
      </c>
      <c r="F300" s="397">
        <v>100.3</v>
      </c>
      <c r="G300" s="397">
        <v>102.2</v>
      </c>
      <c r="H300" s="397">
        <v>98.8</v>
      </c>
      <c r="I300" s="397">
        <v>100.3</v>
      </c>
      <c r="J300" s="397">
        <v>101.5</v>
      </c>
      <c r="K300" s="397">
        <v>100.1</v>
      </c>
      <c r="L300" s="397">
        <v>103.4</v>
      </c>
      <c r="M300" s="397">
        <v>99.1</v>
      </c>
      <c r="N300" s="397">
        <v>100.8</v>
      </c>
      <c r="O300" s="397">
        <v>101.1</v>
      </c>
      <c r="P300" s="397">
        <v>97.5</v>
      </c>
      <c r="Q300" s="397">
        <v>97.7</v>
      </c>
      <c r="R300" s="397">
        <v>100.7</v>
      </c>
      <c r="S300" s="397">
        <v>101.5</v>
      </c>
      <c r="T300" s="397">
        <v>99.6</v>
      </c>
      <c r="U300" s="397">
        <v>103.2</v>
      </c>
    </row>
    <row r="301" spans="1:21">
      <c r="A301" s="1423">
        <v>43466</v>
      </c>
      <c r="B301" s="397">
        <v>107.3</v>
      </c>
      <c r="C301" s="397">
        <v>98.7</v>
      </c>
      <c r="D301" s="397">
        <v>103.5</v>
      </c>
      <c r="E301" s="397">
        <v>99.5</v>
      </c>
      <c r="F301" s="397">
        <v>99.9</v>
      </c>
      <c r="G301" s="397">
        <v>101.3</v>
      </c>
      <c r="H301" s="397">
        <v>98.5</v>
      </c>
      <c r="I301" s="397">
        <v>100.4</v>
      </c>
      <c r="J301" s="397">
        <v>101.6</v>
      </c>
      <c r="K301" s="397">
        <v>103</v>
      </c>
      <c r="L301" s="397">
        <v>105.2</v>
      </c>
      <c r="M301" s="397">
        <v>103.6</v>
      </c>
      <c r="N301" s="397">
        <v>99.5</v>
      </c>
      <c r="O301" s="397">
        <v>100.1</v>
      </c>
      <c r="P301" s="397">
        <v>103</v>
      </c>
      <c r="Q301" s="397">
        <v>103.9</v>
      </c>
      <c r="R301" s="397">
        <v>101.6</v>
      </c>
      <c r="S301" s="397">
        <v>103.1</v>
      </c>
      <c r="T301" s="397">
        <v>101.7</v>
      </c>
      <c r="U301" s="397">
        <v>103.2</v>
      </c>
    </row>
    <row r="302" spans="1:21">
      <c r="A302" s="1423">
        <v>43497</v>
      </c>
      <c r="B302" s="397">
        <v>108.3</v>
      </c>
      <c r="C302" s="397">
        <v>99.3</v>
      </c>
      <c r="D302" s="397">
        <v>103.6</v>
      </c>
      <c r="E302" s="397">
        <v>99.2</v>
      </c>
      <c r="F302" s="397">
        <v>100.2</v>
      </c>
      <c r="G302" s="397">
        <v>101</v>
      </c>
      <c r="H302" s="397">
        <v>98.8</v>
      </c>
      <c r="I302" s="397">
        <v>101</v>
      </c>
      <c r="J302" s="397">
        <v>99.9</v>
      </c>
      <c r="K302" s="397">
        <v>103.2</v>
      </c>
      <c r="L302" s="397">
        <v>104.1</v>
      </c>
      <c r="M302" s="397">
        <v>105</v>
      </c>
      <c r="N302" s="397">
        <v>99.5</v>
      </c>
      <c r="O302" s="397">
        <v>99.3</v>
      </c>
      <c r="P302" s="397">
        <v>99.4</v>
      </c>
      <c r="Q302" s="397">
        <v>100.5</v>
      </c>
      <c r="R302" s="397">
        <v>99.9</v>
      </c>
      <c r="S302" s="397">
        <v>102.1</v>
      </c>
      <c r="T302" s="397">
        <v>100.5</v>
      </c>
      <c r="U302" s="397">
        <v>103.8</v>
      </c>
    </row>
    <row r="303" spans="1:21">
      <c r="A303" s="1423">
        <v>43525</v>
      </c>
      <c r="B303" s="397">
        <v>107.1</v>
      </c>
      <c r="C303" s="397">
        <v>100.5</v>
      </c>
      <c r="D303" s="397">
        <v>103</v>
      </c>
      <c r="E303" s="397">
        <v>98.2</v>
      </c>
      <c r="F303" s="397">
        <v>99.6</v>
      </c>
      <c r="G303" s="397">
        <v>100.3</v>
      </c>
      <c r="H303" s="397">
        <v>97.6</v>
      </c>
      <c r="I303" s="397">
        <v>100.8</v>
      </c>
      <c r="J303" s="397">
        <v>99.3</v>
      </c>
      <c r="K303" s="397">
        <v>100.2</v>
      </c>
      <c r="L303" s="397">
        <v>101</v>
      </c>
      <c r="M303" s="397">
        <v>99.8</v>
      </c>
      <c r="N303" s="397">
        <v>98.4</v>
      </c>
      <c r="O303" s="397">
        <v>97.9</v>
      </c>
      <c r="P303" s="397">
        <v>98</v>
      </c>
      <c r="Q303" s="397">
        <v>97.4</v>
      </c>
      <c r="R303" s="397">
        <v>100.1</v>
      </c>
      <c r="S303" s="397">
        <v>99.6</v>
      </c>
      <c r="T303" s="397">
        <v>99</v>
      </c>
      <c r="U303" s="397">
        <v>103.9</v>
      </c>
    </row>
    <row r="304" spans="1:21">
      <c r="A304" s="1423">
        <v>43556</v>
      </c>
      <c r="B304" s="397">
        <v>107.7</v>
      </c>
      <c r="C304" s="397">
        <v>102.4</v>
      </c>
      <c r="D304" s="397">
        <v>100.3</v>
      </c>
      <c r="E304" s="397">
        <v>97.9</v>
      </c>
      <c r="F304" s="397">
        <v>99.5</v>
      </c>
      <c r="G304" s="397">
        <v>99.5</v>
      </c>
      <c r="H304" s="397">
        <v>96.6</v>
      </c>
      <c r="I304" s="397">
        <v>100.3</v>
      </c>
      <c r="J304" s="397">
        <v>99.1</v>
      </c>
      <c r="K304" s="397">
        <v>101</v>
      </c>
      <c r="L304" s="397">
        <v>101.4</v>
      </c>
      <c r="M304" s="397">
        <v>101.4</v>
      </c>
      <c r="N304" s="397">
        <v>97.7</v>
      </c>
      <c r="O304" s="397">
        <v>97.4</v>
      </c>
      <c r="P304" s="397">
        <v>99.9</v>
      </c>
      <c r="Q304" s="397">
        <v>99</v>
      </c>
      <c r="R304" s="397">
        <v>100.4</v>
      </c>
      <c r="S304" s="397">
        <v>100</v>
      </c>
      <c r="T304" s="397">
        <v>99.4</v>
      </c>
      <c r="U304" s="397">
        <v>104.2</v>
      </c>
    </row>
    <row r="305" spans="1:21">
      <c r="A305" s="1423">
        <v>43586</v>
      </c>
      <c r="B305" s="397">
        <v>109.2</v>
      </c>
      <c r="C305" s="397">
        <v>107.1</v>
      </c>
      <c r="D305" s="397">
        <v>102.9</v>
      </c>
      <c r="E305" s="397">
        <v>98.6</v>
      </c>
      <c r="F305" s="397">
        <v>99.4</v>
      </c>
      <c r="G305" s="397">
        <v>100.5</v>
      </c>
      <c r="H305" s="397">
        <v>96.6</v>
      </c>
      <c r="I305" s="397">
        <v>102</v>
      </c>
      <c r="J305" s="397">
        <v>99.9</v>
      </c>
      <c r="K305" s="397">
        <v>101.9</v>
      </c>
      <c r="L305" s="397">
        <v>102.1</v>
      </c>
      <c r="M305" s="397">
        <v>111.1</v>
      </c>
      <c r="N305" s="397">
        <v>98</v>
      </c>
      <c r="O305" s="397">
        <v>96.8</v>
      </c>
      <c r="P305" s="397">
        <v>105.6</v>
      </c>
      <c r="Q305" s="397">
        <v>106.6</v>
      </c>
      <c r="R305" s="397">
        <v>100.4</v>
      </c>
      <c r="S305" s="397">
        <v>98.8</v>
      </c>
      <c r="T305" s="397">
        <v>102.3</v>
      </c>
      <c r="U305" s="397">
        <v>105</v>
      </c>
    </row>
    <row r="306" spans="1:21">
      <c r="A306" s="1423">
        <v>43617</v>
      </c>
      <c r="B306" s="397">
        <v>111</v>
      </c>
      <c r="C306" s="397">
        <v>110.5</v>
      </c>
      <c r="D306" s="397">
        <v>103.5</v>
      </c>
      <c r="E306" s="397">
        <v>98.8</v>
      </c>
      <c r="F306" s="397">
        <v>99.2</v>
      </c>
      <c r="G306" s="397">
        <v>100.5</v>
      </c>
      <c r="H306" s="397">
        <v>97.5</v>
      </c>
      <c r="I306" s="397">
        <v>102.5</v>
      </c>
      <c r="J306" s="397">
        <v>101.1</v>
      </c>
      <c r="K306" s="397">
        <v>102.2</v>
      </c>
      <c r="L306" s="416">
        <v>104.1</v>
      </c>
      <c r="M306" s="397">
        <v>104.6</v>
      </c>
      <c r="N306" s="416">
        <v>98.5</v>
      </c>
      <c r="O306" s="397">
        <v>97.1</v>
      </c>
      <c r="P306" s="416">
        <v>98.9</v>
      </c>
      <c r="Q306" s="397">
        <v>99.3</v>
      </c>
      <c r="R306" s="397">
        <v>99.2</v>
      </c>
      <c r="S306" s="397">
        <v>99.2</v>
      </c>
      <c r="T306" s="397">
        <v>100.3</v>
      </c>
      <c r="U306" s="397">
        <v>104.8</v>
      </c>
    </row>
    <row r="307" spans="1:21">
      <c r="A307" s="1423">
        <v>43647</v>
      </c>
      <c r="B307" s="397">
        <v>110.5</v>
      </c>
      <c r="C307" s="397">
        <v>112.8</v>
      </c>
      <c r="D307" s="397">
        <v>102.6</v>
      </c>
      <c r="E307" s="397">
        <v>98.5</v>
      </c>
      <c r="F307" s="397">
        <v>99.9</v>
      </c>
      <c r="G307" s="397">
        <v>100.3</v>
      </c>
      <c r="H307" s="397">
        <v>95.9</v>
      </c>
      <c r="I307" s="397">
        <v>102</v>
      </c>
      <c r="J307" s="397">
        <v>100.5</v>
      </c>
      <c r="K307" s="397">
        <v>103.1</v>
      </c>
      <c r="L307" s="416">
        <v>103.5</v>
      </c>
      <c r="M307" s="397">
        <v>100.2</v>
      </c>
      <c r="N307" s="416">
        <v>97.7</v>
      </c>
      <c r="O307" s="397">
        <v>96.8</v>
      </c>
      <c r="P307" s="416">
        <v>95.2</v>
      </c>
      <c r="Q307" s="397">
        <v>96.7</v>
      </c>
      <c r="R307" s="397">
        <v>99.9</v>
      </c>
      <c r="S307" s="397">
        <v>101.5</v>
      </c>
      <c r="T307" s="397">
        <v>99.2</v>
      </c>
      <c r="U307" s="397">
        <v>104.7</v>
      </c>
    </row>
    <row r="308" spans="1:21">
      <c r="A308" s="1423">
        <v>43678</v>
      </c>
      <c r="B308" s="397">
        <v>109.5</v>
      </c>
      <c r="C308" s="397">
        <v>112.2</v>
      </c>
      <c r="D308" s="397">
        <v>98</v>
      </c>
      <c r="E308" s="397">
        <v>97.7</v>
      </c>
      <c r="F308" s="397">
        <v>98.7</v>
      </c>
      <c r="G308" s="397">
        <v>99.1</v>
      </c>
      <c r="H308" s="397">
        <v>95.6</v>
      </c>
      <c r="I308" s="397">
        <v>100.9</v>
      </c>
      <c r="J308" s="397">
        <v>98.8</v>
      </c>
      <c r="K308" s="397">
        <v>101.6</v>
      </c>
      <c r="L308" s="397">
        <v>104.6</v>
      </c>
      <c r="M308" s="397">
        <v>97.4</v>
      </c>
      <c r="N308" s="397">
        <v>96.8</v>
      </c>
      <c r="O308" s="397">
        <v>95.4</v>
      </c>
      <c r="P308" s="397">
        <v>91.2</v>
      </c>
      <c r="Q308" s="397">
        <v>91.9</v>
      </c>
      <c r="R308" s="397">
        <v>98.8</v>
      </c>
      <c r="S308" s="397">
        <v>100.4</v>
      </c>
      <c r="T308" s="397">
        <v>97</v>
      </c>
      <c r="U308" s="397">
        <v>104.6</v>
      </c>
    </row>
    <row r="309" spans="1:21">
      <c r="A309" s="1423">
        <v>43709</v>
      </c>
      <c r="B309" s="397">
        <v>109.4</v>
      </c>
      <c r="C309" s="397">
        <v>110.6</v>
      </c>
      <c r="D309" s="397">
        <v>96.7</v>
      </c>
      <c r="E309" s="397">
        <v>97.7</v>
      </c>
      <c r="F309" s="397">
        <v>98.1</v>
      </c>
      <c r="G309" s="397">
        <v>98.8</v>
      </c>
      <c r="H309" s="397">
        <v>95.8</v>
      </c>
      <c r="I309" s="397">
        <v>100.9</v>
      </c>
      <c r="J309" s="397">
        <v>98.9</v>
      </c>
      <c r="K309" s="397">
        <v>101.2</v>
      </c>
      <c r="L309" s="397">
        <v>104</v>
      </c>
      <c r="M309" s="397">
        <v>96.6</v>
      </c>
      <c r="N309" s="397">
        <v>96.8</v>
      </c>
      <c r="O309" s="397">
        <v>95.2</v>
      </c>
      <c r="P309" s="397">
        <v>90.5</v>
      </c>
      <c r="Q309" s="397">
        <v>92</v>
      </c>
      <c r="R309" s="397">
        <v>98.3</v>
      </c>
      <c r="S309" s="397">
        <v>101</v>
      </c>
      <c r="T309" s="397">
        <v>96.8</v>
      </c>
      <c r="U309" s="397">
        <v>104.9</v>
      </c>
    </row>
    <row r="310" spans="1:21">
      <c r="A310" s="1423">
        <v>43739</v>
      </c>
      <c r="B310" s="397">
        <v>109.2</v>
      </c>
      <c r="C310" s="397">
        <v>107.8</v>
      </c>
      <c r="D310" s="397">
        <v>97.8</v>
      </c>
      <c r="E310" s="397">
        <v>98.6</v>
      </c>
      <c r="F310" s="397">
        <v>98.7</v>
      </c>
      <c r="G310" s="397">
        <v>99.5</v>
      </c>
      <c r="H310" s="397">
        <v>94.6</v>
      </c>
      <c r="I310" s="397">
        <v>101.4</v>
      </c>
      <c r="J310" s="397">
        <v>99.3</v>
      </c>
      <c r="K310" s="397">
        <v>102.8</v>
      </c>
      <c r="L310" s="397">
        <v>105.9</v>
      </c>
      <c r="M310" s="397">
        <v>98</v>
      </c>
      <c r="N310" s="397">
        <v>96.3</v>
      </c>
      <c r="O310" s="397">
        <v>96.3</v>
      </c>
      <c r="P310" s="397">
        <v>91.5</v>
      </c>
      <c r="Q310" s="397">
        <v>94.3</v>
      </c>
      <c r="R310" s="397">
        <v>98.9</v>
      </c>
      <c r="S310" s="397">
        <v>99.6</v>
      </c>
      <c r="T310" s="397">
        <v>97.8</v>
      </c>
      <c r="U310" s="397">
        <v>105.3</v>
      </c>
    </row>
    <row r="311" spans="1:21">
      <c r="A311" s="1423">
        <v>43770</v>
      </c>
      <c r="B311" s="397">
        <v>108.7</v>
      </c>
      <c r="C311" s="397">
        <v>102.6</v>
      </c>
      <c r="D311" s="397">
        <v>98.5</v>
      </c>
      <c r="E311" s="397">
        <v>100.7</v>
      </c>
      <c r="F311" s="397">
        <v>99.9</v>
      </c>
      <c r="G311" s="397">
        <v>101.7</v>
      </c>
      <c r="H311" s="397">
        <v>96.3</v>
      </c>
      <c r="I311" s="397">
        <v>102.6</v>
      </c>
      <c r="J311" s="397">
        <v>101.3</v>
      </c>
      <c r="K311" s="397">
        <v>105.4</v>
      </c>
      <c r="L311" s="397">
        <v>106.4</v>
      </c>
      <c r="M311" s="397">
        <v>98.8</v>
      </c>
      <c r="N311" s="397">
        <v>98.5</v>
      </c>
      <c r="O311" s="397">
        <v>98.8</v>
      </c>
      <c r="P311" s="397">
        <v>91.4</v>
      </c>
      <c r="Q311" s="397">
        <v>94.4</v>
      </c>
      <c r="R311" s="397">
        <v>100.8</v>
      </c>
      <c r="S311" s="397">
        <v>100.1</v>
      </c>
      <c r="T311" s="397">
        <v>98.8</v>
      </c>
      <c r="U311" s="397">
        <v>105.5</v>
      </c>
    </row>
    <row r="312" spans="1:21">
      <c r="A312" s="1423">
        <v>43800</v>
      </c>
      <c r="B312" s="397">
        <v>110.8</v>
      </c>
      <c r="C312" s="397">
        <v>99.2</v>
      </c>
      <c r="D312" s="397">
        <v>107.2</v>
      </c>
      <c r="E312" s="397">
        <v>108</v>
      </c>
      <c r="F312" s="397">
        <v>102</v>
      </c>
      <c r="G312" s="397">
        <v>109.6</v>
      </c>
      <c r="H312" s="397">
        <v>103</v>
      </c>
      <c r="I312" s="397">
        <v>108.9</v>
      </c>
      <c r="J312" s="397">
        <v>111.1</v>
      </c>
      <c r="K312" s="397">
        <v>112.2</v>
      </c>
      <c r="L312" s="397">
        <v>112</v>
      </c>
      <c r="M312" s="397">
        <v>114.4</v>
      </c>
      <c r="N312" s="397">
        <v>105.2</v>
      </c>
      <c r="O312" s="397">
        <v>107</v>
      </c>
      <c r="P312" s="397">
        <v>105.7</v>
      </c>
      <c r="Q312" s="397">
        <v>107.2</v>
      </c>
      <c r="R312" s="397">
        <v>104.7</v>
      </c>
      <c r="S312" s="397">
        <v>100.9</v>
      </c>
      <c r="T312" s="397">
        <v>107</v>
      </c>
      <c r="U312" s="397">
        <v>106.1</v>
      </c>
    </row>
    <row r="313" spans="1:21">
      <c r="A313" s="1423">
        <v>43831</v>
      </c>
      <c r="B313" s="397">
        <v>111.7</v>
      </c>
      <c r="C313" s="397">
        <v>98.9</v>
      </c>
      <c r="D313" s="397">
        <v>107.9</v>
      </c>
      <c r="E313" s="397">
        <v>109.4</v>
      </c>
      <c r="F313" s="397">
        <v>103.6</v>
      </c>
      <c r="G313" s="397">
        <v>110.3</v>
      </c>
      <c r="H313" s="397">
        <v>106.1</v>
      </c>
      <c r="I313" s="397">
        <v>110.1</v>
      </c>
      <c r="J313" s="397">
        <v>111.5</v>
      </c>
      <c r="K313" s="397">
        <v>114</v>
      </c>
      <c r="L313" s="397">
        <v>111.1</v>
      </c>
      <c r="M313" s="397">
        <v>113.3</v>
      </c>
      <c r="N313" s="397">
        <v>106.1</v>
      </c>
      <c r="O313" s="397">
        <v>108.8</v>
      </c>
      <c r="P313" s="397">
        <v>109.2</v>
      </c>
      <c r="Q313" s="397">
        <v>108.9</v>
      </c>
      <c r="R313" s="397">
        <v>106.2</v>
      </c>
      <c r="S313" s="397">
        <v>101.5</v>
      </c>
      <c r="T313" s="397">
        <v>108.5</v>
      </c>
      <c r="U313" s="397">
        <v>106.1</v>
      </c>
    </row>
    <row r="314" spans="1:21">
      <c r="A314" s="1423">
        <v>43862</v>
      </c>
      <c r="B314" s="397">
        <v>110.9</v>
      </c>
      <c r="C314" s="397">
        <v>100.2</v>
      </c>
      <c r="D314" s="397">
        <v>108.6</v>
      </c>
      <c r="E314" s="397">
        <v>109.2</v>
      </c>
      <c r="F314" s="397">
        <v>102.5</v>
      </c>
      <c r="G314" s="397">
        <v>109.5</v>
      </c>
      <c r="H314" s="397">
        <v>105.7</v>
      </c>
      <c r="I314" s="397">
        <v>109.5</v>
      </c>
      <c r="J314" s="397">
        <v>110.4</v>
      </c>
      <c r="K314" s="397">
        <v>112.9</v>
      </c>
      <c r="L314" s="397">
        <v>111.5</v>
      </c>
      <c r="M314" s="397">
        <v>112.8</v>
      </c>
      <c r="N314" s="397">
        <v>105.9</v>
      </c>
      <c r="O314" s="397">
        <v>106.9</v>
      </c>
      <c r="P314" s="397">
        <v>100.5</v>
      </c>
      <c r="Q314" s="397">
        <v>101.2</v>
      </c>
      <c r="R314" s="397">
        <v>105.9</v>
      </c>
      <c r="S314" s="397">
        <v>102.7</v>
      </c>
      <c r="T314" s="397">
        <v>105.6</v>
      </c>
      <c r="U314" s="397">
        <v>106.3</v>
      </c>
    </row>
    <row r="315" spans="1:21">
      <c r="A315" s="1423">
        <v>43891</v>
      </c>
      <c r="B315" s="397">
        <v>111.5</v>
      </c>
      <c r="C315" s="397">
        <v>98.7</v>
      </c>
      <c r="D315" s="397">
        <v>106.9</v>
      </c>
      <c r="E315" s="397">
        <v>107.8</v>
      </c>
      <c r="F315" s="397">
        <v>101.5</v>
      </c>
      <c r="G315" s="397">
        <v>108.9</v>
      </c>
      <c r="H315" s="397">
        <v>105.1</v>
      </c>
      <c r="I315" s="397">
        <v>109.8</v>
      </c>
      <c r="J315" s="397">
        <v>109.8</v>
      </c>
      <c r="K315" s="397">
        <v>112.7</v>
      </c>
      <c r="L315" s="397">
        <v>112.1</v>
      </c>
      <c r="M315" s="397">
        <v>111</v>
      </c>
      <c r="N315" s="397">
        <v>104.5</v>
      </c>
      <c r="O315" s="397">
        <v>105.1</v>
      </c>
      <c r="P315" s="397">
        <v>97.9</v>
      </c>
      <c r="Q315" s="397">
        <v>97.9</v>
      </c>
      <c r="R315" s="397">
        <v>105.3</v>
      </c>
      <c r="S315" s="397">
        <v>102.5</v>
      </c>
      <c r="T315" s="397">
        <v>104</v>
      </c>
      <c r="U315" s="397">
        <v>106.5</v>
      </c>
    </row>
    <row r="316" spans="1:21">
      <c r="A316" s="1423">
        <v>43922</v>
      </c>
      <c r="B316" s="397">
        <v>110.1</v>
      </c>
      <c r="C316" s="397">
        <v>100.1</v>
      </c>
      <c r="D316" s="397">
        <v>104.1</v>
      </c>
      <c r="E316" s="397">
        <v>102.9</v>
      </c>
      <c r="F316" s="397">
        <v>98.1</v>
      </c>
      <c r="G316" s="397">
        <v>103.2</v>
      </c>
      <c r="H316" s="397">
        <v>98.2</v>
      </c>
      <c r="I316" s="397">
        <v>104</v>
      </c>
      <c r="J316" s="397">
        <v>104.6</v>
      </c>
      <c r="K316" s="397">
        <v>109.4</v>
      </c>
      <c r="L316" s="397">
        <v>110.5</v>
      </c>
      <c r="M316" s="397">
        <v>107.7</v>
      </c>
      <c r="N316" s="397">
        <v>98.8</v>
      </c>
      <c r="O316" s="397">
        <v>103</v>
      </c>
      <c r="P316" s="397">
        <v>93.6</v>
      </c>
      <c r="Q316" s="397">
        <v>96.5</v>
      </c>
      <c r="R316" s="397">
        <v>101.5</v>
      </c>
      <c r="S316" s="397">
        <v>99.3</v>
      </c>
      <c r="T316" s="397">
        <v>100.5</v>
      </c>
      <c r="U316" s="397">
        <v>106.3</v>
      </c>
    </row>
    <row r="317" spans="1:21">
      <c r="A317" s="1423">
        <v>43952</v>
      </c>
      <c r="B317" s="397">
        <v>110.4</v>
      </c>
      <c r="C317" s="397">
        <v>105.7</v>
      </c>
      <c r="D317" s="397">
        <v>102.4</v>
      </c>
      <c r="E317" s="397">
        <v>98</v>
      </c>
      <c r="F317" s="397">
        <v>94.1</v>
      </c>
      <c r="G317" s="397">
        <v>97.7</v>
      </c>
      <c r="H317" s="397">
        <v>90.3</v>
      </c>
      <c r="I317" s="397">
        <v>99.2</v>
      </c>
      <c r="J317" s="397">
        <v>97.8</v>
      </c>
      <c r="K317" s="397">
        <v>100.1</v>
      </c>
      <c r="L317" s="397">
        <v>104.2</v>
      </c>
      <c r="M317" s="397">
        <v>104.2</v>
      </c>
      <c r="N317" s="397">
        <v>94.4</v>
      </c>
      <c r="O317" s="397">
        <v>98.5</v>
      </c>
      <c r="P317" s="397">
        <v>94.4</v>
      </c>
      <c r="Q317" s="397">
        <v>100.4</v>
      </c>
      <c r="R317" s="397">
        <v>98.1</v>
      </c>
      <c r="S317" s="397">
        <v>95.1</v>
      </c>
      <c r="T317" s="397">
        <v>98.6</v>
      </c>
      <c r="U317" s="397">
        <v>105.7</v>
      </c>
    </row>
    <row r="318" spans="1:21">
      <c r="A318" s="1423">
        <v>43983</v>
      </c>
      <c r="B318" s="397">
        <v>107.9</v>
      </c>
      <c r="C318" s="397">
        <v>110.3</v>
      </c>
      <c r="D318" s="397">
        <v>95.4</v>
      </c>
      <c r="E318" s="397">
        <v>92.5</v>
      </c>
      <c r="F318" s="397">
        <v>91.1</v>
      </c>
      <c r="G318" s="397">
        <v>93.5</v>
      </c>
      <c r="H318" s="397">
        <v>86.1</v>
      </c>
      <c r="I318" s="397">
        <v>95</v>
      </c>
      <c r="J318" s="397">
        <v>94.7</v>
      </c>
      <c r="K318" s="397">
        <v>94.6</v>
      </c>
      <c r="L318" s="397">
        <v>96.1</v>
      </c>
      <c r="M318" s="397">
        <v>95.2</v>
      </c>
      <c r="N318" s="397">
        <v>89.2</v>
      </c>
      <c r="O318" s="397">
        <v>94.1</v>
      </c>
      <c r="P318" s="397">
        <v>89.5</v>
      </c>
      <c r="Q318" s="397">
        <v>92.6</v>
      </c>
      <c r="R318" s="397">
        <v>96.4</v>
      </c>
      <c r="S318" s="397">
        <v>95.2</v>
      </c>
      <c r="T318" s="397">
        <v>93.5</v>
      </c>
      <c r="U318" s="397">
        <v>105.3</v>
      </c>
    </row>
    <row r="319" spans="1:21">
      <c r="A319" s="1423">
        <v>44013</v>
      </c>
      <c r="B319" s="397">
        <v>109</v>
      </c>
      <c r="C319" s="397">
        <v>110.2</v>
      </c>
      <c r="D319" s="397">
        <v>96.4</v>
      </c>
      <c r="E319" s="397">
        <v>95.1</v>
      </c>
      <c r="F319" s="397">
        <v>93.2</v>
      </c>
      <c r="G319" s="397">
        <v>94.2</v>
      </c>
      <c r="H319" s="397">
        <v>87.3</v>
      </c>
      <c r="I319" s="397">
        <v>96.4</v>
      </c>
      <c r="J319" s="397">
        <v>96.2</v>
      </c>
      <c r="K319" s="397">
        <v>94.5</v>
      </c>
      <c r="L319" s="397">
        <v>95.9</v>
      </c>
      <c r="M319" s="397">
        <v>96.6</v>
      </c>
      <c r="N319" s="397">
        <v>89.7</v>
      </c>
      <c r="O319" s="397">
        <v>92.5</v>
      </c>
      <c r="P319" s="397">
        <v>87.4</v>
      </c>
      <c r="Q319" s="397">
        <v>93</v>
      </c>
      <c r="R319" s="397">
        <v>96.1</v>
      </c>
      <c r="S319" s="397">
        <v>95</v>
      </c>
      <c r="T319" s="397">
        <v>94.5</v>
      </c>
      <c r="U319" s="397">
        <v>105.8</v>
      </c>
    </row>
    <row r="320" spans="1:21">
      <c r="A320" s="1423">
        <v>44044</v>
      </c>
      <c r="B320" s="397">
        <v>109</v>
      </c>
      <c r="C320" s="397">
        <v>113.2</v>
      </c>
      <c r="D320" s="397">
        <v>99.3</v>
      </c>
      <c r="E320" s="397">
        <v>98.4</v>
      </c>
      <c r="F320" s="397">
        <v>97.7</v>
      </c>
      <c r="G320" s="397">
        <v>98.5</v>
      </c>
      <c r="H320" s="397">
        <v>91.2</v>
      </c>
      <c r="I320" s="397">
        <v>99.2</v>
      </c>
      <c r="J320" s="397">
        <v>99.4</v>
      </c>
      <c r="K320" s="397">
        <v>98</v>
      </c>
      <c r="L320" s="397">
        <v>100.1</v>
      </c>
      <c r="M320" s="397">
        <v>99</v>
      </c>
      <c r="N320" s="397">
        <v>94.3</v>
      </c>
      <c r="O320" s="397">
        <v>95.9</v>
      </c>
      <c r="P320" s="397">
        <v>93.2</v>
      </c>
      <c r="Q320" s="397">
        <v>97.1</v>
      </c>
      <c r="R320" s="397">
        <v>98</v>
      </c>
      <c r="S320" s="397">
        <v>98.5</v>
      </c>
      <c r="T320" s="397">
        <v>98.2</v>
      </c>
      <c r="U320" s="397">
        <v>106.3</v>
      </c>
    </row>
    <row r="321" spans="1:21">
      <c r="A321" s="1423">
        <v>44075</v>
      </c>
      <c r="B321" s="397">
        <v>110.5</v>
      </c>
      <c r="C321" s="397">
        <v>115.1</v>
      </c>
      <c r="D321" s="397">
        <v>100.2</v>
      </c>
      <c r="E321" s="397">
        <v>101.4</v>
      </c>
      <c r="F321" s="397">
        <v>99</v>
      </c>
      <c r="G321" s="397">
        <v>100.5</v>
      </c>
      <c r="H321" s="397">
        <v>93.3</v>
      </c>
      <c r="I321" s="397">
        <v>101.3</v>
      </c>
      <c r="J321" s="397">
        <v>102.1</v>
      </c>
      <c r="K321" s="397">
        <v>100.5</v>
      </c>
      <c r="L321" s="397">
        <v>101.5</v>
      </c>
      <c r="M321" s="397">
        <v>96.7</v>
      </c>
      <c r="N321" s="397">
        <v>95.6</v>
      </c>
      <c r="O321" s="397">
        <v>97.9</v>
      </c>
      <c r="P321" s="397">
        <v>91.6</v>
      </c>
      <c r="Q321" s="397">
        <v>94.2</v>
      </c>
      <c r="R321" s="397">
        <v>100.1</v>
      </c>
      <c r="S321" s="397">
        <v>100.4</v>
      </c>
      <c r="T321" s="397">
        <v>98.8</v>
      </c>
      <c r="U321" s="397">
        <v>106.6</v>
      </c>
    </row>
    <row r="322" spans="1:21">
      <c r="A322" s="1423">
        <v>44105</v>
      </c>
      <c r="B322" s="397">
        <v>110.4</v>
      </c>
      <c r="C322" s="397">
        <v>110.9</v>
      </c>
      <c r="D322" s="397">
        <v>101.2</v>
      </c>
      <c r="E322" s="397">
        <v>106.2</v>
      </c>
      <c r="F322" s="397">
        <v>102.3</v>
      </c>
      <c r="G322" s="397">
        <v>105.5</v>
      </c>
      <c r="H322" s="397">
        <v>98.5</v>
      </c>
      <c r="I322" s="397">
        <v>106.7</v>
      </c>
      <c r="J322" s="397">
        <v>108.9</v>
      </c>
      <c r="K322" s="397">
        <v>102.4</v>
      </c>
      <c r="L322" s="397">
        <v>104.8</v>
      </c>
      <c r="M322" s="397">
        <v>99</v>
      </c>
      <c r="N322" s="397">
        <v>101.4</v>
      </c>
      <c r="O322" s="397">
        <v>103.3</v>
      </c>
      <c r="P322" s="397">
        <v>92.4</v>
      </c>
      <c r="Q322" s="397">
        <v>95.3</v>
      </c>
      <c r="R322" s="397">
        <v>102.7</v>
      </c>
      <c r="S322" s="397">
        <v>102.7</v>
      </c>
      <c r="T322" s="397">
        <v>101.7</v>
      </c>
      <c r="U322" s="397">
        <v>107.1</v>
      </c>
    </row>
    <row r="323" spans="1:21">
      <c r="A323" s="1423">
        <v>44136</v>
      </c>
      <c r="B323" s="397">
        <v>112.7</v>
      </c>
      <c r="C323" s="397">
        <v>112.9</v>
      </c>
      <c r="D323" s="397">
        <v>103.5</v>
      </c>
      <c r="E323" s="397">
        <v>112.4</v>
      </c>
      <c r="F323" s="397">
        <v>106.3</v>
      </c>
      <c r="G323" s="397">
        <v>111.1</v>
      </c>
      <c r="H323" s="397">
        <v>106</v>
      </c>
      <c r="I323" s="397">
        <v>112.9</v>
      </c>
      <c r="J323" s="397">
        <v>115.6</v>
      </c>
      <c r="K323" s="397">
        <v>108.1</v>
      </c>
      <c r="L323" s="397">
        <v>109.2</v>
      </c>
      <c r="M323" s="397">
        <v>100.1</v>
      </c>
      <c r="N323" s="397">
        <v>108.2</v>
      </c>
      <c r="O323" s="397">
        <v>108.4</v>
      </c>
      <c r="P323" s="397">
        <v>95.1</v>
      </c>
      <c r="Q323" s="397">
        <v>98.8</v>
      </c>
      <c r="R323" s="397">
        <v>106.6</v>
      </c>
      <c r="S323" s="397">
        <v>107.2</v>
      </c>
      <c r="T323" s="397">
        <v>106.3</v>
      </c>
      <c r="U323" s="397">
        <v>107.8</v>
      </c>
    </row>
    <row r="324" spans="1:21">
      <c r="A324" s="1423">
        <v>44166</v>
      </c>
      <c r="B324" s="397">
        <v>114.4</v>
      </c>
      <c r="C324" s="397">
        <v>110.4</v>
      </c>
      <c r="D324" s="397">
        <v>112.3</v>
      </c>
      <c r="E324" s="397">
        <v>114.3</v>
      </c>
      <c r="F324" s="397">
        <v>110.3</v>
      </c>
      <c r="G324" s="397">
        <v>114.4</v>
      </c>
      <c r="H324" s="397">
        <v>108.7</v>
      </c>
      <c r="I324" s="397">
        <v>116.4</v>
      </c>
      <c r="J324" s="397">
        <v>118.9</v>
      </c>
      <c r="K324" s="397">
        <v>114.9</v>
      </c>
      <c r="L324" s="397">
        <v>117.6</v>
      </c>
      <c r="M324" s="397">
        <v>112.6</v>
      </c>
      <c r="N324" s="397">
        <v>111.7</v>
      </c>
      <c r="O324" s="397">
        <v>114.9</v>
      </c>
      <c r="P324" s="397">
        <v>107</v>
      </c>
      <c r="Q324" s="397">
        <v>108.9</v>
      </c>
      <c r="R324" s="397">
        <v>109.6</v>
      </c>
      <c r="S324" s="397">
        <v>112.5</v>
      </c>
      <c r="T324" s="397">
        <v>111.8</v>
      </c>
      <c r="U324" s="397">
        <v>108.4</v>
      </c>
    </row>
    <row r="325" spans="1:21">
      <c r="A325" s="1423">
        <v>44197</v>
      </c>
      <c r="B325" s="397">
        <v>115.2</v>
      </c>
      <c r="C325" s="397">
        <v>107.5</v>
      </c>
      <c r="D325" s="397">
        <v>113.8</v>
      </c>
      <c r="E325" s="397">
        <v>114</v>
      </c>
      <c r="F325" s="397">
        <v>108.9</v>
      </c>
      <c r="G325" s="397">
        <v>114.5</v>
      </c>
      <c r="H325" s="397">
        <v>109.8</v>
      </c>
      <c r="I325" s="397">
        <v>115.9</v>
      </c>
      <c r="J325" s="397">
        <v>118.7</v>
      </c>
      <c r="K325" s="397">
        <v>116.5</v>
      </c>
      <c r="L325" s="397">
        <v>118.1</v>
      </c>
      <c r="M325" s="397">
        <v>112.6</v>
      </c>
      <c r="N325" s="397">
        <v>110.3</v>
      </c>
      <c r="O325" s="397">
        <v>112.7</v>
      </c>
      <c r="P325" s="397">
        <v>112.7</v>
      </c>
      <c r="Q325" s="397">
        <v>113</v>
      </c>
      <c r="R325" s="397">
        <v>109.8</v>
      </c>
      <c r="S325" s="397">
        <v>112.5</v>
      </c>
      <c r="T325" s="397">
        <v>113</v>
      </c>
      <c r="U325" s="397">
        <v>108.9</v>
      </c>
    </row>
    <row r="326" spans="1:21">
      <c r="A326" s="1423">
        <v>44228</v>
      </c>
      <c r="B326" s="397">
        <v>115.2</v>
      </c>
      <c r="C326" s="397">
        <v>109.5</v>
      </c>
      <c r="D326" s="397">
        <v>111.2</v>
      </c>
      <c r="E326" s="397">
        <v>114.5</v>
      </c>
      <c r="F326" s="397">
        <v>109.7</v>
      </c>
      <c r="G326" s="397">
        <v>114.3</v>
      </c>
      <c r="H326" s="397">
        <v>110.9</v>
      </c>
      <c r="I326" s="397">
        <v>114.8</v>
      </c>
      <c r="J326" s="397">
        <v>118</v>
      </c>
      <c r="K326" s="397">
        <v>117.9</v>
      </c>
      <c r="L326" s="397">
        <v>119.2</v>
      </c>
      <c r="M326" s="397">
        <v>109.7</v>
      </c>
      <c r="N326" s="397">
        <v>111.5</v>
      </c>
      <c r="O326" s="397">
        <v>110.4</v>
      </c>
      <c r="P326" s="397">
        <v>107.5</v>
      </c>
      <c r="Q326" s="397">
        <v>106.9</v>
      </c>
      <c r="R326" s="397">
        <v>110.1</v>
      </c>
      <c r="S326" s="397">
        <v>112.7</v>
      </c>
      <c r="T326" s="397">
        <v>111.3</v>
      </c>
      <c r="U326" s="397">
        <v>109</v>
      </c>
    </row>
    <row r="327" spans="1:21">
      <c r="A327" s="1423">
        <v>44256</v>
      </c>
      <c r="B327" s="397">
        <v>116.6</v>
      </c>
      <c r="C327" s="397">
        <v>114.7</v>
      </c>
      <c r="D327" s="397">
        <v>109.5</v>
      </c>
      <c r="E327" s="397">
        <v>116.5</v>
      </c>
      <c r="F327" s="397">
        <v>110.8</v>
      </c>
      <c r="G327" s="397">
        <v>115.2</v>
      </c>
      <c r="H327" s="397">
        <v>111.1</v>
      </c>
      <c r="I327" s="397">
        <v>115.6</v>
      </c>
      <c r="J327" s="397">
        <v>119.5</v>
      </c>
      <c r="K327" s="397">
        <v>118</v>
      </c>
      <c r="L327" s="397">
        <v>120.5</v>
      </c>
      <c r="M327" s="397">
        <v>103.8</v>
      </c>
      <c r="N327" s="397">
        <v>112.4</v>
      </c>
      <c r="O327" s="397">
        <v>110.6</v>
      </c>
      <c r="P327" s="397">
        <v>103.2</v>
      </c>
      <c r="Q327" s="397">
        <v>101.8</v>
      </c>
      <c r="R327" s="397">
        <v>110.4</v>
      </c>
      <c r="S327" s="397">
        <v>112.2</v>
      </c>
      <c r="T327" s="397">
        <v>110.6</v>
      </c>
      <c r="U327" s="397">
        <v>109.1</v>
      </c>
    </row>
    <row r="328" spans="1:21">
      <c r="A328" s="1423">
        <v>44287</v>
      </c>
      <c r="B328" s="397">
        <v>117.2</v>
      </c>
      <c r="C328" s="397">
        <v>117.6</v>
      </c>
      <c r="D328" s="397">
        <v>111.1</v>
      </c>
      <c r="E328" s="397">
        <v>115.4</v>
      </c>
      <c r="F328" s="397">
        <v>110.1</v>
      </c>
      <c r="G328" s="397">
        <v>114.8</v>
      </c>
      <c r="H328" s="397">
        <v>110.5</v>
      </c>
      <c r="I328" s="397">
        <v>116.6</v>
      </c>
      <c r="J328" s="397">
        <v>118.2</v>
      </c>
      <c r="K328" s="397">
        <v>117.6</v>
      </c>
      <c r="L328" s="397">
        <v>119.4</v>
      </c>
      <c r="M328" s="397">
        <v>105.2</v>
      </c>
      <c r="N328" s="397">
        <v>110.6</v>
      </c>
      <c r="O328" s="397">
        <v>110.2</v>
      </c>
      <c r="P328" s="397">
        <v>101.1</v>
      </c>
      <c r="Q328" s="397">
        <v>103.7</v>
      </c>
      <c r="R328" s="397">
        <v>110</v>
      </c>
      <c r="S328" s="397">
        <v>111.6</v>
      </c>
      <c r="T328" s="397">
        <v>110.5</v>
      </c>
      <c r="U328" s="397">
        <v>109</v>
      </c>
    </row>
    <row r="329" spans="1:21">
      <c r="A329" s="1423">
        <v>44317</v>
      </c>
      <c r="B329" s="397">
        <v>118.2</v>
      </c>
      <c r="C329" s="397">
        <v>125.8</v>
      </c>
      <c r="D329" s="397">
        <v>113.6</v>
      </c>
      <c r="E329" s="397">
        <v>115.2</v>
      </c>
      <c r="F329" s="397">
        <v>111.1</v>
      </c>
      <c r="G329" s="397">
        <v>115.3</v>
      </c>
      <c r="H329" s="397">
        <v>110.4</v>
      </c>
      <c r="I329" s="397">
        <v>116.7</v>
      </c>
      <c r="J329" s="397">
        <v>118.5</v>
      </c>
      <c r="K329" s="397">
        <v>118.5</v>
      </c>
      <c r="L329" s="397">
        <v>118.9</v>
      </c>
      <c r="M329" s="397">
        <v>113.3</v>
      </c>
      <c r="N329" s="397">
        <v>111.9</v>
      </c>
      <c r="O329" s="397">
        <v>110.5</v>
      </c>
      <c r="P329" s="397">
        <v>107</v>
      </c>
      <c r="Q329" s="397">
        <v>110.7</v>
      </c>
      <c r="R329" s="397">
        <v>110.7</v>
      </c>
      <c r="S329" s="397">
        <v>112.9</v>
      </c>
      <c r="T329" s="397">
        <v>113.2</v>
      </c>
      <c r="U329" s="397">
        <v>109.6</v>
      </c>
    </row>
    <row r="330" spans="1:21">
      <c r="A330" s="1423">
        <v>44348</v>
      </c>
      <c r="B330" s="397">
        <v>120.3</v>
      </c>
      <c r="C330" s="397">
        <v>130</v>
      </c>
      <c r="D330" s="397">
        <v>115.5</v>
      </c>
      <c r="E330" s="397">
        <v>115.9</v>
      </c>
      <c r="F330" s="397">
        <v>112</v>
      </c>
      <c r="G330" s="397">
        <v>115.9</v>
      </c>
      <c r="H330" s="397">
        <v>110</v>
      </c>
      <c r="I330" s="397">
        <v>117.6</v>
      </c>
      <c r="J330" s="397">
        <v>118.7</v>
      </c>
      <c r="K330" s="397">
        <v>119.3</v>
      </c>
      <c r="L330" s="397">
        <v>120.1</v>
      </c>
      <c r="M330" s="397">
        <v>114.5</v>
      </c>
      <c r="N330" s="397">
        <v>112.3</v>
      </c>
      <c r="O330" s="397">
        <v>111.1</v>
      </c>
      <c r="P330" s="397">
        <v>105.2</v>
      </c>
      <c r="Q330" s="397">
        <v>109.3</v>
      </c>
      <c r="R330" s="397">
        <v>110.9</v>
      </c>
      <c r="S330" s="397">
        <v>112.5</v>
      </c>
      <c r="T330" s="397">
        <v>113.3</v>
      </c>
      <c r="U330" s="397">
        <v>110</v>
      </c>
    </row>
    <row r="331" spans="1:21">
      <c r="A331" s="1423">
        <v>44378</v>
      </c>
      <c r="B331" s="398">
        <v>122.8</v>
      </c>
      <c r="C331" s="398">
        <v>136</v>
      </c>
      <c r="D331" s="398">
        <v>114.8</v>
      </c>
      <c r="E331" s="398">
        <v>119.7</v>
      </c>
      <c r="F331" s="398">
        <v>114.9</v>
      </c>
      <c r="G331" s="398">
        <v>119</v>
      </c>
      <c r="H331" s="398">
        <v>112.5</v>
      </c>
      <c r="I331" s="398">
        <v>120.4</v>
      </c>
      <c r="J331" s="398">
        <v>122.4</v>
      </c>
      <c r="K331" s="398">
        <v>119.4</v>
      </c>
      <c r="L331" s="398">
        <v>122.3</v>
      </c>
      <c r="M331" s="398">
        <v>112.5</v>
      </c>
      <c r="N331" s="398">
        <v>114.6</v>
      </c>
      <c r="O331" s="398">
        <v>112.7</v>
      </c>
      <c r="P331" s="398">
        <v>103.9</v>
      </c>
      <c r="Q331" s="398">
        <v>106.3</v>
      </c>
      <c r="R331" s="398">
        <v>111</v>
      </c>
      <c r="S331" s="398">
        <v>114.2</v>
      </c>
      <c r="T331" s="398">
        <v>114.4</v>
      </c>
      <c r="U331" s="398">
        <v>111.3</v>
      </c>
    </row>
    <row r="332" spans="1:21">
      <c r="A332" s="1423">
        <v>44409</v>
      </c>
      <c r="B332" s="398">
        <v>130.4</v>
      </c>
      <c r="C332" s="398">
        <v>143.1</v>
      </c>
      <c r="D332" s="398">
        <v>118.5</v>
      </c>
      <c r="E332" s="398">
        <v>124.5</v>
      </c>
      <c r="F332" s="398">
        <v>120.6</v>
      </c>
      <c r="G332" s="398">
        <v>127.2</v>
      </c>
      <c r="H332" s="398">
        <v>117.4</v>
      </c>
      <c r="I332" s="398">
        <v>127.1</v>
      </c>
      <c r="J332" s="398">
        <v>128.80000000000001</v>
      </c>
      <c r="K332" s="398">
        <v>122.4</v>
      </c>
      <c r="L332" s="398">
        <v>125</v>
      </c>
      <c r="M332" s="398">
        <v>117.2</v>
      </c>
      <c r="N332" s="398">
        <v>119.9</v>
      </c>
      <c r="O332" s="398">
        <v>114.8</v>
      </c>
      <c r="P332" s="398">
        <v>107.3</v>
      </c>
      <c r="Q332" s="398">
        <v>110.2</v>
      </c>
      <c r="R332" s="398">
        <v>116.6</v>
      </c>
      <c r="S332" s="398">
        <v>120.3</v>
      </c>
      <c r="T332" s="398">
        <v>119.4</v>
      </c>
      <c r="U332" s="398">
        <v>112.3</v>
      </c>
    </row>
    <row r="333" spans="1:21">
      <c r="A333" s="1423">
        <v>44440</v>
      </c>
      <c r="B333" s="398">
        <v>138.5</v>
      </c>
      <c r="C333" s="398">
        <v>148.19999999999999</v>
      </c>
      <c r="D333" s="398">
        <v>122.4</v>
      </c>
      <c r="E333" s="398">
        <v>129.80000000000001</v>
      </c>
      <c r="F333" s="398">
        <v>126.1</v>
      </c>
      <c r="G333" s="398">
        <v>132</v>
      </c>
      <c r="H333" s="398">
        <v>122.9</v>
      </c>
      <c r="I333" s="398">
        <v>133.6</v>
      </c>
      <c r="J333" s="398">
        <v>134.30000000000001</v>
      </c>
      <c r="K333" s="398">
        <v>124.8</v>
      </c>
      <c r="L333" s="398">
        <v>128.5</v>
      </c>
      <c r="M333" s="398">
        <v>119.5</v>
      </c>
      <c r="N333" s="398">
        <v>125.8</v>
      </c>
      <c r="O333" s="398">
        <v>120.1</v>
      </c>
      <c r="P333" s="398">
        <v>112.8</v>
      </c>
      <c r="Q333" s="398">
        <v>115.2</v>
      </c>
      <c r="R333" s="398">
        <v>124.5</v>
      </c>
      <c r="S333" s="398">
        <v>127</v>
      </c>
      <c r="T333" s="398">
        <v>124.8</v>
      </c>
      <c r="U333" s="398">
        <v>113.4</v>
      </c>
    </row>
    <row r="334" spans="1:21">
      <c r="A334" s="1423">
        <v>44470</v>
      </c>
      <c r="B334" s="398">
        <v>141.9</v>
      </c>
      <c r="C334" s="398">
        <v>157.5</v>
      </c>
      <c r="D334" s="398">
        <v>125.9</v>
      </c>
      <c r="E334" s="398">
        <v>132.5</v>
      </c>
      <c r="F334" s="398">
        <v>130.5</v>
      </c>
      <c r="G334" s="398">
        <v>133.9</v>
      </c>
      <c r="H334" s="398">
        <v>126.9</v>
      </c>
      <c r="I334" s="398">
        <v>140.19999999999999</v>
      </c>
      <c r="J334" s="398">
        <v>139.1</v>
      </c>
      <c r="K334" s="398">
        <v>128.9</v>
      </c>
      <c r="L334" s="398">
        <v>134</v>
      </c>
      <c r="M334" s="398">
        <v>123.9</v>
      </c>
      <c r="N334" s="398">
        <v>128.1</v>
      </c>
      <c r="O334" s="398">
        <v>124.5</v>
      </c>
      <c r="P334" s="398">
        <v>118</v>
      </c>
      <c r="Q334" s="398">
        <v>119.5</v>
      </c>
      <c r="R334" s="398">
        <v>129.5</v>
      </c>
      <c r="S334" s="398">
        <v>130</v>
      </c>
      <c r="T334" s="398">
        <v>128.80000000000001</v>
      </c>
      <c r="U334" s="398">
        <v>115.2</v>
      </c>
    </row>
    <row r="335" spans="1:21">
      <c r="A335" s="1423">
        <v>44501</v>
      </c>
      <c r="B335" s="398">
        <v>143.6</v>
      </c>
      <c r="C335" s="398">
        <v>157.19999999999999</v>
      </c>
      <c r="D335" s="398">
        <v>131.1</v>
      </c>
      <c r="E335" s="398">
        <v>133.1</v>
      </c>
      <c r="F335" s="398">
        <v>128.5</v>
      </c>
      <c r="G335" s="398">
        <v>132.30000000000001</v>
      </c>
      <c r="H335" s="398">
        <v>127.9</v>
      </c>
      <c r="I335" s="398">
        <v>137.1</v>
      </c>
      <c r="J335" s="398">
        <v>136.80000000000001</v>
      </c>
      <c r="K335" s="398">
        <v>131.5</v>
      </c>
      <c r="L335" s="398">
        <v>138.30000000000001</v>
      </c>
      <c r="M335" s="398">
        <v>134</v>
      </c>
      <c r="N335" s="398">
        <v>128.80000000000001</v>
      </c>
      <c r="O335" s="398">
        <v>133.4</v>
      </c>
      <c r="P335" s="398">
        <v>122.8</v>
      </c>
      <c r="Q335" s="398">
        <v>124.9</v>
      </c>
      <c r="R335" s="398">
        <v>130.19999999999999</v>
      </c>
      <c r="S335" s="398">
        <v>130.6</v>
      </c>
      <c r="T335" s="398">
        <v>130.69999999999999</v>
      </c>
      <c r="U335" s="398">
        <v>115.8</v>
      </c>
    </row>
    <row r="336" spans="1:21">
      <c r="A336" s="1423">
        <v>44531</v>
      </c>
      <c r="B336" s="398">
        <v>143.1</v>
      </c>
      <c r="C336" s="398">
        <v>156.9</v>
      </c>
      <c r="D336" s="398">
        <v>134.30000000000001</v>
      </c>
      <c r="E336" s="398">
        <v>133.30000000000001</v>
      </c>
      <c r="F336" s="398">
        <v>128</v>
      </c>
      <c r="G336" s="398">
        <v>132.9</v>
      </c>
      <c r="H336" s="398">
        <v>130.1</v>
      </c>
      <c r="I336" s="398">
        <v>136.69999999999999</v>
      </c>
      <c r="J336" s="398">
        <v>135.5</v>
      </c>
      <c r="K336" s="398">
        <v>134.5</v>
      </c>
      <c r="L336" s="398">
        <v>140</v>
      </c>
      <c r="M336" s="398">
        <v>134.4</v>
      </c>
      <c r="N336" s="398">
        <v>129.30000000000001</v>
      </c>
      <c r="O336" s="398">
        <v>134.30000000000001</v>
      </c>
      <c r="P336" s="398">
        <v>127.1</v>
      </c>
      <c r="Q336" s="398">
        <v>129.1</v>
      </c>
      <c r="R336" s="398">
        <v>130.1</v>
      </c>
      <c r="S336" s="398">
        <v>130.30000000000001</v>
      </c>
      <c r="T336" s="398">
        <v>132.19999999999999</v>
      </c>
      <c r="U336" s="398">
        <v>115.8</v>
      </c>
    </row>
    <row r="337" spans="1:21">
      <c r="A337" s="1423">
        <v>44562</v>
      </c>
      <c r="B337" s="398">
        <v>140.1</v>
      </c>
      <c r="C337" s="398">
        <v>149.9</v>
      </c>
      <c r="D337" s="398">
        <v>136</v>
      </c>
      <c r="E337" s="398">
        <v>133.9</v>
      </c>
      <c r="F337" s="398">
        <v>128</v>
      </c>
      <c r="G337" s="398">
        <v>134.1</v>
      </c>
      <c r="H337" s="398">
        <v>131</v>
      </c>
      <c r="I337" s="398">
        <v>136.30000000000001</v>
      </c>
      <c r="J337" s="398">
        <v>135.4</v>
      </c>
      <c r="K337" s="398">
        <v>135.1</v>
      </c>
      <c r="L337" s="398">
        <v>142.69999999999999</v>
      </c>
      <c r="M337" s="398">
        <v>140.6</v>
      </c>
      <c r="N337" s="398">
        <v>130.69999999999999</v>
      </c>
      <c r="O337" s="398">
        <v>133.30000000000001</v>
      </c>
      <c r="P337" s="398">
        <v>130.69999999999999</v>
      </c>
      <c r="Q337" s="398">
        <v>133.80000000000001</v>
      </c>
      <c r="R337" s="398">
        <v>130.19999999999999</v>
      </c>
      <c r="S337" s="398">
        <v>129.30000000000001</v>
      </c>
      <c r="T337" s="398">
        <v>133.69999999999999</v>
      </c>
      <c r="U337" s="398">
        <v>117.5</v>
      </c>
    </row>
    <row r="338" spans="1:21">
      <c r="A338" s="1423">
        <v>44593</v>
      </c>
      <c r="B338" s="398">
        <v>141.19999999999999</v>
      </c>
      <c r="C338" s="398">
        <v>147.5</v>
      </c>
      <c r="D338" s="398">
        <v>132</v>
      </c>
      <c r="E338" s="398">
        <v>133.5</v>
      </c>
      <c r="F338" s="398">
        <v>129.4</v>
      </c>
      <c r="G338" s="398">
        <v>133.69999999999999</v>
      </c>
      <c r="H338" s="398">
        <v>131.1</v>
      </c>
      <c r="I338" s="398">
        <v>136.80000000000001</v>
      </c>
      <c r="J338" s="398">
        <v>136</v>
      </c>
      <c r="K338" s="398">
        <v>134.9</v>
      </c>
      <c r="L338" s="398">
        <v>141.9</v>
      </c>
      <c r="M338" s="398">
        <v>133</v>
      </c>
      <c r="N338" s="398">
        <v>130</v>
      </c>
      <c r="O338" s="398">
        <v>131.30000000000001</v>
      </c>
      <c r="P338" s="398">
        <v>120.1</v>
      </c>
      <c r="Q338" s="398">
        <v>122.1</v>
      </c>
      <c r="R338" s="398">
        <v>130</v>
      </c>
      <c r="S338" s="398">
        <v>129.6</v>
      </c>
      <c r="T338" s="398">
        <v>129.9</v>
      </c>
      <c r="U338" s="398">
        <v>119.1</v>
      </c>
    </row>
    <row r="339" spans="1:21">
      <c r="A339" s="1423">
        <v>44621</v>
      </c>
      <c r="B339" s="398">
        <v>141.19999999999999</v>
      </c>
      <c r="C339" s="398">
        <v>153</v>
      </c>
      <c r="D339" s="398">
        <v>128</v>
      </c>
      <c r="E339" s="398">
        <v>134</v>
      </c>
      <c r="F339" s="398">
        <v>129.4</v>
      </c>
      <c r="G339" s="398">
        <v>135.19999999999999</v>
      </c>
      <c r="H339" s="398">
        <v>129.9</v>
      </c>
      <c r="I339" s="398">
        <v>141.4</v>
      </c>
      <c r="J339" s="398">
        <v>137.9</v>
      </c>
      <c r="K339" s="398">
        <v>131</v>
      </c>
      <c r="L339" s="398">
        <v>140</v>
      </c>
      <c r="M339" s="398">
        <v>130.19999999999999</v>
      </c>
      <c r="N339" s="398">
        <v>129.4</v>
      </c>
      <c r="O339" s="398">
        <v>131.4</v>
      </c>
      <c r="P339" s="398">
        <v>117.9</v>
      </c>
      <c r="Q339" s="398">
        <v>119.3</v>
      </c>
      <c r="R339" s="398">
        <v>130.30000000000001</v>
      </c>
      <c r="S339" s="398">
        <v>129.19999999999999</v>
      </c>
      <c r="T339" s="398">
        <v>129.30000000000001</v>
      </c>
      <c r="U339" s="398">
        <v>120.1</v>
      </c>
    </row>
    <row r="340" spans="1:21">
      <c r="A340" s="1423">
        <v>44652</v>
      </c>
      <c r="B340" s="398">
        <v>143.1</v>
      </c>
      <c r="C340" s="398">
        <v>156.80000000000001</v>
      </c>
      <c r="D340" s="398">
        <v>130.5</v>
      </c>
      <c r="E340" s="398">
        <v>134.1</v>
      </c>
      <c r="F340" s="398">
        <v>129.6</v>
      </c>
      <c r="G340" s="398">
        <v>137.30000000000001</v>
      </c>
      <c r="H340" s="398">
        <v>130.1</v>
      </c>
      <c r="I340" s="398">
        <v>141.9</v>
      </c>
      <c r="J340" s="398">
        <v>138.19999999999999</v>
      </c>
      <c r="K340" s="398">
        <v>133.4</v>
      </c>
      <c r="L340" s="398">
        <v>140.9</v>
      </c>
      <c r="M340" s="398">
        <v>129.9</v>
      </c>
      <c r="N340" s="398">
        <v>131.19999999999999</v>
      </c>
      <c r="O340" s="398">
        <v>131.80000000000001</v>
      </c>
      <c r="P340" s="398">
        <v>118.9</v>
      </c>
      <c r="Q340" s="398">
        <v>119.2</v>
      </c>
      <c r="R340" s="398">
        <v>130.1</v>
      </c>
      <c r="S340" s="398">
        <v>130.19999999999999</v>
      </c>
      <c r="T340" s="398">
        <v>129.80000000000001</v>
      </c>
      <c r="U340" s="398">
        <v>121.9</v>
      </c>
    </row>
    <row r="341" spans="1:21">
      <c r="A341" s="1423">
        <v>44682</v>
      </c>
      <c r="B341" s="398">
        <v>142.9</v>
      </c>
      <c r="C341" s="398">
        <v>158.4</v>
      </c>
      <c r="D341" s="398">
        <v>127.6</v>
      </c>
      <c r="E341" s="398">
        <v>135</v>
      </c>
      <c r="F341" s="398">
        <v>130</v>
      </c>
      <c r="G341" s="398">
        <v>137.6</v>
      </c>
      <c r="H341" s="398">
        <v>129.80000000000001</v>
      </c>
      <c r="I341" s="398">
        <v>140.80000000000001</v>
      </c>
      <c r="J341" s="398">
        <v>139.1</v>
      </c>
      <c r="K341" s="398">
        <v>134.5</v>
      </c>
      <c r="L341" s="398">
        <v>141.80000000000001</v>
      </c>
      <c r="M341" s="398">
        <v>122.3</v>
      </c>
      <c r="N341" s="398">
        <v>132</v>
      </c>
      <c r="O341" s="398">
        <v>131</v>
      </c>
      <c r="P341" s="398">
        <v>116</v>
      </c>
      <c r="Q341" s="398">
        <v>116.3</v>
      </c>
      <c r="R341" s="398">
        <v>131</v>
      </c>
      <c r="S341" s="398">
        <v>130.5</v>
      </c>
      <c r="T341" s="398">
        <v>129.1</v>
      </c>
      <c r="U341" s="398">
        <v>122.1</v>
      </c>
    </row>
    <row r="342" spans="1:21">
      <c r="A342" s="1423">
        <v>44713</v>
      </c>
      <c r="B342" s="398">
        <v>143.5</v>
      </c>
      <c r="C342" s="398">
        <v>157.1</v>
      </c>
      <c r="D342" s="398">
        <v>126.1</v>
      </c>
      <c r="E342" s="398">
        <v>134.30000000000001</v>
      </c>
      <c r="F342" s="398">
        <v>130.30000000000001</v>
      </c>
      <c r="G342" s="398">
        <v>137.1</v>
      </c>
      <c r="H342" s="398">
        <v>130.6</v>
      </c>
      <c r="I342" s="398">
        <v>141.1</v>
      </c>
      <c r="J342" s="398">
        <v>139.19999999999999</v>
      </c>
      <c r="K342" s="398">
        <v>135.30000000000001</v>
      </c>
      <c r="L342" s="398">
        <v>139.5</v>
      </c>
      <c r="M342" s="398">
        <v>117.9</v>
      </c>
      <c r="N342" s="398">
        <v>131.69999999999999</v>
      </c>
      <c r="O342" s="398">
        <v>131.6</v>
      </c>
      <c r="P342" s="398">
        <v>112.9</v>
      </c>
      <c r="Q342" s="398">
        <v>112.5</v>
      </c>
      <c r="R342" s="398">
        <v>131.4</v>
      </c>
      <c r="S342" s="398">
        <v>129.4</v>
      </c>
      <c r="T342" s="398">
        <v>127.7</v>
      </c>
      <c r="U342" s="398">
        <v>122.7</v>
      </c>
    </row>
    <row r="343" spans="1:21">
      <c r="A343" s="1423">
        <v>44743</v>
      </c>
      <c r="B343" s="398">
        <v>144.80000000000001</v>
      </c>
      <c r="C343" s="398">
        <v>159</v>
      </c>
      <c r="D343" s="398">
        <v>126.9</v>
      </c>
      <c r="E343" s="398">
        <v>133.1</v>
      </c>
      <c r="F343" s="398">
        <v>129.19999999999999</v>
      </c>
      <c r="G343" s="398">
        <v>136.9</v>
      </c>
      <c r="H343" s="398">
        <v>129.4</v>
      </c>
      <c r="I343" s="398">
        <v>138.9</v>
      </c>
      <c r="J343" s="398">
        <v>138.19999999999999</v>
      </c>
      <c r="K343" s="398">
        <v>130.6</v>
      </c>
      <c r="L343" s="398">
        <v>137.1</v>
      </c>
      <c r="M343" s="398">
        <v>121.5</v>
      </c>
      <c r="N343" s="398">
        <v>131.30000000000001</v>
      </c>
      <c r="O343" s="398">
        <v>131.5</v>
      </c>
      <c r="P343" s="398">
        <v>112.6</v>
      </c>
      <c r="Q343" s="398">
        <v>112.6</v>
      </c>
      <c r="R343" s="398">
        <v>130.69999999999999</v>
      </c>
      <c r="S343" s="398">
        <v>130.5</v>
      </c>
      <c r="T343" s="398">
        <v>127.3</v>
      </c>
      <c r="U343" s="398">
        <v>123.6</v>
      </c>
    </row>
    <row r="344" spans="1:21">
      <c r="A344" s="1423">
        <v>44774</v>
      </c>
      <c r="B344" s="398">
        <v>144.80000000000001</v>
      </c>
      <c r="C344" s="398">
        <v>160.30000000000001</v>
      </c>
      <c r="D344" s="398">
        <v>128.80000000000001</v>
      </c>
      <c r="E344" s="398">
        <v>133.30000000000001</v>
      </c>
      <c r="F344" s="398">
        <v>129.1</v>
      </c>
      <c r="G344" s="398">
        <v>137.30000000000001</v>
      </c>
      <c r="H344" s="398">
        <v>128.9</v>
      </c>
      <c r="I344" s="398">
        <v>140</v>
      </c>
      <c r="J344" s="398">
        <v>138.69999999999999</v>
      </c>
      <c r="K344" s="398">
        <v>130</v>
      </c>
      <c r="L344" s="398">
        <v>137.1</v>
      </c>
      <c r="M344" s="398">
        <v>125.1</v>
      </c>
      <c r="N344" s="398">
        <v>131.30000000000001</v>
      </c>
      <c r="O344" s="398">
        <v>131.30000000000001</v>
      </c>
      <c r="P344" s="398">
        <v>115.2</v>
      </c>
      <c r="Q344" s="398">
        <v>117.9</v>
      </c>
      <c r="R344" s="398">
        <v>133.19999999999999</v>
      </c>
      <c r="S344" s="398">
        <v>130.5</v>
      </c>
      <c r="T344" s="398">
        <v>129</v>
      </c>
      <c r="U344" s="398">
        <v>124.1</v>
      </c>
    </row>
    <row r="345" spans="1:21">
      <c r="A345" s="1423">
        <v>44805</v>
      </c>
      <c r="B345" s="398">
        <v>144.9</v>
      </c>
      <c r="C345" s="398">
        <v>165.9</v>
      </c>
      <c r="D345" s="398">
        <v>127.7</v>
      </c>
      <c r="E345" s="398">
        <v>134</v>
      </c>
      <c r="F345" s="398">
        <v>128</v>
      </c>
      <c r="G345" s="398">
        <v>138.6</v>
      </c>
      <c r="H345" s="398">
        <v>127.7</v>
      </c>
      <c r="I345" s="398">
        <v>141.19999999999999</v>
      </c>
      <c r="J345" s="398">
        <v>138.80000000000001</v>
      </c>
      <c r="K345" s="398">
        <v>131.80000000000001</v>
      </c>
      <c r="L345" s="398">
        <v>139.30000000000001</v>
      </c>
      <c r="M345" s="398">
        <v>130.80000000000001</v>
      </c>
      <c r="N345" s="398">
        <v>131.4</v>
      </c>
      <c r="O345" s="398">
        <v>133.1</v>
      </c>
      <c r="P345" s="398">
        <v>119.3</v>
      </c>
      <c r="Q345" s="398">
        <v>121.3</v>
      </c>
      <c r="R345" s="398">
        <v>132.4</v>
      </c>
      <c r="S345" s="398">
        <v>131.30000000000001</v>
      </c>
      <c r="T345" s="398">
        <v>130.6</v>
      </c>
      <c r="U345" s="398">
        <v>124</v>
      </c>
    </row>
    <row r="346" spans="1:21">
      <c r="A346" s="1423">
        <v>44835</v>
      </c>
      <c r="B346" s="398">
        <v>144.9</v>
      </c>
      <c r="C346" s="398">
        <v>165.5</v>
      </c>
      <c r="D346" s="398">
        <v>132.5</v>
      </c>
      <c r="E346" s="398">
        <v>134</v>
      </c>
      <c r="F346" s="398">
        <v>128.30000000000001</v>
      </c>
      <c r="G346" s="398">
        <v>139.69999999999999</v>
      </c>
      <c r="H346" s="398">
        <v>128.9</v>
      </c>
      <c r="I346" s="398">
        <v>141.69999999999999</v>
      </c>
      <c r="J346" s="398">
        <v>139.4</v>
      </c>
      <c r="K346" s="398">
        <v>131.80000000000001</v>
      </c>
      <c r="L346" s="398">
        <v>139</v>
      </c>
      <c r="M346" s="398">
        <v>132.5</v>
      </c>
      <c r="N346" s="398">
        <v>131</v>
      </c>
      <c r="O346" s="398">
        <v>134.9</v>
      </c>
      <c r="P346" s="398">
        <v>121.6</v>
      </c>
      <c r="Q346" s="398">
        <v>122.6</v>
      </c>
      <c r="R346" s="398">
        <v>132.5</v>
      </c>
      <c r="S346" s="398">
        <v>130.1</v>
      </c>
      <c r="T346" s="398">
        <v>131.19999999999999</v>
      </c>
      <c r="U346" s="398">
        <v>124.5</v>
      </c>
    </row>
    <row r="347" spans="1:21">
      <c r="A347" s="1423">
        <v>44866</v>
      </c>
      <c r="B347" s="398">
        <v>145</v>
      </c>
      <c r="C347" s="398">
        <v>165.2</v>
      </c>
      <c r="D347" s="398">
        <v>134</v>
      </c>
      <c r="E347" s="398">
        <v>133</v>
      </c>
      <c r="F347" s="398">
        <v>126.9</v>
      </c>
      <c r="G347" s="398">
        <v>139.5</v>
      </c>
      <c r="H347" s="398">
        <v>129.19999999999999</v>
      </c>
      <c r="I347" s="398">
        <v>142.6</v>
      </c>
      <c r="J347" s="398">
        <v>138.9</v>
      </c>
      <c r="K347" s="398">
        <v>132.30000000000001</v>
      </c>
      <c r="L347" s="398">
        <v>139.5</v>
      </c>
      <c r="M347" s="398">
        <v>133.4</v>
      </c>
      <c r="N347" s="398">
        <v>130.4</v>
      </c>
      <c r="O347" s="398">
        <v>137.69999999999999</v>
      </c>
      <c r="P347" s="398">
        <v>123.6</v>
      </c>
      <c r="Q347" s="398">
        <v>125.1</v>
      </c>
      <c r="R347" s="398">
        <v>131.5</v>
      </c>
      <c r="S347" s="398">
        <v>129</v>
      </c>
      <c r="T347" s="398">
        <v>131.6</v>
      </c>
      <c r="U347" s="398">
        <v>125.4</v>
      </c>
    </row>
    <row r="348" spans="1:21">
      <c r="A348" s="1423">
        <v>44896</v>
      </c>
      <c r="B348" s="398">
        <v>144.9</v>
      </c>
      <c r="C348" s="398">
        <v>162.30000000000001</v>
      </c>
      <c r="D348" s="398">
        <v>133.80000000000001</v>
      </c>
      <c r="E348" s="398">
        <v>133.9</v>
      </c>
      <c r="F348" s="398">
        <v>125.9</v>
      </c>
      <c r="G348" s="398">
        <v>140</v>
      </c>
      <c r="H348" s="398">
        <v>132.30000000000001</v>
      </c>
      <c r="I348" s="398">
        <v>142.69999999999999</v>
      </c>
      <c r="J348" s="398">
        <v>139.80000000000001</v>
      </c>
      <c r="K348" s="398">
        <v>135.80000000000001</v>
      </c>
      <c r="L348" s="398">
        <v>142.80000000000001</v>
      </c>
      <c r="M348" s="398">
        <v>131.69999999999999</v>
      </c>
      <c r="N348" s="398">
        <v>131.69999999999999</v>
      </c>
      <c r="O348" s="398">
        <v>140.6</v>
      </c>
      <c r="P348" s="398">
        <v>125.8</v>
      </c>
      <c r="Q348" s="398">
        <v>124</v>
      </c>
      <c r="R348" s="398">
        <v>132.5</v>
      </c>
      <c r="S348" s="398">
        <v>129.30000000000001</v>
      </c>
      <c r="T348" s="398">
        <v>131.80000000000001</v>
      </c>
      <c r="U348" s="398">
        <v>125.2</v>
      </c>
    </row>
    <row r="349" spans="1:21">
      <c r="A349" s="1423">
        <v>44927</v>
      </c>
      <c r="B349" s="398">
        <v>143.1</v>
      </c>
      <c r="C349" s="398">
        <v>157.1</v>
      </c>
      <c r="D349" s="398">
        <v>137</v>
      </c>
      <c r="E349" s="398">
        <v>133.30000000000001</v>
      </c>
      <c r="F349" s="398">
        <v>125.9</v>
      </c>
      <c r="G349" s="398">
        <v>139.80000000000001</v>
      </c>
      <c r="H349" s="398">
        <v>134</v>
      </c>
      <c r="I349" s="398">
        <v>141.6</v>
      </c>
      <c r="J349" s="398">
        <v>138.30000000000001</v>
      </c>
      <c r="K349" s="398">
        <v>139.30000000000001</v>
      </c>
      <c r="L349" s="398">
        <v>146.4</v>
      </c>
      <c r="M349" s="398">
        <v>134.1</v>
      </c>
      <c r="N349" s="398">
        <v>132.5</v>
      </c>
      <c r="O349" s="398">
        <v>139</v>
      </c>
      <c r="P349" s="398">
        <v>135.69999999999999</v>
      </c>
      <c r="Q349" s="398">
        <v>134.80000000000001</v>
      </c>
      <c r="R349" s="398">
        <v>131.9</v>
      </c>
      <c r="S349" s="398">
        <v>128.80000000000001</v>
      </c>
      <c r="T349" s="398">
        <v>135</v>
      </c>
      <c r="U349" s="398">
        <v>126.7</v>
      </c>
    </row>
    <row r="350" spans="1:21">
      <c r="A350" s="1423">
        <v>44958</v>
      </c>
      <c r="B350" s="398">
        <v>144.1</v>
      </c>
      <c r="C350" s="398">
        <v>157.1</v>
      </c>
      <c r="D350" s="398">
        <v>136.30000000000001</v>
      </c>
      <c r="E350" s="398">
        <v>133.1</v>
      </c>
      <c r="F350" s="398">
        <v>126.6</v>
      </c>
      <c r="G350" s="398">
        <v>139.9</v>
      </c>
      <c r="H350" s="398">
        <v>134.9</v>
      </c>
      <c r="I350" s="398">
        <v>140.9</v>
      </c>
      <c r="J350" s="398">
        <v>138.19999999999999</v>
      </c>
      <c r="K350" s="398">
        <v>137.4</v>
      </c>
      <c r="L350" s="398">
        <v>147.1</v>
      </c>
      <c r="M350" s="398">
        <v>135.30000000000001</v>
      </c>
      <c r="N350" s="398">
        <v>133.69999999999999</v>
      </c>
      <c r="O350" s="398">
        <v>137.1</v>
      </c>
      <c r="P350" s="398">
        <v>130.9</v>
      </c>
      <c r="Q350" s="398">
        <v>127.6</v>
      </c>
      <c r="R350" s="398">
        <v>131.5</v>
      </c>
      <c r="S350" s="398">
        <v>129.80000000000001</v>
      </c>
      <c r="T350" s="398">
        <v>133</v>
      </c>
      <c r="U350" s="398">
        <v>127.3</v>
      </c>
    </row>
    <row r="351" spans="1:21">
      <c r="A351" s="1423">
        <v>44986</v>
      </c>
      <c r="B351" s="398">
        <v>145.9</v>
      </c>
      <c r="C351" s="398">
        <v>158.9</v>
      </c>
      <c r="D351" s="398">
        <v>138.80000000000001</v>
      </c>
      <c r="E351" s="398">
        <v>134.69999999999999</v>
      </c>
      <c r="F351" s="398">
        <v>128.69999999999999</v>
      </c>
      <c r="G351" s="398">
        <v>139.80000000000001</v>
      </c>
      <c r="H351" s="398">
        <v>136.5</v>
      </c>
      <c r="I351" s="398">
        <v>142.9</v>
      </c>
      <c r="J351" s="398">
        <v>139.6</v>
      </c>
      <c r="K351" s="398">
        <v>143.1</v>
      </c>
      <c r="L351" s="398">
        <v>148.9</v>
      </c>
      <c r="M351" s="398">
        <v>138.80000000000001</v>
      </c>
      <c r="N351" s="398">
        <v>135.69999999999999</v>
      </c>
      <c r="O351" s="398">
        <v>137</v>
      </c>
      <c r="P351" s="398">
        <v>131.69999999999999</v>
      </c>
      <c r="Q351" s="398">
        <v>128.30000000000001</v>
      </c>
      <c r="R351" s="398">
        <v>134.69999999999999</v>
      </c>
      <c r="S351" s="398">
        <v>130</v>
      </c>
      <c r="T351" s="398">
        <v>134.4</v>
      </c>
      <c r="U351" s="398">
        <v>127.8</v>
      </c>
    </row>
    <row r="352" spans="1:21">
      <c r="A352" s="1423">
        <v>45017</v>
      </c>
      <c r="B352" s="398">
        <v>146.30000000000001</v>
      </c>
      <c r="C352" s="398">
        <v>161.4</v>
      </c>
      <c r="D352" s="398">
        <v>143.4</v>
      </c>
      <c r="E352" s="398">
        <v>135.69999999999999</v>
      </c>
      <c r="F352" s="398">
        <v>128.6</v>
      </c>
      <c r="G352" s="398">
        <v>140.1</v>
      </c>
      <c r="H352" s="398">
        <v>136.30000000000001</v>
      </c>
      <c r="I352" s="398">
        <v>142.4</v>
      </c>
      <c r="J352" s="398">
        <v>140.30000000000001</v>
      </c>
      <c r="K352" s="398">
        <v>143.30000000000001</v>
      </c>
      <c r="L352" s="398">
        <v>148.19999999999999</v>
      </c>
      <c r="M352" s="398">
        <v>147</v>
      </c>
      <c r="N352" s="398">
        <v>136.1</v>
      </c>
      <c r="O352" s="398">
        <v>135.80000000000001</v>
      </c>
      <c r="P352" s="398">
        <v>137.30000000000001</v>
      </c>
      <c r="Q352" s="398">
        <v>136.6</v>
      </c>
      <c r="R352" s="398">
        <v>133.80000000000001</v>
      </c>
      <c r="S352" s="398">
        <v>131</v>
      </c>
      <c r="T352" s="398">
        <v>137.30000000000001</v>
      </c>
      <c r="U352" s="398">
        <v>128.30000000000001</v>
      </c>
    </row>
    <row r="353" spans="1:21">
      <c r="A353" s="1423">
        <v>45047</v>
      </c>
      <c r="B353" s="398">
        <v>145.9</v>
      </c>
      <c r="C353" s="398">
        <v>161.19999999999999</v>
      </c>
      <c r="D353" s="398">
        <v>141.69999999999999</v>
      </c>
      <c r="E353" s="398">
        <v>135.5</v>
      </c>
      <c r="F353" s="398">
        <v>129</v>
      </c>
      <c r="G353" s="398">
        <v>140.5</v>
      </c>
      <c r="H353" s="398">
        <v>136.30000000000001</v>
      </c>
      <c r="I353" s="398">
        <v>140.6</v>
      </c>
      <c r="J353" s="398">
        <v>140.69999999999999</v>
      </c>
      <c r="K353" s="398">
        <v>144</v>
      </c>
      <c r="L353" s="398">
        <v>148.4</v>
      </c>
      <c r="M353" s="398">
        <v>143.19999999999999</v>
      </c>
      <c r="N353" s="398">
        <v>136.30000000000001</v>
      </c>
      <c r="O353" s="398">
        <v>135.4</v>
      </c>
      <c r="P353" s="398">
        <v>134</v>
      </c>
      <c r="Q353" s="398">
        <v>131</v>
      </c>
      <c r="R353" s="398">
        <v>134.5</v>
      </c>
      <c r="S353" s="398">
        <v>131.9</v>
      </c>
      <c r="T353" s="398">
        <v>135.69999999999999</v>
      </c>
      <c r="U353" s="398">
        <v>128.30000000000001</v>
      </c>
    </row>
    <row r="354" spans="1:21">
      <c r="A354" s="1423">
        <v>45078</v>
      </c>
      <c r="B354" s="398">
        <v>146.9</v>
      </c>
      <c r="C354" s="398">
        <v>165</v>
      </c>
      <c r="D354" s="398">
        <v>138.6</v>
      </c>
      <c r="E354" s="398">
        <v>134.6</v>
      </c>
      <c r="F354" s="398">
        <v>128.30000000000001</v>
      </c>
      <c r="G354" s="398">
        <v>139.5</v>
      </c>
      <c r="H354" s="398">
        <v>137.5</v>
      </c>
      <c r="I354" s="398">
        <v>139.4</v>
      </c>
      <c r="J354" s="398">
        <v>138.9</v>
      </c>
      <c r="K354" s="398">
        <v>141.5</v>
      </c>
      <c r="L354" s="398">
        <v>149.80000000000001</v>
      </c>
      <c r="M354" s="398">
        <v>140.69999999999999</v>
      </c>
      <c r="N354" s="398">
        <v>136.19999999999999</v>
      </c>
      <c r="O354" s="398">
        <v>134.30000000000001</v>
      </c>
      <c r="P354" s="398">
        <v>129.6</v>
      </c>
      <c r="Q354" s="398">
        <v>125.9</v>
      </c>
      <c r="R354" s="398">
        <v>134.19999999999999</v>
      </c>
      <c r="S354" s="398">
        <v>131.9</v>
      </c>
      <c r="T354" s="398">
        <v>133.69999999999999</v>
      </c>
      <c r="U354" s="398">
        <v>127.9</v>
      </c>
    </row>
    <row r="355" spans="1:21">
      <c r="A355" s="1423">
        <v>45108</v>
      </c>
      <c r="B355" s="398">
        <v>145.1</v>
      </c>
      <c r="C355" s="398">
        <v>160.1</v>
      </c>
      <c r="D355" s="398">
        <v>136.80000000000001</v>
      </c>
      <c r="E355" s="398">
        <v>134.4</v>
      </c>
      <c r="F355" s="398">
        <v>128.6</v>
      </c>
      <c r="G355" s="398">
        <v>139.30000000000001</v>
      </c>
      <c r="H355" s="398">
        <v>137.6</v>
      </c>
      <c r="I355" s="398">
        <v>138.30000000000001</v>
      </c>
      <c r="J355" s="398">
        <v>138.30000000000001</v>
      </c>
      <c r="K355" s="398">
        <v>143.19999999999999</v>
      </c>
      <c r="L355" s="398">
        <v>148.6</v>
      </c>
      <c r="M355" s="398">
        <v>138.69999999999999</v>
      </c>
      <c r="N355" s="398">
        <v>135.5</v>
      </c>
      <c r="O355" s="398">
        <v>133.6</v>
      </c>
      <c r="P355" s="398">
        <v>128.19999999999999</v>
      </c>
      <c r="Q355" s="398">
        <v>123.9</v>
      </c>
      <c r="R355" s="398">
        <v>135</v>
      </c>
      <c r="S355" s="398">
        <v>132.6</v>
      </c>
      <c r="T355" s="398">
        <v>132.80000000000001</v>
      </c>
      <c r="U355" s="398">
        <v>127.9</v>
      </c>
    </row>
    <row r="356" spans="1:21">
      <c r="A356" s="1423">
        <v>45139</v>
      </c>
      <c r="B356" s="398">
        <v>144.5</v>
      </c>
      <c r="C356" s="398">
        <v>161.30000000000001</v>
      </c>
      <c r="D356" s="398">
        <v>137.6</v>
      </c>
      <c r="E356" s="398">
        <v>134.30000000000001</v>
      </c>
      <c r="F356" s="398">
        <v>128.19999999999999</v>
      </c>
      <c r="G356" s="398">
        <v>137.6</v>
      </c>
      <c r="H356" s="398">
        <v>136.80000000000001</v>
      </c>
      <c r="I356" s="398">
        <v>136.80000000000001</v>
      </c>
      <c r="J356" s="398">
        <v>137.4</v>
      </c>
      <c r="K356" s="398">
        <v>141</v>
      </c>
      <c r="L356" s="398">
        <v>147.69999999999999</v>
      </c>
      <c r="M356" s="398">
        <v>135.30000000000001</v>
      </c>
      <c r="N356" s="398">
        <v>133.9</v>
      </c>
      <c r="O356" s="398">
        <v>132.80000000000001</v>
      </c>
      <c r="P356" s="398">
        <v>125.9</v>
      </c>
      <c r="Q356" s="398">
        <v>124.5</v>
      </c>
      <c r="R356" s="398">
        <v>133.69999999999999</v>
      </c>
      <c r="S356" s="398">
        <v>132.6</v>
      </c>
      <c r="T356" s="398">
        <v>132.30000000000001</v>
      </c>
      <c r="U356" s="398">
        <v>127.7</v>
      </c>
    </row>
    <row r="357" spans="1:21">
      <c r="A357" s="1423">
        <v>45170</v>
      </c>
      <c r="B357" s="398">
        <v>145</v>
      </c>
      <c r="C357" s="398">
        <v>164.1</v>
      </c>
      <c r="D357" s="398">
        <v>140.5</v>
      </c>
      <c r="E357" s="398">
        <v>135.6</v>
      </c>
      <c r="F357" s="398">
        <v>130.6</v>
      </c>
      <c r="G357" s="398">
        <v>138.19999999999999</v>
      </c>
      <c r="H357" s="398">
        <v>136.30000000000001</v>
      </c>
      <c r="I357" s="398">
        <v>138.1</v>
      </c>
      <c r="J357" s="398">
        <v>138.9</v>
      </c>
      <c r="K357" s="398">
        <v>141.30000000000001</v>
      </c>
      <c r="L357" s="398">
        <v>145.9</v>
      </c>
      <c r="M357" s="398">
        <v>144.30000000000001</v>
      </c>
      <c r="N357" s="398">
        <v>135.5</v>
      </c>
      <c r="O357" s="398">
        <v>134.1</v>
      </c>
      <c r="P357" s="398">
        <v>131</v>
      </c>
      <c r="Q357" s="398">
        <v>134.1</v>
      </c>
      <c r="R357" s="398">
        <v>135.6</v>
      </c>
      <c r="S357" s="398">
        <v>134.5</v>
      </c>
      <c r="T357" s="398">
        <v>136.1</v>
      </c>
      <c r="U357" s="398">
        <v>128.30000000000001</v>
      </c>
    </row>
    <row r="358" spans="1:21">
      <c r="A358" s="1423">
        <v>45200</v>
      </c>
      <c r="B358" s="398">
        <v>145.9</v>
      </c>
      <c r="C358" s="398">
        <v>168.5</v>
      </c>
      <c r="D358" s="398">
        <v>151.30000000000001</v>
      </c>
      <c r="E358" s="398">
        <v>136.5</v>
      </c>
      <c r="F358" s="398">
        <v>132</v>
      </c>
      <c r="G358" s="398">
        <v>137.9</v>
      </c>
      <c r="H358" s="398">
        <v>137.19999999999999</v>
      </c>
      <c r="I358" s="398">
        <v>140</v>
      </c>
      <c r="J358" s="398">
        <v>140.9</v>
      </c>
      <c r="K358" s="398">
        <v>142</v>
      </c>
      <c r="L358" s="398">
        <v>150.1</v>
      </c>
      <c r="M358" s="398">
        <v>162.9</v>
      </c>
      <c r="N358" s="398">
        <v>135.69999999999999</v>
      </c>
      <c r="O358" s="398">
        <v>136.9</v>
      </c>
      <c r="P358" s="398">
        <v>149.69999999999999</v>
      </c>
      <c r="Q358" s="398">
        <v>148.4</v>
      </c>
      <c r="R358" s="398">
        <v>136.30000000000001</v>
      </c>
      <c r="S358" s="398">
        <v>135.6</v>
      </c>
      <c r="T358" s="398">
        <v>142.19999999999999</v>
      </c>
      <c r="U358" s="398">
        <v>128.9</v>
      </c>
    </row>
    <row r="359" spans="1:21">
      <c r="A359" s="1423">
        <v>45231</v>
      </c>
      <c r="B359" s="398">
        <v>144.19999999999999</v>
      </c>
      <c r="C359" s="398">
        <v>165.9</v>
      </c>
      <c r="D359" s="398">
        <v>142.19999999999999</v>
      </c>
      <c r="E359" s="398">
        <v>136.5</v>
      </c>
      <c r="F359" s="398">
        <v>131.6</v>
      </c>
      <c r="G359" s="398">
        <v>137.19999999999999</v>
      </c>
      <c r="H359" s="398">
        <v>134.80000000000001</v>
      </c>
      <c r="I359" s="398">
        <v>138.9</v>
      </c>
      <c r="J359" s="398">
        <v>137.9</v>
      </c>
      <c r="K359" s="398">
        <v>141</v>
      </c>
      <c r="L359" s="398">
        <v>150.5</v>
      </c>
      <c r="M359" s="398">
        <v>144.6</v>
      </c>
      <c r="N359" s="398">
        <v>135.6</v>
      </c>
      <c r="O359" s="398">
        <v>138.5</v>
      </c>
      <c r="P359" s="398">
        <v>137</v>
      </c>
      <c r="Q359" s="398">
        <v>130.80000000000001</v>
      </c>
      <c r="R359" s="398">
        <v>135.4</v>
      </c>
      <c r="S359" s="398">
        <v>135.30000000000001</v>
      </c>
      <c r="T359" s="398">
        <v>136.1</v>
      </c>
      <c r="U359" s="398">
        <v>129.4</v>
      </c>
    </row>
    <row r="360" spans="1:21">
      <c r="A360" s="1423">
        <v>45261</v>
      </c>
      <c r="B360" s="398">
        <v>143.19999999999999</v>
      </c>
      <c r="C360" s="398">
        <v>160</v>
      </c>
      <c r="D360" s="398">
        <v>146</v>
      </c>
      <c r="E360" s="398">
        <v>138.1</v>
      </c>
      <c r="F360" s="398">
        <v>132.4</v>
      </c>
      <c r="G360" s="398">
        <v>137.80000000000001</v>
      </c>
      <c r="H360" s="398">
        <v>137.5</v>
      </c>
      <c r="I360" s="398">
        <v>140.1</v>
      </c>
      <c r="J360" s="398">
        <v>139.30000000000001</v>
      </c>
      <c r="K360" s="398">
        <v>141.30000000000001</v>
      </c>
      <c r="L360" s="398">
        <v>149.19999999999999</v>
      </c>
      <c r="M360" s="398">
        <v>148.9</v>
      </c>
      <c r="N360" s="398">
        <v>137.69999999999999</v>
      </c>
      <c r="O360" s="398">
        <v>140.30000000000001</v>
      </c>
      <c r="P360" s="398">
        <v>140.30000000000001</v>
      </c>
      <c r="Q360" s="398">
        <v>137.4</v>
      </c>
      <c r="R360" s="398">
        <v>136.19999999999999</v>
      </c>
      <c r="S360" s="398">
        <v>137.19999999999999</v>
      </c>
      <c r="T360" s="398">
        <v>138.69999999999999</v>
      </c>
      <c r="U360" s="398">
        <v>129.80000000000001</v>
      </c>
    </row>
    <row r="361" spans="1:21">
      <c r="A361" s="1423">
        <v>45292</v>
      </c>
      <c r="B361" s="398">
        <v>146.30000000000001</v>
      </c>
      <c r="C361" s="398">
        <v>160.69999999999999</v>
      </c>
      <c r="D361" s="398">
        <v>157.30000000000001</v>
      </c>
      <c r="E361" s="398">
        <v>141.1</v>
      </c>
      <c r="F361" s="398">
        <v>134.69999999999999</v>
      </c>
      <c r="G361" s="398">
        <v>139.4</v>
      </c>
      <c r="H361" s="398">
        <v>142.6</v>
      </c>
      <c r="I361" s="398">
        <v>141.6</v>
      </c>
      <c r="J361" s="398">
        <v>142.6</v>
      </c>
      <c r="K361" s="398">
        <v>143</v>
      </c>
      <c r="L361" s="398">
        <v>151.30000000000001</v>
      </c>
      <c r="M361" s="398">
        <v>163.30000000000001</v>
      </c>
      <c r="N361" s="398">
        <v>140.30000000000001</v>
      </c>
      <c r="O361" s="398">
        <v>139.1</v>
      </c>
      <c r="P361" s="398">
        <v>155.19999999999999</v>
      </c>
      <c r="Q361" s="398">
        <v>152.19999999999999</v>
      </c>
      <c r="R361" s="398">
        <v>137.6</v>
      </c>
      <c r="S361" s="398">
        <v>138.9</v>
      </c>
      <c r="T361" s="398">
        <v>145.4</v>
      </c>
      <c r="U361" s="398">
        <v>131</v>
      </c>
    </row>
    <row r="362" spans="1:21">
      <c r="A362" s="1423">
        <v>45323</v>
      </c>
      <c r="B362" s="398">
        <v>145.80000000000001</v>
      </c>
      <c r="C362" s="398">
        <v>163.69999999999999</v>
      </c>
      <c r="D362" s="398">
        <v>152.1</v>
      </c>
      <c r="E362" s="398">
        <v>144.1</v>
      </c>
      <c r="F362" s="398">
        <v>136.69999999999999</v>
      </c>
      <c r="G362" s="398">
        <v>141</v>
      </c>
      <c r="H362" s="398">
        <v>146.5</v>
      </c>
      <c r="I362" s="398">
        <v>144.19999999999999</v>
      </c>
      <c r="J362" s="398">
        <v>145.80000000000001</v>
      </c>
      <c r="K362" s="398">
        <v>143.5</v>
      </c>
      <c r="L362" s="398">
        <v>153.6</v>
      </c>
      <c r="M362" s="398">
        <v>156.30000000000001</v>
      </c>
      <c r="N362" s="398">
        <v>142.19999999999999</v>
      </c>
      <c r="O362" s="398">
        <v>137.5</v>
      </c>
      <c r="P362" s="398">
        <v>148.80000000000001</v>
      </c>
      <c r="Q362" s="398">
        <v>139.6</v>
      </c>
      <c r="R362" s="398">
        <v>139.1</v>
      </c>
      <c r="S362" s="398">
        <v>139.5</v>
      </c>
      <c r="T362" s="398">
        <v>143.19999999999999</v>
      </c>
      <c r="U362" s="398">
        <v>131</v>
      </c>
    </row>
    <row r="363" spans="1:21">
      <c r="A363" s="1423">
        <v>45352</v>
      </c>
      <c r="B363" s="398">
        <v>146.1</v>
      </c>
      <c r="C363" s="398">
        <v>167.4</v>
      </c>
      <c r="D363" s="398">
        <v>158.6</v>
      </c>
      <c r="E363" s="398">
        <v>145.80000000000001</v>
      </c>
      <c r="F363" s="398">
        <v>137.6</v>
      </c>
      <c r="G363" s="398">
        <v>141.5</v>
      </c>
      <c r="H363" s="398">
        <v>148.30000000000001</v>
      </c>
      <c r="I363" s="398">
        <v>145.69999999999999</v>
      </c>
      <c r="J363" s="398">
        <v>147.30000000000001</v>
      </c>
      <c r="K363" s="398">
        <v>145.1</v>
      </c>
      <c r="L363" s="398">
        <v>154.30000000000001</v>
      </c>
      <c r="M363" s="398">
        <v>164.6</v>
      </c>
      <c r="N363" s="398">
        <v>144.5</v>
      </c>
      <c r="O363" s="398">
        <v>136.19999999999999</v>
      </c>
      <c r="P363" s="398">
        <v>155.4</v>
      </c>
      <c r="Q363" s="398">
        <v>149.1</v>
      </c>
      <c r="R363" s="398">
        <v>141.30000000000001</v>
      </c>
      <c r="S363" s="398">
        <v>140.4</v>
      </c>
      <c r="T363" s="398">
        <v>147.1</v>
      </c>
      <c r="U363" s="398">
        <v>132.4</v>
      </c>
    </row>
    <row r="364" spans="1:21">
      <c r="A364" s="1423">
        <v>45383</v>
      </c>
      <c r="B364" s="398">
        <v>146.80000000000001</v>
      </c>
      <c r="C364" s="398">
        <v>169.9</v>
      </c>
      <c r="D364" s="398">
        <v>155.80000000000001</v>
      </c>
      <c r="E364" s="398">
        <v>145.69999999999999</v>
      </c>
      <c r="F364" s="398">
        <v>139.6</v>
      </c>
      <c r="G364" s="398">
        <v>142</v>
      </c>
      <c r="H364" s="398">
        <v>148.5</v>
      </c>
      <c r="I364" s="398">
        <v>146.5</v>
      </c>
      <c r="J364" s="398">
        <v>147.5</v>
      </c>
      <c r="K364" s="398">
        <v>146.4</v>
      </c>
      <c r="L364" s="398">
        <v>154.4</v>
      </c>
      <c r="M364" s="398">
        <v>161.1</v>
      </c>
      <c r="N364" s="398">
        <v>144.5</v>
      </c>
      <c r="O364" s="398">
        <v>135.30000000000001</v>
      </c>
      <c r="P364" s="398">
        <v>152.30000000000001</v>
      </c>
      <c r="Q364" s="398">
        <v>145.9</v>
      </c>
      <c r="R364" s="398">
        <v>142.30000000000001</v>
      </c>
      <c r="S364" s="398">
        <v>140.30000000000001</v>
      </c>
      <c r="T364" s="398">
        <v>146.4</v>
      </c>
      <c r="U364" s="398">
        <v>133.4</v>
      </c>
    </row>
    <row r="365" spans="1:21">
      <c r="A365" s="1423">
        <v>45413</v>
      </c>
      <c r="B365" s="398">
        <v>146</v>
      </c>
      <c r="C365" s="398">
        <v>170.2</v>
      </c>
      <c r="D365" s="398">
        <v>151.5</v>
      </c>
      <c r="E365" s="398">
        <v>145.30000000000001</v>
      </c>
      <c r="F365" s="398">
        <v>139.69999999999999</v>
      </c>
      <c r="G365" s="398">
        <v>142.19999999999999</v>
      </c>
      <c r="H365" s="398">
        <v>148.9</v>
      </c>
      <c r="I365" s="398">
        <v>146.69999999999999</v>
      </c>
      <c r="J365" s="398">
        <v>147.1</v>
      </c>
      <c r="K365" s="398">
        <v>148.4</v>
      </c>
      <c r="L365" s="398">
        <v>153.9</v>
      </c>
      <c r="M365" s="398">
        <v>155.1</v>
      </c>
      <c r="N365" s="398">
        <v>144.9</v>
      </c>
      <c r="O365" s="398">
        <v>135.30000000000001</v>
      </c>
      <c r="P365" s="398">
        <v>152</v>
      </c>
      <c r="Q365" s="398">
        <v>143.30000000000001</v>
      </c>
      <c r="R365" s="398">
        <v>143</v>
      </c>
      <c r="S365" s="398">
        <v>140</v>
      </c>
      <c r="T365" s="398">
        <v>145.5</v>
      </c>
      <c r="U365" s="398">
        <v>133.9</v>
      </c>
    </row>
    <row r="366" spans="1:21">
      <c r="A366" s="1423">
        <v>45444</v>
      </c>
      <c r="B366" s="398">
        <v>148.6</v>
      </c>
      <c r="C366" s="398">
        <v>171.4</v>
      </c>
      <c r="D366" s="398">
        <v>146.19999999999999</v>
      </c>
      <c r="E366" s="398">
        <v>144</v>
      </c>
      <c r="F366" s="398">
        <v>140.6</v>
      </c>
      <c r="G366" s="398">
        <v>142</v>
      </c>
      <c r="H366" s="398">
        <v>147.4</v>
      </c>
      <c r="I366" s="398">
        <v>145.5</v>
      </c>
      <c r="J366" s="398">
        <v>145.4</v>
      </c>
      <c r="K366" s="398">
        <v>149.69999999999999</v>
      </c>
      <c r="L366" s="398">
        <v>154.4</v>
      </c>
      <c r="M366" s="398">
        <v>146.9</v>
      </c>
      <c r="N366" s="398">
        <v>143.69999999999999</v>
      </c>
      <c r="O366" s="398">
        <v>133.30000000000001</v>
      </c>
      <c r="P366" s="398">
        <v>144.1</v>
      </c>
      <c r="Q366" s="398">
        <v>131.9</v>
      </c>
      <c r="R366" s="398">
        <v>142.9</v>
      </c>
      <c r="S366" s="398">
        <v>140.19999999999999</v>
      </c>
      <c r="T366" s="398">
        <v>141.69999999999999</v>
      </c>
      <c r="U366" s="398">
        <v>133.4</v>
      </c>
    </row>
    <row r="367" spans="1:21">
      <c r="A367" s="1423">
        <v>45474</v>
      </c>
      <c r="B367" s="398">
        <v>150.19999999999999</v>
      </c>
      <c r="C367" s="398">
        <v>177.5</v>
      </c>
      <c r="D367" s="398">
        <v>141.30000000000001</v>
      </c>
      <c r="E367" s="398">
        <v>142.5</v>
      </c>
      <c r="F367" s="398">
        <v>140.30000000000001</v>
      </c>
      <c r="G367" s="398">
        <v>141.80000000000001</v>
      </c>
      <c r="H367" s="398">
        <v>147.1</v>
      </c>
      <c r="I367" s="398">
        <v>145.5</v>
      </c>
      <c r="J367" s="398">
        <v>144.80000000000001</v>
      </c>
      <c r="K367" s="398">
        <v>149.80000000000001</v>
      </c>
      <c r="L367" s="398">
        <v>153</v>
      </c>
      <c r="M367" s="398">
        <v>142</v>
      </c>
      <c r="N367" s="398">
        <v>143.5</v>
      </c>
      <c r="O367" s="398">
        <v>131.80000000000001</v>
      </c>
      <c r="P367" s="398">
        <v>138.9</v>
      </c>
      <c r="Q367" s="398">
        <v>127.6</v>
      </c>
      <c r="R367" s="398">
        <v>139.9</v>
      </c>
      <c r="S367" s="398">
        <v>140.1</v>
      </c>
      <c r="T367" s="398">
        <v>139.69999999999999</v>
      </c>
      <c r="U367" s="398">
        <v>133.5</v>
      </c>
    </row>
    <row r="368" spans="1:21">
      <c r="A368" s="1423">
        <v>45505</v>
      </c>
      <c r="B368" s="398">
        <v>151.1</v>
      </c>
      <c r="C368" s="398">
        <v>178.9</v>
      </c>
      <c r="D368" s="398">
        <v>140.69999999999999</v>
      </c>
      <c r="E368" s="398">
        <v>141.69999999999999</v>
      </c>
      <c r="F368" s="398">
        <v>139.9</v>
      </c>
      <c r="G368" s="398">
        <v>141.5</v>
      </c>
      <c r="H368" s="398">
        <v>146.19999999999999</v>
      </c>
      <c r="I368" s="398">
        <v>145</v>
      </c>
      <c r="J368" s="398">
        <v>145.19999999999999</v>
      </c>
      <c r="K368" s="398">
        <v>149.19999999999999</v>
      </c>
      <c r="L368" s="398">
        <v>149.9</v>
      </c>
      <c r="M368" s="398">
        <v>143.30000000000001</v>
      </c>
      <c r="N368" s="398">
        <v>142.1</v>
      </c>
      <c r="O368" s="398">
        <v>130.4</v>
      </c>
      <c r="P368" s="398">
        <v>137.30000000000001</v>
      </c>
      <c r="Q368" s="398">
        <v>127</v>
      </c>
      <c r="R368" s="398">
        <v>138.9</v>
      </c>
      <c r="S368" s="398">
        <v>138.5</v>
      </c>
      <c r="T368" s="398">
        <v>139.1</v>
      </c>
      <c r="U368" s="398">
        <v>133.19999999999999</v>
      </c>
    </row>
    <row r="369" spans="1:21">
      <c r="A369" s="1423">
        <v>45536</v>
      </c>
      <c r="B369" s="398">
        <v>151.9</v>
      </c>
      <c r="C369" s="398">
        <v>177.4</v>
      </c>
      <c r="D369" s="398">
        <v>144.6</v>
      </c>
      <c r="E369" s="398">
        <v>141.19999999999999</v>
      </c>
      <c r="F369" s="398">
        <v>138.1</v>
      </c>
      <c r="G369" s="398">
        <v>140.5</v>
      </c>
      <c r="H369" s="398">
        <v>144.9</v>
      </c>
      <c r="I369" s="398">
        <v>142.69999999999999</v>
      </c>
      <c r="J369" s="398">
        <v>143.9</v>
      </c>
      <c r="K369" s="398">
        <v>148.30000000000001</v>
      </c>
      <c r="L369" s="398">
        <v>149</v>
      </c>
      <c r="M369" s="398">
        <v>147.1</v>
      </c>
      <c r="N369" s="398">
        <v>140.69999999999999</v>
      </c>
      <c r="O369" s="398">
        <v>130</v>
      </c>
      <c r="P369" s="398">
        <v>141</v>
      </c>
      <c r="Q369" s="398">
        <v>130.4</v>
      </c>
      <c r="R369" s="398">
        <v>137.19999999999999</v>
      </c>
      <c r="S369" s="398">
        <v>137.80000000000001</v>
      </c>
      <c r="T369" s="398">
        <v>139.69999999999999</v>
      </c>
      <c r="U369" s="398">
        <v>133.5</v>
      </c>
    </row>
    <row r="370" spans="1:21">
      <c r="A370" s="1423">
        <v>45566</v>
      </c>
      <c r="B370" s="398">
        <v>151.69999999999999</v>
      </c>
      <c r="C370" s="398">
        <v>177</v>
      </c>
      <c r="D370" s="398">
        <v>148.30000000000001</v>
      </c>
      <c r="E370" s="398">
        <v>143.30000000000001</v>
      </c>
      <c r="F370" s="398">
        <v>140.4</v>
      </c>
      <c r="G370" s="398">
        <v>143.4</v>
      </c>
      <c r="H370" s="398">
        <v>144.5</v>
      </c>
      <c r="I370" s="398">
        <v>145.69999999999999</v>
      </c>
      <c r="J370" s="398">
        <v>147</v>
      </c>
      <c r="K370" s="398">
        <v>150.5</v>
      </c>
      <c r="L370" s="398">
        <v>152.5</v>
      </c>
      <c r="M370" s="398">
        <v>150.30000000000001</v>
      </c>
      <c r="N370" s="398">
        <v>140.80000000000001</v>
      </c>
      <c r="O370" s="398">
        <v>134.6</v>
      </c>
      <c r="P370" s="398">
        <v>145.4</v>
      </c>
      <c r="Q370" s="398">
        <v>136.19999999999999</v>
      </c>
      <c r="R370" s="398">
        <v>138.69999999999999</v>
      </c>
      <c r="S370" s="398">
        <v>137.80000000000001</v>
      </c>
      <c r="T370" s="398">
        <v>142.69999999999999</v>
      </c>
      <c r="U370" s="398">
        <v>133.5</v>
      </c>
    </row>
    <row r="371" spans="1:21">
      <c r="A371" s="1423">
        <v>45597</v>
      </c>
      <c r="B371" s="398">
        <v>157.1</v>
      </c>
      <c r="C371" s="398">
        <v>170.9</v>
      </c>
      <c r="D371" s="398">
        <v>154.5</v>
      </c>
      <c r="E371" s="398">
        <v>156.19999999999999</v>
      </c>
      <c r="F371" s="398">
        <v>148.6</v>
      </c>
      <c r="G371" s="398">
        <v>155.9</v>
      </c>
      <c r="H371" s="398">
        <v>153.30000000000001</v>
      </c>
      <c r="I371" s="398">
        <v>159.9</v>
      </c>
      <c r="J371" s="398">
        <v>161.9</v>
      </c>
      <c r="K371" s="398">
        <v>159</v>
      </c>
      <c r="L371" s="398">
        <v>159.6</v>
      </c>
      <c r="M371" s="398">
        <v>161.4</v>
      </c>
      <c r="N371" s="398">
        <v>151.1</v>
      </c>
      <c r="O371" s="398">
        <v>148.69999999999999</v>
      </c>
      <c r="P371" s="398">
        <v>157.69999999999999</v>
      </c>
      <c r="Q371" s="398">
        <v>149.4</v>
      </c>
      <c r="R371" s="398">
        <v>143.69999999999999</v>
      </c>
      <c r="S371" s="398">
        <v>141.19999999999999</v>
      </c>
      <c r="T371" s="398">
        <v>153.80000000000001</v>
      </c>
      <c r="U371" s="398">
        <v>133.80000000000001</v>
      </c>
    </row>
    <row r="372" spans="1:21">
      <c r="A372" s="1423">
        <v>45627</v>
      </c>
      <c r="B372" s="398">
        <v>160.5</v>
      </c>
      <c r="C372" s="398">
        <v>171.3</v>
      </c>
      <c r="D372" s="398">
        <v>163.9</v>
      </c>
      <c r="E372" s="398">
        <v>162.5</v>
      </c>
      <c r="F372" s="398">
        <v>154.4</v>
      </c>
      <c r="G372" s="398">
        <v>162.4</v>
      </c>
      <c r="H372" s="398">
        <v>159.19999999999999</v>
      </c>
      <c r="I372" s="398">
        <v>166.4</v>
      </c>
      <c r="J372" s="398">
        <v>168.4</v>
      </c>
      <c r="K372" s="398">
        <v>162.19999999999999</v>
      </c>
      <c r="L372" s="398">
        <v>164.4</v>
      </c>
      <c r="M372" s="398">
        <v>169.2</v>
      </c>
      <c r="N372" s="398">
        <v>157.30000000000001</v>
      </c>
      <c r="O372" s="398">
        <v>156.5</v>
      </c>
      <c r="P372" s="398">
        <v>168.6</v>
      </c>
      <c r="Q372" s="398">
        <v>159.4</v>
      </c>
      <c r="R372" s="398">
        <v>148.5</v>
      </c>
      <c r="S372" s="398">
        <v>146.80000000000001</v>
      </c>
      <c r="T372" s="398">
        <v>161</v>
      </c>
      <c r="U372" s="398">
        <v>134.69999999999999</v>
      </c>
    </row>
    <row r="373" spans="1:21">
      <c r="A373" s="1423">
        <v>45658</v>
      </c>
      <c r="B373" s="398">
        <v>161.30000000000001</v>
      </c>
      <c r="C373" s="398">
        <v>173.2</v>
      </c>
      <c r="D373" s="398">
        <v>165.9</v>
      </c>
      <c r="E373" s="398">
        <v>163.9</v>
      </c>
      <c r="F373" s="398">
        <v>156.69999999999999</v>
      </c>
      <c r="G373" s="398">
        <v>164.3</v>
      </c>
      <c r="H373" s="398">
        <v>160.9</v>
      </c>
      <c r="I373" s="398">
        <v>169.4</v>
      </c>
      <c r="J373" s="398">
        <v>170</v>
      </c>
      <c r="K373" s="398">
        <v>166.2</v>
      </c>
      <c r="L373" s="398">
        <v>167.8</v>
      </c>
      <c r="M373" s="398">
        <v>170.6</v>
      </c>
      <c r="N373" s="398">
        <v>159.69999999999999</v>
      </c>
      <c r="O373" s="398">
        <v>158.1</v>
      </c>
      <c r="P373" s="398">
        <v>173.4</v>
      </c>
      <c r="Q373" s="398">
        <v>162.6</v>
      </c>
      <c r="R373" s="398">
        <v>151.4</v>
      </c>
      <c r="S373" s="398">
        <v>149.69999999999999</v>
      </c>
      <c r="T373" s="398">
        <v>163.4</v>
      </c>
      <c r="U373" s="398">
        <v>136</v>
      </c>
    </row>
    <row r="374" spans="1:21">
      <c r="A374" s="1423">
        <v>45689</v>
      </c>
      <c r="B374" s="398">
        <v>161.6</v>
      </c>
      <c r="C374" s="398">
        <v>173</v>
      </c>
      <c r="D374" s="398">
        <v>160.69999999999999</v>
      </c>
      <c r="E374" s="398">
        <v>163</v>
      </c>
      <c r="F374" s="398">
        <v>158.30000000000001</v>
      </c>
      <c r="G374" s="398">
        <v>163.4</v>
      </c>
      <c r="H374" s="398">
        <v>160.4</v>
      </c>
      <c r="I374" s="398">
        <v>168.2</v>
      </c>
      <c r="J374" s="398">
        <v>168.7</v>
      </c>
      <c r="K374" s="398">
        <v>165.6</v>
      </c>
      <c r="L374" s="398">
        <v>168.7</v>
      </c>
      <c r="M374" s="398">
        <v>167.6</v>
      </c>
      <c r="N374" s="398">
        <v>159.30000000000001</v>
      </c>
      <c r="O374" s="398">
        <v>156.69999999999999</v>
      </c>
      <c r="P374" s="398">
        <v>166.2</v>
      </c>
      <c r="Q374" s="398">
        <v>154.6</v>
      </c>
      <c r="R374" s="398">
        <v>150.69999999999999</v>
      </c>
      <c r="S374" s="398">
        <v>150.19999999999999</v>
      </c>
      <c r="T374" s="398">
        <v>160.6</v>
      </c>
      <c r="U374" s="398">
        <v>136.6</v>
      </c>
    </row>
    <row r="375" spans="1:21">
      <c r="A375" s="1423">
        <v>45717</v>
      </c>
      <c r="B375" s="398">
        <v>162.80000000000001</v>
      </c>
      <c r="C375" s="398">
        <v>177</v>
      </c>
      <c r="D375" s="398">
        <v>163</v>
      </c>
      <c r="E375" s="398">
        <v>164.7</v>
      </c>
      <c r="F375" s="398">
        <v>163.69999999999999</v>
      </c>
      <c r="G375" s="398">
        <v>165.3</v>
      </c>
      <c r="H375" s="398">
        <v>162.80000000000001</v>
      </c>
      <c r="I375" s="398">
        <v>170</v>
      </c>
      <c r="J375" s="398">
        <v>170.3</v>
      </c>
      <c r="K375" s="398">
        <v>167.9</v>
      </c>
      <c r="L375" s="398">
        <v>170.2</v>
      </c>
      <c r="M375" s="398">
        <v>165.3</v>
      </c>
      <c r="N375" s="398">
        <v>161.19999999999999</v>
      </c>
      <c r="O375" s="398">
        <v>156</v>
      </c>
      <c r="P375" s="398">
        <v>164</v>
      </c>
      <c r="Q375" s="398">
        <v>155.5</v>
      </c>
      <c r="R375" s="398">
        <v>151.4</v>
      </c>
      <c r="S375" s="398">
        <v>153.5</v>
      </c>
      <c r="T375" s="398">
        <v>162.1</v>
      </c>
      <c r="U375" s="398">
        <v>138.19999999999999</v>
      </c>
    </row>
    <row r="376" spans="1:21">
      <c r="A376" s="1423">
        <v>45748</v>
      </c>
      <c r="B376" s="398">
        <v>169.9</v>
      </c>
      <c r="C376" s="398">
        <v>189.6</v>
      </c>
      <c r="D376" s="398">
        <v>171.8</v>
      </c>
      <c r="E376" s="398">
        <v>165.9</v>
      </c>
      <c r="F376" s="398">
        <v>168.4</v>
      </c>
      <c r="G376" s="398">
        <v>168.1</v>
      </c>
      <c r="H376" s="398">
        <v>164</v>
      </c>
      <c r="I376" s="398">
        <v>173.3</v>
      </c>
      <c r="J376" s="398">
        <v>171.2</v>
      </c>
      <c r="K376" s="398">
        <v>168.9</v>
      </c>
      <c r="L376" s="398">
        <v>172.1</v>
      </c>
      <c r="M376" s="398">
        <v>177.5</v>
      </c>
      <c r="N376" s="398">
        <v>163.1</v>
      </c>
      <c r="O376" s="398">
        <v>157.9</v>
      </c>
      <c r="P376" s="398">
        <v>172.9</v>
      </c>
      <c r="Q376" s="398">
        <v>163.5</v>
      </c>
      <c r="R376" s="398">
        <v>153.80000000000001</v>
      </c>
      <c r="S376" s="398">
        <v>156.4</v>
      </c>
      <c r="T376" s="398">
        <v>166.8</v>
      </c>
      <c r="U376" s="398">
        <v>138.69999999999999</v>
      </c>
    </row>
    <row r="377" spans="1:21">
      <c r="A377" s="1423">
        <v>45778</v>
      </c>
      <c r="B377" s="398">
        <v>179.7</v>
      </c>
      <c r="C377" s="398">
        <v>207.7</v>
      </c>
      <c r="D377" s="398">
        <v>187.6</v>
      </c>
      <c r="E377" s="398">
        <v>169.7</v>
      </c>
      <c r="F377" s="398">
        <v>173</v>
      </c>
      <c r="G377" s="398">
        <v>173.7</v>
      </c>
      <c r="H377" s="398">
        <v>167.5</v>
      </c>
      <c r="I377" s="398">
        <v>177.1</v>
      </c>
      <c r="J377" s="398">
        <v>175.5</v>
      </c>
      <c r="K377" s="398">
        <v>176.2</v>
      </c>
      <c r="L377" s="398">
        <v>176.8</v>
      </c>
      <c r="M377" s="398">
        <v>192.6</v>
      </c>
      <c r="N377" s="398">
        <v>166.1</v>
      </c>
      <c r="O377" s="398">
        <v>162.69999999999999</v>
      </c>
      <c r="P377" s="398">
        <v>186.6</v>
      </c>
      <c r="Q377" s="398">
        <v>178.7</v>
      </c>
      <c r="R377" s="398">
        <v>158.1</v>
      </c>
      <c r="S377" s="398">
        <v>161.30000000000001</v>
      </c>
      <c r="T377" s="398">
        <v>175.2</v>
      </c>
      <c r="U377" s="398">
        <v>138.69999999999999</v>
      </c>
    </row>
    <row r="378" spans="1:21">
      <c r="A378" s="1423">
        <v>45809</v>
      </c>
      <c r="B378" s="398">
        <v>182.1</v>
      </c>
      <c r="C378" s="398">
        <v>212.3</v>
      </c>
      <c r="D378" s="398">
        <v>183.8</v>
      </c>
      <c r="E378" s="398">
        <v>171.1</v>
      </c>
      <c r="F378" s="398">
        <v>176.6</v>
      </c>
      <c r="G378" s="398">
        <v>176.6</v>
      </c>
      <c r="H378" s="398">
        <v>168.4</v>
      </c>
      <c r="I378" s="398">
        <v>178.4</v>
      </c>
      <c r="J378" s="398">
        <v>176.2</v>
      </c>
      <c r="K378" s="398">
        <v>177.6</v>
      </c>
      <c r="L378" s="398">
        <v>176.4</v>
      </c>
      <c r="M378" s="398">
        <v>180</v>
      </c>
      <c r="N378" s="398">
        <v>166.9</v>
      </c>
      <c r="O378" s="398">
        <v>164.3</v>
      </c>
      <c r="P378" s="398">
        <v>180.3</v>
      </c>
      <c r="Q378" s="398">
        <v>166.7</v>
      </c>
      <c r="R378" s="398">
        <v>160.19999999999999</v>
      </c>
      <c r="S378" s="398">
        <v>165.3</v>
      </c>
      <c r="T378" s="398">
        <v>172.9</v>
      </c>
      <c r="U378" s="398">
        <v>138.69999999999999</v>
      </c>
    </row>
    <row r="379" spans="1:21">
      <c r="A379" s="1423">
        <v>45839</v>
      </c>
      <c r="B379" s="398">
        <v>179.8</v>
      </c>
      <c r="C379" s="398">
        <v>220.1</v>
      </c>
      <c r="D379" s="398">
        <v>173.6</v>
      </c>
      <c r="E379" s="398">
        <v>173</v>
      </c>
      <c r="F379" s="398">
        <v>179.3</v>
      </c>
      <c r="G379" s="398">
        <v>176.9</v>
      </c>
      <c r="H379" s="398">
        <v>169.4</v>
      </c>
      <c r="I379" s="398">
        <v>180.6</v>
      </c>
      <c r="J379" s="398">
        <v>178.4</v>
      </c>
      <c r="K379" s="398">
        <v>175.7</v>
      </c>
      <c r="L379" s="398">
        <v>177.7</v>
      </c>
      <c r="M379" s="398">
        <v>169.4</v>
      </c>
      <c r="N379" s="398">
        <v>167.9</v>
      </c>
      <c r="O379" s="398">
        <v>165.7</v>
      </c>
      <c r="P379" s="398">
        <v>173.2</v>
      </c>
      <c r="Q379" s="398">
        <v>157.19999999999999</v>
      </c>
      <c r="R379" s="398">
        <v>162.6</v>
      </c>
      <c r="S379" s="398">
        <v>168.8</v>
      </c>
      <c r="T379" s="398">
        <v>170.9</v>
      </c>
      <c r="U379" s="398">
        <v>139.19999999999999</v>
      </c>
    </row>
    <row r="380" spans="1:21">
      <c r="A380" s="1423">
        <v>45870</v>
      </c>
      <c r="B380" s="398">
        <v>182.3</v>
      </c>
      <c r="C380" s="398">
        <v>225.6</v>
      </c>
      <c r="D380" s="398">
        <v>177.7</v>
      </c>
      <c r="E380" s="398">
        <v>173.2</v>
      </c>
      <c r="F380" s="398">
        <v>180.7</v>
      </c>
      <c r="G380" s="398">
        <v>180</v>
      </c>
      <c r="H380" s="398">
        <v>170.4</v>
      </c>
      <c r="I380" s="398">
        <v>182.1</v>
      </c>
      <c r="J380" s="398">
        <v>178.9</v>
      </c>
      <c r="K380" s="398">
        <v>175.8</v>
      </c>
      <c r="L380" s="398">
        <v>178.2</v>
      </c>
      <c r="M380" s="398">
        <v>169.8</v>
      </c>
      <c r="N380" s="398">
        <v>167.9</v>
      </c>
      <c r="O380" s="398">
        <v>168.2</v>
      </c>
      <c r="P380" s="398">
        <v>172.5</v>
      </c>
      <c r="Q380" s="398">
        <v>158.69999999999999</v>
      </c>
      <c r="R380" s="398">
        <v>164.6</v>
      </c>
      <c r="S380" s="398">
        <v>172.2</v>
      </c>
      <c r="T380" s="398">
        <v>172</v>
      </c>
      <c r="U380" s="398">
        <v>139.30000000000001</v>
      </c>
    </row>
    <row r="381" spans="1:21">
      <c r="A381" s="1423">
        <v>45901</v>
      </c>
      <c r="B381" s="398">
        <v>187.1</v>
      </c>
      <c r="C381" s="398">
        <v>232.5</v>
      </c>
      <c r="D381" s="398">
        <v>179.2</v>
      </c>
      <c r="E381" s="398">
        <v>175.3</v>
      </c>
      <c r="F381" s="398">
        <v>183.2</v>
      </c>
      <c r="G381" s="398">
        <v>181.9</v>
      </c>
      <c r="H381" s="398">
        <v>173.3</v>
      </c>
      <c r="I381" s="398">
        <v>184.8</v>
      </c>
      <c r="J381" s="398">
        <v>180.1</v>
      </c>
      <c r="K381" s="398">
        <v>175.4</v>
      </c>
      <c r="L381" s="398">
        <v>178.2</v>
      </c>
      <c r="M381" s="398">
        <v>173.6</v>
      </c>
      <c r="N381" s="398">
        <v>168.8</v>
      </c>
      <c r="O381" s="398">
        <v>170.9</v>
      </c>
      <c r="P381" s="398">
        <v>177.5</v>
      </c>
      <c r="Q381" s="398">
        <v>163</v>
      </c>
      <c r="R381" s="398">
        <v>166.1</v>
      </c>
      <c r="S381" s="398">
        <v>174.3</v>
      </c>
      <c r="T381" s="398">
        <v>175</v>
      </c>
      <c r="U381" s="398">
        <v>139.19999999999999</v>
      </c>
    </row>
    <row r="382" spans="1:21">
      <c r="A382" s="1423">
        <v>45931</v>
      </c>
      <c r="B382" s="398">
        <v>189.1</v>
      </c>
      <c r="C382" s="398">
        <v>233.8</v>
      </c>
      <c r="D382" s="398">
        <v>181</v>
      </c>
      <c r="E382" s="398">
        <v>179.5</v>
      </c>
      <c r="F382" s="398">
        <v>186.7</v>
      </c>
      <c r="G382" s="398">
        <v>185.9</v>
      </c>
      <c r="H382" s="398">
        <v>176.5</v>
      </c>
      <c r="I382" s="398">
        <v>189.3</v>
      </c>
      <c r="J382" s="398">
        <v>183.3</v>
      </c>
      <c r="K382" s="398">
        <v>177.5</v>
      </c>
      <c r="L382" s="398">
        <v>180.3</v>
      </c>
      <c r="M382" s="398">
        <v>179.1</v>
      </c>
      <c r="N382" s="398">
        <v>172.9</v>
      </c>
      <c r="O382" s="398">
        <v>176.5</v>
      </c>
      <c r="P382" s="398">
        <v>179.4</v>
      </c>
      <c r="Q382" s="398">
        <v>164.8</v>
      </c>
      <c r="R382" s="398">
        <v>168.6</v>
      </c>
      <c r="S382" s="398">
        <v>178.8</v>
      </c>
      <c r="T382" s="398">
        <v>178</v>
      </c>
      <c r="U382" s="398">
        <v>139</v>
      </c>
    </row>
    <row r="383" spans="1:21">
      <c r="A383" s="1423">
        <v>45962</v>
      </c>
      <c r="B383" s="398">
        <v>191</v>
      </c>
      <c r="C383" s="398">
        <v>232.7</v>
      </c>
      <c r="D383" s="398">
        <v>183.1</v>
      </c>
      <c r="E383" s="398">
        <v>182</v>
      </c>
      <c r="F383" s="398">
        <v>187.9</v>
      </c>
      <c r="G383" s="398">
        <v>187.2</v>
      </c>
      <c r="H383" s="398">
        <v>181.1</v>
      </c>
      <c r="I383" s="398">
        <v>191.1</v>
      </c>
      <c r="J383" s="398">
        <v>185.7</v>
      </c>
      <c r="K383" s="398">
        <v>183.8</v>
      </c>
      <c r="L383" s="398">
        <v>182.7</v>
      </c>
      <c r="M383" s="398">
        <v>183.8</v>
      </c>
      <c r="N383" s="398">
        <v>174</v>
      </c>
      <c r="O383" s="398">
        <v>182.4</v>
      </c>
      <c r="P383" s="398">
        <v>184.7</v>
      </c>
      <c r="Q383" s="398">
        <v>168.1</v>
      </c>
      <c r="R383" s="398">
        <v>170.2</v>
      </c>
      <c r="S383" s="398">
        <v>179.7</v>
      </c>
      <c r="T383" s="398">
        <v>180.7</v>
      </c>
      <c r="U383" s="398">
        <v>139.30000000000001</v>
      </c>
    </row>
    <row r="384" spans="1:21">
      <c r="A384" s="1423">
        <v>45992</v>
      </c>
      <c r="B384" s="398">
        <v>190.1</v>
      </c>
      <c r="C384" s="398">
        <v>232</v>
      </c>
      <c r="D384" s="398">
        <v>180.6</v>
      </c>
      <c r="E384" s="398">
        <v>183.9</v>
      </c>
      <c r="F384" s="398">
        <v>187.7</v>
      </c>
      <c r="G384" s="398">
        <v>187.4</v>
      </c>
      <c r="H384" s="398">
        <v>182.2</v>
      </c>
      <c r="I384" s="398">
        <v>192.1</v>
      </c>
      <c r="J384" s="398">
        <v>187.1</v>
      </c>
      <c r="K384" s="398">
        <v>184.5</v>
      </c>
      <c r="L384" s="398">
        <v>185.2</v>
      </c>
      <c r="M384" s="398">
        <v>178.2</v>
      </c>
      <c r="N384" s="398">
        <v>176.2</v>
      </c>
      <c r="O384" s="398">
        <v>186.3</v>
      </c>
      <c r="P384" s="398">
        <v>186.6</v>
      </c>
      <c r="Q384" s="398">
        <v>167.4</v>
      </c>
      <c r="R384" s="398">
        <v>171.3</v>
      </c>
      <c r="S384" s="398">
        <v>180.6</v>
      </c>
      <c r="T384" s="398">
        <v>181.3</v>
      </c>
      <c r="U384" s="398">
        <v>138.9</v>
      </c>
    </row>
    <row r="385" spans="1:21">
      <c r="A385" s="1423">
        <v>46023</v>
      </c>
      <c r="B385" s="398">
        <v>190.6</v>
      </c>
      <c r="C385" s="398">
        <v>226.6</v>
      </c>
      <c r="D385" s="398">
        <v>192</v>
      </c>
      <c r="E385" s="398">
        <v>184.5</v>
      </c>
      <c r="F385" s="398">
        <v>189.7</v>
      </c>
      <c r="G385" s="398">
        <v>188.3</v>
      </c>
      <c r="H385" s="398">
        <v>183.4</v>
      </c>
      <c r="I385" s="398">
        <v>193.9</v>
      </c>
      <c r="J385" s="398">
        <v>186.7</v>
      </c>
      <c r="K385" s="398">
        <v>187</v>
      </c>
      <c r="L385" s="398">
        <v>186.4</v>
      </c>
      <c r="M385" s="398">
        <v>183.2</v>
      </c>
      <c r="N385" s="398">
        <v>177.3</v>
      </c>
      <c r="O385" s="398">
        <v>186.6</v>
      </c>
      <c r="P385" s="398">
        <v>196.3</v>
      </c>
      <c r="Q385" s="398">
        <v>176.7</v>
      </c>
      <c r="R385" s="398">
        <v>171.3</v>
      </c>
      <c r="S385" s="398">
        <v>182.6</v>
      </c>
      <c r="T385" s="398">
        <v>184.9</v>
      </c>
      <c r="U385" s="398">
        <v>139.69999999999999</v>
      </c>
    </row>
    <row r="386" spans="1:21">
      <c r="B386" s="1424"/>
      <c r="C386" s="1424"/>
      <c r="D386" s="1424"/>
      <c r="E386" s="1424"/>
      <c r="F386" s="1424"/>
      <c r="G386" s="1424"/>
      <c r="H386" s="1424"/>
      <c r="I386" s="1424"/>
      <c r="J386" s="1424"/>
      <c r="K386" s="1424"/>
      <c r="L386" s="1424"/>
      <c r="M386" s="1424"/>
      <c r="N386" s="1424"/>
      <c r="O386" s="1424"/>
      <c r="P386" s="1424"/>
      <c r="Q386" s="1424"/>
      <c r="R386" s="1424"/>
      <c r="S386" s="1424"/>
      <c r="T386" s="1424"/>
      <c r="U386" s="1424"/>
    </row>
    <row r="387" spans="1:21">
      <c r="A387" s="139" t="s">
        <v>345</v>
      </c>
      <c r="B387" s="393"/>
      <c r="C387" s="1035"/>
      <c r="D387" s="1035"/>
      <c r="E387" s="1424"/>
      <c r="F387" s="1424"/>
      <c r="G387" s="1424"/>
      <c r="H387" s="1424"/>
      <c r="I387" s="1424"/>
      <c r="J387" s="1424"/>
      <c r="K387" s="1424"/>
      <c r="L387" s="1424"/>
      <c r="M387" s="1424"/>
      <c r="N387" s="1424"/>
      <c r="O387" s="1424"/>
      <c r="P387" s="1424"/>
      <c r="Q387" s="1424"/>
      <c r="R387" s="1424"/>
      <c r="S387" s="1424"/>
      <c r="T387" s="1424"/>
      <c r="U387" s="1424"/>
    </row>
  </sheetData>
  <mergeCells count="4">
    <mergeCell ref="A7:U7"/>
    <mergeCell ref="A8:U8"/>
    <mergeCell ref="A9:U9"/>
    <mergeCell ref="A10:U10"/>
  </mergeCells>
  <hyperlinks>
    <hyperlink ref="A1" location="Índice!A1" display="Índice" xr:uid="{A0CCCC29-8FD1-4260-8FD8-CB580FCF0E0B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2D9A3-1F40-459F-B130-B01F7CD1EC5F}">
  <sheetPr>
    <tabColor theme="9"/>
    <pageSetUpPr fitToPage="1"/>
  </sheetPr>
  <dimension ref="A1:W375"/>
  <sheetViews>
    <sheetView showGridLines="0" zoomScaleNormal="100" zoomScaleSheetLayoutView="100" workbookViewId="0">
      <pane xSplit="1" ySplit="11" topLeftCell="B358" activePane="bottomRight" state="frozen"/>
      <selection pane="topRight" activeCell="D165" sqref="D165"/>
      <selection pane="bottomLeft" activeCell="D165" sqref="D165"/>
      <selection pane="bottomRight"/>
    </sheetView>
  </sheetViews>
  <sheetFormatPr baseColWidth="10" defaultColWidth="14.6640625" defaultRowHeight="12"/>
  <cols>
    <col min="1" max="1" width="7.77734375" style="135" customWidth="1"/>
    <col min="2" max="2" width="12" style="134" customWidth="1"/>
    <col min="3" max="3" width="11.109375" style="134" customWidth="1"/>
    <col min="4" max="4" width="12.77734375" style="134" customWidth="1"/>
    <col min="5" max="5" width="12" style="134" customWidth="1"/>
    <col min="6" max="6" width="10.44140625" style="134" customWidth="1"/>
    <col min="7" max="7" width="19.77734375" style="134" bestFit="1" customWidth="1"/>
    <col min="8" max="9" width="15.44140625" style="134" customWidth="1"/>
    <col min="10" max="10" width="17.77734375" style="134" customWidth="1"/>
    <col min="11" max="11" width="15.44140625" style="134" customWidth="1"/>
    <col min="12" max="12" width="11.109375" style="134" customWidth="1"/>
    <col min="13" max="13" width="12.77734375" style="134" customWidth="1"/>
    <col min="14" max="14" width="10.77734375" style="134" customWidth="1"/>
    <col min="15" max="16" width="12.77734375" style="134" customWidth="1"/>
    <col min="17" max="17" width="10.6640625" style="134" customWidth="1"/>
    <col min="18" max="18" width="19.77734375" style="134" bestFit="1" customWidth="1"/>
    <col min="19" max="19" width="16" style="134" customWidth="1"/>
    <col min="20" max="21" width="12.6640625" style="134" customWidth="1"/>
    <col min="22" max="22" width="12.109375" style="134" bestFit="1" customWidth="1"/>
    <col min="23" max="23" width="14.33203125" style="134" customWidth="1"/>
    <col min="24" max="16384" width="14.6640625" style="134"/>
  </cols>
  <sheetData>
    <row r="1" spans="1:23" ht="13.2">
      <c r="A1" s="737" t="s">
        <v>100</v>
      </c>
    </row>
    <row r="7" spans="1:23" s="1425" customFormat="1" ht="17.399999999999999">
      <c r="A7" s="2098" t="s">
        <v>496</v>
      </c>
      <c r="B7" s="2098"/>
      <c r="C7" s="2098"/>
      <c r="D7" s="2098"/>
      <c r="E7" s="2098"/>
      <c r="F7" s="2098"/>
      <c r="G7" s="2098"/>
      <c r="H7" s="2098"/>
      <c r="I7" s="2098"/>
      <c r="J7" s="2098"/>
      <c r="K7" s="2098"/>
      <c r="L7" s="2098"/>
      <c r="M7" s="2098"/>
      <c r="N7" s="2098"/>
      <c r="O7" s="2098"/>
      <c r="P7" s="2098"/>
      <c r="Q7" s="2098"/>
      <c r="R7" s="2098"/>
      <c r="S7" s="2098"/>
      <c r="T7" s="2098"/>
      <c r="U7" s="2098"/>
      <c r="V7" s="2098"/>
      <c r="W7" s="2098"/>
    </row>
    <row r="8" spans="1:23" s="1425" customFormat="1" ht="13.2">
      <c r="A8" s="2099" t="s">
        <v>497</v>
      </c>
      <c r="B8" s="2099"/>
      <c r="C8" s="2099"/>
      <c r="D8" s="2099"/>
      <c r="E8" s="2099"/>
      <c r="F8" s="189"/>
      <c r="G8" s="189"/>
      <c r="H8" s="189"/>
      <c r="I8" s="189"/>
      <c r="J8" s="189"/>
      <c r="K8" s="189"/>
      <c r="L8" s="189"/>
      <c r="M8" s="189"/>
      <c r="N8" s="189"/>
      <c r="O8" s="189"/>
      <c r="P8" s="189"/>
      <c r="Q8" s="189"/>
      <c r="R8" s="189"/>
      <c r="S8" s="189"/>
      <c r="T8" s="189"/>
      <c r="U8" s="189"/>
      <c r="V8" s="189"/>
      <c r="W8" s="189"/>
    </row>
    <row r="9" spans="1:23" s="1425" customFormat="1" ht="13.8" thickBot="1">
      <c r="A9" s="2100" t="s">
        <v>498</v>
      </c>
      <c r="B9" s="2100"/>
      <c r="C9" s="2100"/>
      <c r="D9" s="2100"/>
      <c r="E9" s="190"/>
      <c r="F9" s="190"/>
      <c r="G9" s="190"/>
      <c r="H9" s="190"/>
      <c r="I9" s="190"/>
      <c r="J9" s="190"/>
      <c r="K9" s="190"/>
      <c r="L9" s="190"/>
      <c r="M9" s="190"/>
      <c r="N9" s="190"/>
      <c r="O9" s="190"/>
      <c r="P9" s="190"/>
      <c r="Q9" s="190"/>
      <c r="R9" s="190"/>
      <c r="S9" s="190"/>
      <c r="T9" s="190"/>
      <c r="U9" s="190"/>
      <c r="V9" s="190"/>
      <c r="W9" s="190"/>
    </row>
    <row r="10" spans="1:23" s="1426" customFormat="1" ht="13.5" customHeight="1" thickTop="1">
      <c r="A10" s="2101" t="s">
        <v>176</v>
      </c>
      <c r="B10" s="2103" t="s">
        <v>499</v>
      </c>
      <c r="C10" s="2104"/>
      <c r="D10" s="2104"/>
      <c r="E10" s="2104"/>
      <c r="F10" s="2104"/>
      <c r="G10" s="2104"/>
      <c r="H10" s="2104"/>
      <c r="I10" s="2104"/>
      <c r="J10" s="2104"/>
      <c r="K10" s="2104"/>
      <c r="L10" s="2101"/>
      <c r="M10" s="2103" t="s">
        <v>500</v>
      </c>
      <c r="N10" s="2104"/>
      <c r="O10" s="2104"/>
      <c r="P10" s="2104"/>
      <c r="Q10" s="2104"/>
      <c r="R10" s="2104"/>
      <c r="S10" s="2104"/>
      <c r="T10" s="2104"/>
      <c r="U10" s="2104"/>
      <c r="V10" s="2101"/>
      <c r="W10" s="2105" t="s">
        <v>393</v>
      </c>
    </row>
    <row r="11" spans="1:23" s="1426" customFormat="1" ht="51" customHeight="1">
      <c r="A11" s="2102"/>
      <c r="B11" s="1427" t="s">
        <v>113</v>
      </c>
      <c r="C11" s="1428" t="s">
        <v>114</v>
      </c>
      <c r="D11" s="1429" t="s">
        <v>501</v>
      </c>
      <c r="E11" s="1429" t="s">
        <v>502</v>
      </c>
      <c r="F11" s="1428" t="s">
        <v>503</v>
      </c>
      <c r="G11" s="1428" t="s">
        <v>504</v>
      </c>
      <c r="H11" s="1428" t="s">
        <v>505</v>
      </c>
      <c r="I11" s="1428" t="s">
        <v>506</v>
      </c>
      <c r="J11" s="1428" t="s">
        <v>507</v>
      </c>
      <c r="K11" s="1428" t="s">
        <v>508</v>
      </c>
      <c r="L11" s="1430" t="s">
        <v>402</v>
      </c>
      <c r="M11" s="1427" t="s">
        <v>113</v>
      </c>
      <c r="N11" s="1429" t="s">
        <v>114</v>
      </c>
      <c r="O11" s="1429" t="s">
        <v>501</v>
      </c>
      <c r="P11" s="1429" t="s">
        <v>509</v>
      </c>
      <c r="Q11" s="1428" t="s">
        <v>503</v>
      </c>
      <c r="R11" s="1428" t="s">
        <v>504</v>
      </c>
      <c r="S11" s="1428" t="s">
        <v>505</v>
      </c>
      <c r="T11" s="1428" t="s">
        <v>506</v>
      </c>
      <c r="U11" s="1428" t="s">
        <v>510</v>
      </c>
      <c r="V11" s="1430" t="s">
        <v>511</v>
      </c>
      <c r="W11" s="2105"/>
    </row>
    <row r="12" spans="1:23" s="1431" customFormat="1" ht="14.25" customHeight="1">
      <c r="A12" s="484">
        <v>35034</v>
      </c>
      <c r="B12" s="397">
        <v>12.305535620587849</v>
      </c>
      <c r="C12" s="397">
        <v>13.923000239475606</v>
      </c>
      <c r="D12" s="397">
        <v>14.073480173210763</v>
      </c>
      <c r="E12" s="397"/>
      <c r="F12" s="397">
        <v>15.737463851045533</v>
      </c>
      <c r="G12" s="397">
        <v>16.560842880659255</v>
      </c>
      <c r="H12" s="397">
        <v>11.158110311533328</v>
      </c>
      <c r="I12" s="397">
        <v>29.685209136751148</v>
      </c>
      <c r="J12" s="397"/>
      <c r="K12" s="397"/>
      <c r="L12" s="397">
        <v>14.129945763616183</v>
      </c>
      <c r="M12" s="485"/>
      <c r="N12" s="485"/>
      <c r="O12" s="485"/>
      <c r="P12" s="485"/>
      <c r="Q12" s="485">
        <v>6.8082677424819025</v>
      </c>
      <c r="R12" s="485">
        <v>21.508396770557244</v>
      </c>
      <c r="S12" s="485">
        <v>9.5554645025960276</v>
      </c>
      <c r="T12" s="485">
        <v>31.025318521432602</v>
      </c>
      <c r="U12" s="485"/>
      <c r="V12" s="485">
        <v>15.25207020161864</v>
      </c>
      <c r="W12" s="485">
        <v>14.444579902504863</v>
      </c>
    </row>
    <row r="13" spans="1:23" s="1431" customFormat="1" ht="14.25" customHeight="1">
      <c r="A13" s="484">
        <v>35065</v>
      </c>
      <c r="B13" s="397">
        <v>12.846979187893714</v>
      </c>
      <c r="C13" s="397">
        <v>14.034384241391411</v>
      </c>
      <c r="D13" s="397">
        <v>14.073480173210763</v>
      </c>
      <c r="E13" s="397"/>
      <c r="F13" s="397">
        <v>15.67451399564135</v>
      </c>
      <c r="G13" s="397">
        <v>16.70989046658519</v>
      </c>
      <c r="H13" s="397">
        <v>11.158110311533328</v>
      </c>
      <c r="I13" s="397">
        <v>29.863320391571655</v>
      </c>
      <c r="J13" s="397"/>
      <c r="K13" s="397"/>
      <c r="L13" s="397">
        <v>14.341894950070426</v>
      </c>
      <c r="M13" s="397"/>
      <c r="N13" s="397"/>
      <c r="O13" s="397"/>
      <c r="P13" s="397"/>
      <c r="Q13" s="397">
        <v>6.5495535682675898</v>
      </c>
      <c r="R13" s="397">
        <v>21.508396770557244</v>
      </c>
      <c r="S13" s="397">
        <v>9.5650199670986229</v>
      </c>
      <c r="T13" s="397">
        <v>31.056343839954032</v>
      </c>
      <c r="U13" s="397"/>
      <c r="V13" s="397">
        <v>15.221566061215402</v>
      </c>
      <c r="W13" s="397">
        <v>14.589025701529913</v>
      </c>
    </row>
    <row r="14" spans="1:23" s="1431" customFormat="1" ht="14.25" customHeight="1">
      <c r="A14" s="484">
        <v>35096</v>
      </c>
      <c r="B14" s="397">
        <v>12.748534902929009</v>
      </c>
      <c r="C14" s="397">
        <v>14.465997248815155</v>
      </c>
      <c r="D14" s="397">
        <v>14.073480173210763</v>
      </c>
      <c r="E14" s="397"/>
      <c r="F14" s="397">
        <v>17.421372483107405</v>
      </c>
      <c r="G14" s="397">
        <v>16.958303109795075</v>
      </c>
      <c r="H14" s="397">
        <v>11.649067165240799</v>
      </c>
      <c r="I14" s="397">
        <v>30.011746437255411</v>
      </c>
      <c r="J14" s="397"/>
      <c r="K14" s="397"/>
      <c r="L14" s="397">
        <v>14.582104028051901</v>
      </c>
      <c r="M14" s="397"/>
      <c r="N14" s="397"/>
      <c r="O14" s="397"/>
      <c r="P14" s="397"/>
      <c r="Q14" s="397">
        <v>7.1350645941210331</v>
      </c>
      <c r="R14" s="397">
        <v>21.551413564098361</v>
      </c>
      <c r="S14" s="397">
        <v>10.597010133378994</v>
      </c>
      <c r="T14" s="397">
        <v>31.149419795518334</v>
      </c>
      <c r="U14" s="397"/>
      <c r="V14" s="397">
        <v>15.846900939481767</v>
      </c>
      <c r="W14" s="397">
        <v>14.93569561919003</v>
      </c>
    </row>
    <row r="15" spans="1:23" s="1431" customFormat="1" ht="14.25" customHeight="1">
      <c r="A15" s="484">
        <v>35125</v>
      </c>
      <c r="B15" s="397">
        <v>14.582059710396599</v>
      </c>
      <c r="C15" s="397">
        <v>14.271075245462496</v>
      </c>
      <c r="D15" s="397">
        <v>14.073480173210763</v>
      </c>
      <c r="E15" s="397"/>
      <c r="F15" s="397">
        <v>17.578747121617859</v>
      </c>
      <c r="G15" s="397">
        <v>17.28951996740826</v>
      </c>
      <c r="H15" s="397">
        <v>11.782964488979191</v>
      </c>
      <c r="I15" s="397">
        <v>30.071116855528913</v>
      </c>
      <c r="J15" s="397"/>
      <c r="K15" s="397"/>
      <c r="L15" s="397">
        <v>15.217951587414628</v>
      </c>
      <c r="M15" s="397"/>
      <c r="N15" s="397"/>
      <c r="O15" s="397"/>
      <c r="P15" s="397"/>
      <c r="Q15" s="397">
        <v>7.7410004232019229</v>
      </c>
      <c r="R15" s="397">
        <v>21.680463944721705</v>
      </c>
      <c r="S15" s="397">
        <v>10.597010133378994</v>
      </c>
      <c r="T15" s="397">
        <v>31.180445114039767</v>
      </c>
      <c r="U15" s="397"/>
      <c r="V15" s="397">
        <v>15.968917501094717</v>
      </c>
      <c r="W15" s="397">
        <v>15.426811335875193</v>
      </c>
    </row>
    <row r="16" spans="1:23" s="1431" customFormat="1" ht="14.25" customHeight="1">
      <c r="A16" s="484">
        <v>35156</v>
      </c>
      <c r="B16" s="397">
        <v>14.889698100911296</v>
      </c>
      <c r="C16" s="397">
        <v>14.020461241151937</v>
      </c>
      <c r="D16" s="397">
        <v>14.073480173210763</v>
      </c>
      <c r="E16" s="397"/>
      <c r="F16" s="397">
        <v>17.515797266213678</v>
      </c>
      <c r="G16" s="397">
        <v>17.355763338930895</v>
      </c>
      <c r="H16" s="397">
        <v>11.861071261159926</v>
      </c>
      <c r="I16" s="397">
        <v>30.130487273802419</v>
      </c>
      <c r="J16" s="397"/>
      <c r="K16" s="397"/>
      <c r="L16" s="397">
        <v>15.302731261996323</v>
      </c>
      <c r="M16" s="397"/>
      <c r="N16" s="397"/>
      <c r="O16" s="397"/>
      <c r="P16" s="397"/>
      <c r="Q16" s="397">
        <v>8.3537445200252947</v>
      </c>
      <c r="R16" s="397">
        <v>21.917056309197836</v>
      </c>
      <c r="S16" s="397">
        <v>10.625676526886783</v>
      </c>
      <c r="T16" s="397">
        <v>31.490698299254092</v>
      </c>
      <c r="U16" s="397"/>
      <c r="V16" s="397">
        <v>16.182446483917374</v>
      </c>
      <c r="W16" s="397">
        <v>15.556812554997739</v>
      </c>
    </row>
    <row r="17" spans="1:23" s="1431" customFormat="1" ht="14.25" customHeight="1">
      <c r="A17" s="484">
        <v>35186</v>
      </c>
      <c r="B17" s="397">
        <v>14.680503995361303</v>
      </c>
      <c r="C17" s="397">
        <v>14.062230241870362</v>
      </c>
      <c r="D17" s="397">
        <v>14.073480173210763</v>
      </c>
      <c r="E17" s="397"/>
      <c r="F17" s="397">
        <v>17.389897555405316</v>
      </c>
      <c r="G17" s="397">
        <v>17.405445867572872</v>
      </c>
      <c r="H17" s="397">
        <v>11.972652364275259</v>
      </c>
      <c r="I17" s="397">
        <v>30.278913319486172</v>
      </c>
      <c r="J17" s="397"/>
      <c r="K17" s="397"/>
      <c r="L17" s="397">
        <v>15.288601316232711</v>
      </c>
      <c r="M17" s="397"/>
      <c r="N17" s="397"/>
      <c r="O17" s="397"/>
      <c r="P17" s="397"/>
      <c r="Q17" s="397">
        <v>7.5912185328673205</v>
      </c>
      <c r="R17" s="397">
        <v>21.938564705968389</v>
      </c>
      <c r="S17" s="397">
        <v>10.683009313902359</v>
      </c>
      <c r="T17" s="397">
        <v>31.521723617775525</v>
      </c>
      <c r="U17" s="397"/>
      <c r="V17" s="397">
        <v>16.090934062707664</v>
      </c>
      <c r="W17" s="397">
        <v>15.513478815290224</v>
      </c>
    </row>
    <row r="18" spans="1:23" s="1431" customFormat="1" ht="14.25" customHeight="1">
      <c r="A18" s="484">
        <v>35217</v>
      </c>
      <c r="B18" s="397">
        <v>14.52053203229366</v>
      </c>
      <c r="C18" s="397">
        <v>14.062230241870362</v>
      </c>
      <c r="D18" s="397">
        <v>14.073480173210763</v>
      </c>
      <c r="E18" s="397"/>
      <c r="F18" s="397">
        <v>17.389897555405316</v>
      </c>
      <c r="G18" s="397">
        <v>17.521371767737488</v>
      </c>
      <c r="H18" s="397">
        <v>12.028442915832926</v>
      </c>
      <c r="I18" s="397">
        <v>30.39765415603318</v>
      </c>
      <c r="J18" s="397"/>
      <c r="K18" s="397"/>
      <c r="L18" s="397">
        <v>15.302731261996323</v>
      </c>
      <c r="M18" s="397"/>
      <c r="N18" s="397"/>
      <c r="O18" s="397"/>
      <c r="P18" s="397"/>
      <c r="Q18" s="397">
        <v>7.4822862489876112</v>
      </c>
      <c r="R18" s="397">
        <v>22.08912348336229</v>
      </c>
      <c r="S18" s="397">
        <v>10.759453029923126</v>
      </c>
      <c r="T18" s="397">
        <v>31.490698299254092</v>
      </c>
      <c r="U18" s="397"/>
      <c r="V18" s="397">
        <v>16.106186132909283</v>
      </c>
      <c r="W18" s="397">
        <v>15.527923395192728</v>
      </c>
    </row>
    <row r="19" spans="1:23" s="1431" customFormat="1" ht="14.25" customHeight="1">
      <c r="A19" s="484">
        <v>35247</v>
      </c>
      <c r="B19" s="397">
        <v>14.471309889811307</v>
      </c>
      <c r="C19" s="397">
        <v>14.048307241630887</v>
      </c>
      <c r="D19" s="397">
        <v>14.186068014596449</v>
      </c>
      <c r="E19" s="397"/>
      <c r="F19" s="397">
        <v>17.389897555405316</v>
      </c>
      <c r="G19" s="397">
        <v>17.554493453498807</v>
      </c>
      <c r="H19" s="397">
        <v>12.162340239571325</v>
      </c>
      <c r="I19" s="397">
        <v>30.457024574306679</v>
      </c>
      <c r="J19" s="397"/>
      <c r="K19" s="397"/>
      <c r="L19" s="397">
        <v>15.330991153523556</v>
      </c>
      <c r="M19" s="397"/>
      <c r="N19" s="397"/>
      <c r="O19" s="397"/>
      <c r="P19" s="397"/>
      <c r="Q19" s="397">
        <v>7.5707937296398757</v>
      </c>
      <c r="R19" s="397">
        <v>22.347224244608977</v>
      </c>
      <c r="S19" s="397">
        <v>10.721231171912741</v>
      </c>
      <c r="T19" s="397">
        <v>31.459672980732662</v>
      </c>
      <c r="U19" s="397"/>
      <c r="V19" s="397">
        <v>16.106186132909283</v>
      </c>
      <c r="W19" s="397">
        <v>15.542367975095232</v>
      </c>
    </row>
    <row r="20" spans="1:23" s="1431" customFormat="1" ht="14.25" customHeight="1">
      <c r="A20" s="484">
        <v>35278</v>
      </c>
      <c r="B20" s="397">
        <v>15.38191952573481</v>
      </c>
      <c r="C20" s="397">
        <v>14.020461241151937</v>
      </c>
      <c r="D20" s="397">
        <v>14.157921054250027</v>
      </c>
      <c r="E20" s="397"/>
      <c r="F20" s="397">
        <v>17.972183717893998</v>
      </c>
      <c r="G20" s="397">
        <v>17.50481092485683</v>
      </c>
      <c r="H20" s="397">
        <v>12.262763232375127</v>
      </c>
      <c r="I20" s="397">
        <v>30.575765410853684</v>
      </c>
      <c r="J20" s="397"/>
      <c r="K20" s="397"/>
      <c r="L20" s="397">
        <v>15.599460123032266</v>
      </c>
      <c r="M20" s="397"/>
      <c r="N20" s="397"/>
      <c r="O20" s="397"/>
      <c r="P20" s="397"/>
      <c r="Q20" s="397">
        <v>7.795466565141778</v>
      </c>
      <c r="R20" s="397">
        <v>22.347224244608977</v>
      </c>
      <c r="S20" s="397">
        <v>10.730786636415338</v>
      </c>
      <c r="T20" s="397">
        <v>31.490698299254092</v>
      </c>
      <c r="U20" s="397"/>
      <c r="V20" s="397">
        <v>16.15194234351414</v>
      </c>
      <c r="W20" s="397">
        <v>15.744592093730301</v>
      </c>
    </row>
    <row r="21" spans="1:23" s="1431" customFormat="1" ht="14.25" customHeight="1">
      <c r="A21" s="484">
        <v>35309</v>
      </c>
      <c r="B21" s="397">
        <v>15.394225061355396</v>
      </c>
      <c r="C21" s="397">
        <v>13.797693237320326</v>
      </c>
      <c r="D21" s="397">
        <v>14.157921054250027</v>
      </c>
      <c r="E21" s="397"/>
      <c r="F21" s="397">
        <v>17.972183717893998</v>
      </c>
      <c r="G21" s="397">
        <v>17.521371767737488</v>
      </c>
      <c r="H21" s="397">
        <v>12.251605122063593</v>
      </c>
      <c r="I21" s="397">
        <v>30.635135829127186</v>
      </c>
      <c r="J21" s="397"/>
      <c r="K21" s="397"/>
      <c r="L21" s="397">
        <v>15.571200231505033</v>
      </c>
      <c r="M21" s="397"/>
      <c r="N21" s="397"/>
      <c r="O21" s="397"/>
      <c r="P21" s="397"/>
      <c r="Q21" s="397">
        <v>7.9860980619312709</v>
      </c>
      <c r="R21" s="397">
        <v>22.626833402626222</v>
      </c>
      <c r="S21" s="397">
        <v>10.711675707410146</v>
      </c>
      <c r="T21" s="397">
        <v>31.490698299254092</v>
      </c>
      <c r="U21" s="397"/>
      <c r="V21" s="397">
        <v>16.197698554118997</v>
      </c>
      <c r="W21" s="397">
        <v>15.744592093730301</v>
      </c>
    </row>
    <row r="22" spans="1:23" s="1431" customFormat="1" ht="14.25" customHeight="1">
      <c r="A22" s="484">
        <v>35339</v>
      </c>
      <c r="B22" s="397">
        <v>15.135808813323052</v>
      </c>
      <c r="C22" s="397">
        <v>13.630617234446619</v>
      </c>
      <c r="D22" s="397">
        <v>14.157921054250027</v>
      </c>
      <c r="E22" s="397"/>
      <c r="F22" s="397">
        <v>17.972183717893998</v>
      </c>
      <c r="G22" s="397">
        <v>17.405445867572872</v>
      </c>
      <c r="H22" s="397">
        <v>12.251605122063593</v>
      </c>
      <c r="I22" s="397">
        <v>30.72419145653744</v>
      </c>
      <c r="J22" s="397"/>
      <c r="K22" s="397"/>
      <c r="L22" s="397">
        <v>15.444030719632487</v>
      </c>
      <c r="M22" s="397"/>
      <c r="N22" s="397"/>
      <c r="O22" s="397"/>
      <c r="P22" s="397"/>
      <c r="Q22" s="397">
        <v>8.2311957006606207</v>
      </c>
      <c r="R22" s="397">
        <v>23.336610496054611</v>
      </c>
      <c r="S22" s="397">
        <v>10.616121062384186</v>
      </c>
      <c r="T22" s="397">
        <v>31.738900847425551</v>
      </c>
      <c r="U22" s="397"/>
      <c r="V22" s="397">
        <v>16.289210975328707</v>
      </c>
      <c r="W22" s="397">
        <v>15.672369194217778</v>
      </c>
    </row>
    <row r="23" spans="1:23" s="1431" customFormat="1" ht="14.25" customHeight="1">
      <c r="A23" s="484">
        <v>35370</v>
      </c>
      <c r="B23" s="397">
        <v>15.135808813323052</v>
      </c>
      <c r="C23" s="397">
        <v>13.547079233009763</v>
      </c>
      <c r="D23" s="397">
        <v>14.059406693037554</v>
      </c>
      <c r="E23" s="397"/>
      <c r="F23" s="397">
        <v>17.972183717893998</v>
      </c>
      <c r="G23" s="397">
        <v>17.405445867572872</v>
      </c>
      <c r="H23" s="397">
        <v>12.273921342686659</v>
      </c>
      <c r="I23" s="397">
        <v>31.080413966178458</v>
      </c>
      <c r="J23" s="397"/>
      <c r="K23" s="397"/>
      <c r="L23" s="397">
        <v>15.429900773868871</v>
      </c>
      <c r="M23" s="397"/>
      <c r="N23" s="397"/>
      <c r="O23" s="397"/>
      <c r="P23" s="397"/>
      <c r="Q23" s="397">
        <v>8.0065228651587166</v>
      </c>
      <c r="R23" s="397">
        <v>23.336610496054611</v>
      </c>
      <c r="S23" s="397">
        <v>10.587454668876397</v>
      </c>
      <c r="T23" s="397">
        <v>32.018128714118447</v>
      </c>
      <c r="U23" s="397"/>
      <c r="V23" s="397">
        <v>16.304463045530326</v>
      </c>
      <c r="W23" s="397">
        <v>15.672369194217778</v>
      </c>
    </row>
    <row r="24" spans="1:23" s="1431" customFormat="1" ht="14.25" customHeight="1">
      <c r="A24" s="484">
        <v>35400</v>
      </c>
      <c r="B24" s="397">
        <v>15.074281135220112</v>
      </c>
      <c r="C24" s="397">
        <v>13.463541231572911</v>
      </c>
      <c r="D24" s="397">
        <v>14.059406693037554</v>
      </c>
      <c r="E24" s="397"/>
      <c r="F24" s="397">
        <v>18.066608501000271</v>
      </c>
      <c r="G24" s="397">
        <v>17.372324181811557</v>
      </c>
      <c r="H24" s="397">
        <v>12.30739567362126</v>
      </c>
      <c r="I24" s="397">
        <v>31.080413966178458</v>
      </c>
      <c r="J24" s="397"/>
      <c r="K24" s="397"/>
      <c r="L24" s="397">
        <v>15.401640882341638</v>
      </c>
      <c r="M24" s="397"/>
      <c r="N24" s="397"/>
      <c r="O24" s="397"/>
      <c r="P24" s="397"/>
      <c r="Q24" s="397">
        <v>8.5716090877847151</v>
      </c>
      <c r="R24" s="397">
        <v>23.680744844383526</v>
      </c>
      <c r="S24" s="397">
        <v>10.597010133378994</v>
      </c>
      <c r="T24" s="397">
        <v>31.428647662211226</v>
      </c>
      <c r="U24" s="397"/>
      <c r="V24" s="397">
        <v>16.258706834925469</v>
      </c>
      <c r="W24" s="397">
        <v>15.643480034412766</v>
      </c>
    </row>
    <row r="25" spans="1:23" s="1431" customFormat="1" ht="14.25" customHeight="1">
      <c r="A25" s="484">
        <v>35431</v>
      </c>
      <c r="B25" s="397">
        <v>14.163671499296612</v>
      </c>
      <c r="C25" s="397">
        <v>13.421772230854485</v>
      </c>
      <c r="D25" s="397">
        <v>14.453464137887456</v>
      </c>
      <c r="E25" s="397"/>
      <c r="F25" s="397">
        <v>18.066608501000271</v>
      </c>
      <c r="G25" s="397">
        <v>17.388885024692215</v>
      </c>
      <c r="H25" s="397">
        <v>12.898775520132524</v>
      </c>
      <c r="I25" s="397">
        <v>31.288210430135713</v>
      </c>
      <c r="J25" s="397"/>
      <c r="K25" s="397"/>
      <c r="L25" s="397">
        <v>15.288601316232711</v>
      </c>
      <c r="M25" s="397"/>
      <c r="N25" s="397"/>
      <c r="O25" s="397"/>
      <c r="P25" s="397"/>
      <c r="Q25" s="397">
        <v>8.6192669619820883</v>
      </c>
      <c r="R25" s="397">
        <v>23.788286828236309</v>
      </c>
      <c r="S25" s="397">
        <v>11.35189182908408</v>
      </c>
      <c r="T25" s="397">
        <v>31.428647662211226</v>
      </c>
      <c r="U25" s="397"/>
      <c r="V25" s="397">
        <v>16.640008589965934</v>
      </c>
      <c r="W25" s="397">
        <v>15.672369194217778</v>
      </c>
    </row>
    <row r="26" spans="1:23" s="1431" customFormat="1" ht="14.25" customHeight="1">
      <c r="A26" s="484">
        <v>35462</v>
      </c>
      <c r="B26" s="397">
        <v>13.732977752576037</v>
      </c>
      <c r="C26" s="397">
        <v>14.076153242109838</v>
      </c>
      <c r="D26" s="397">
        <v>14.73493374135167</v>
      </c>
      <c r="E26" s="397"/>
      <c r="F26" s="397">
        <v>18.46004509727641</v>
      </c>
      <c r="G26" s="397">
        <v>17.554493453498807</v>
      </c>
      <c r="H26" s="397">
        <v>13.08846339542859</v>
      </c>
      <c r="I26" s="397">
        <v>31.288210430135713</v>
      </c>
      <c r="J26" s="397"/>
      <c r="K26" s="397"/>
      <c r="L26" s="397">
        <v>15.35925104505079</v>
      </c>
      <c r="M26" s="397"/>
      <c r="N26" s="397"/>
      <c r="O26" s="397"/>
      <c r="P26" s="397"/>
      <c r="Q26" s="397">
        <v>7.6729177457771041</v>
      </c>
      <c r="R26" s="397">
        <v>23.551694463760185</v>
      </c>
      <c r="S26" s="397">
        <v>11.409224616099658</v>
      </c>
      <c r="T26" s="397">
        <v>31.676850210382685</v>
      </c>
      <c r="U26" s="397"/>
      <c r="V26" s="397">
        <v>16.548496168756223</v>
      </c>
      <c r="W26" s="397">
        <v>15.701258354022787</v>
      </c>
    </row>
    <row r="27" spans="1:23" s="1431" customFormat="1" ht="14.25" customHeight="1">
      <c r="A27" s="484">
        <v>35490</v>
      </c>
      <c r="B27" s="397">
        <v>12.945423472858417</v>
      </c>
      <c r="C27" s="397">
        <v>14.298921245941449</v>
      </c>
      <c r="D27" s="397">
        <v>14.73493374135167</v>
      </c>
      <c r="E27" s="397"/>
      <c r="F27" s="397">
        <v>18.522994952680595</v>
      </c>
      <c r="G27" s="397">
        <v>17.571054296379465</v>
      </c>
      <c r="H27" s="397">
        <v>13.021514733559393</v>
      </c>
      <c r="I27" s="397">
        <v>31.288210430135713</v>
      </c>
      <c r="J27" s="397"/>
      <c r="K27" s="397"/>
      <c r="L27" s="397">
        <v>15.161431804360163</v>
      </c>
      <c r="M27" s="397"/>
      <c r="N27" s="397"/>
      <c r="O27" s="397"/>
      <c r="P27" s="397"/>
      <c r="Q27" s="397">
        <v>7.2916547521981165</v>
      </c>
      <c r="R27" s="397">
        <v>23.874320415318543</v>
      </c>
      <c r="S27" s="397">
        <v>11.418780080602252</v>
      </c>
      <c r="T27" s="397">
        <v>30.99429320291117</v>
      </c>
      <c r="U27" s="397"/>
      <c r="V27" s="397">
        <v>16.319715115731945</v>
      </c>
      <c r="W27" s="397">
        <v>15.484589655485214</v>
      </c>
    </row>
    <row r="28" spans="1:23" s="1431" customFormat="1" ht="14.25" customHeight="1">
      <c r="A28" s="484">
        <v>35521</v>
      </c>
      <c r="B28" s="397">
        <v>13.302284005855462</v>
      </c>
      <c r="C28" s="397">
        <v>14.006538240912457</v>
      </c>
      <c r="D28" s="397">
        <v>14.73493374135167</v>
      </c>
      <c r="E28" s="397"/>
      <c r="F28" s="397">
        <v>18.522994952680595</v>
      </c>
      <c r="G28" s="397">
        <v>17.637297667902107</v>
      </c>
      <c r="H28" s="397">
        <v>13.133095836674725</v>
      </c>
      <c r="I28" s="397">
        <v>32.742785677836515</v>
      </c>
      <c r="J28" s="397"/>
      <c r="K28" s="397"/>
      <c r="L28" s="397">
        <v>15.274471370469092</v>
      </c>
      <c r="M28" s="397"/>
      <c r="N28" s="397"/>
      <c r="O28" s="397"/>
      <c r="P28" s="397"/>
      <c r="Q28" s="397">
        <v>6.9444330973315402</v>
      </c>
      <c r="R28" s="397">
        <v>23.917337208859657</v>
      </c>
      <c r="S28" s="397">
        <v>11.3041145065711</v>
      </c>
      <c r="T28" s="397">
        <v>31.707875528904118</v>
      </c>
      <c r="U28" s="397"/>
      <c r="V28" s="397">
        <v>16.395975466740037</v>
      </c>
      <c r="W28" s="397">
        <v>15.585701714802749</v>
      </c>
    </row>
    <row r="29" spans="1:23" s="1431" customFormat="1" ht="14.25" customHeight="1">
      <c r="A29" s="484">
        <v>35551</v>
      </c>
      <c r="B29" s="397">
        <v>12.834673652273125</v>
      </c>
      <c r="C29" s="397">
        <v>13.909077239236131</v>
      </c>
      <c r="D29" s="397">
        <v>14.73493374135167</v>
      </c>
      <c r="E29" s="397"/>
      <c r="F29" s="397">
        <v>18.522994952680595</v>
      </c>
      <c r="G29" s="397">
        <v>17.620736825021446</v>
      </c>
      <c r="H29" s="397">
        <v>13.121937726363191</v>
      </c>
      <c r="I29" s="397">
        <v>31.585062521503225</v>
      </c>
      <c r="J29" s="397"/>
      <c r="K29" s="397"/>
      <c r="L29" s="397">
        <v>15.119041967069315</v>
      </c>
      <c r="M29" s="397"/>
      <c r="N29" s="397"/>
      <c r="O29" s="397"/>
      <c r="P29" s="397"/>
      <c r="Q29" s="397">
        <v>7.3733539651079001</v>
      </c>
      <c r="R29" s="397">
        <v>23.723761637924639</v>
      </c>
      <c r="S29" s="397">
        <v>11.371002758089272</v>
      </c>
      <c r="T29" s="397">
        <v>31.831976802989846</v>
      </c>
      <c r="U29" s="397"/>
      <c r="V29" s="397">
        <v>16.548496168756223</v>
      </c>
      <c r="W29" s="397">
        <v>15.513478815290224</v>
      </c>
    </row>
    <row r="30" spans="1:23" s="1431" customFormat="1" ht="14.25" customHeight="1">
      <c r="A30" s="484">
        <v>35582</v>
      </c>
      <c r="B30" s="397">
        <v>13.068478829064293</v>
      </c>
      <c r="C30" s="397">
        <v>13.825539237799276</v>
      </c>
      <c r="D30" s="397">
        <v>14.903815503430199</v>
      </c>
      <c r="E30" s="397"/>
      <c r="F30" s="397">
        <v>18.522994952680595</v>
      </c>
      <c r="G30" s="397">
        <v>17.736662725186058</v>
      </c>
      <c r="H30" s="397">
        <v>13.166570167609326</v>
      </c>
      <c r="I30" s="397">
        <v>32.149081495101498</v>
      </c>
      <c r="J30" s="397"/>
      <c r="K30" s="397"/>
      <c r="L30" s="397">
        <v>15.232081533178244</v>
      </c>
      <c r="M30" s="397"/>
      <c r="N30" s="397"/>
      <c r="O30" s="397"/>
      <c r="P30" s="397"/>
      <c r="Q30" s="397">
        <v>6.8627338844217567</v>
      </c>
      <c r="R30" s="397">
        <v>23.745270034695199</v>
      </c>
      <c r="S30" s="397">
        <v>11.399669151597061</v>
      </c>
      <c r="T30" s="397">
        <v>31.894027440032716</v>
      </c>
      <c r="U30" s="397"/>
      <c r="V30" s="397">
        <v>16.487487887949747</v>
      </c>
      <c r="W30" s="397">
        <v>15.585701714802749</v>
      </c>
    </row>
    <row r="31" spans="1:23" s="1431" customFormat="1" ht="14.25" customHeight="1">
      <c r="A31" s="484">
        <v>35612</v>
      </c>
      <c r="B31" s="397">
        <v>12.785451509790775</v>
      </c>
      <c r="C31" s="397">
        <v>14.034384241391411</v>
      </c>
      <c r="D31" s="397">
        <v>15.537122111224685</v>
      </c>
      <c r="E31" s="397"/>
      <c r="F31" s="397">
        <v>18.522994952680595</v>
      </c>
      <c r="G31" s="397">
        <v>17.819466939589354</v>
      </c>
      <c r="H31" s="397">
        <v>13.21120260885546</v>
      </c>
      <c r="I31" s="397">
        <v>32.208451913375001</v>
      </c>
      <c r="J31" s="397"/>
      <c r="K31" s="397"/>
      <c r="L31" s="397">
        <v>15.246211478941861</v>
      </c>
      <c r="M31" s="397"/>
      <c r="N31" s="397"/>
      <c r="O31" s="397"/>
      <c r="P31" s="397"/>
      <c r="Q31" s="397">
        <v>6.9920909715289143</v>
      </c>
      <c r="R31" s="397">
        <v>23.788286828236309</v>
      </c>
      <c r="S31" s="397">
        <v>11.361447293586677</v>
      </c>
      <c r="T31" s="397">
        <v>31.956078077075581</v>
      </c>
      <c r="U31" s="397"/>
      <c r="V31" s="397">
        <v>16.50273995815137</v>
      </c>
      <c r="W31" s="397">
        <v>15.600146294705253</v>
      </c>
    </row>
    <row r="32" spans="1:23" s="1431" customFormat="1" ht="14.25" customHeight="1">
      <c r="A32" s="484">
        <v>35643</v>
      </c>
      <c r="B32" s="397">
        <v>12.674701689205483</v>
      </c>
      <c r="C32" s="397">
        <v>14.076153242109838</v>
      </c>
      <c r="D32" s="397">
        <v>15.537122111224685</v>
      </c>
      <c r="E32" s="397"/>
      <c r="F32" s="397">
        <v>18.412832705723272</v>
      </c>
      <c r="G32" s="397">
        <v>17.7201018823054</v>
      </c>
      <c r="H32" s="397">
        <v>13.356258042905392</v>
      </c>
      <c r="I32" s="397">
        <v>32.35687795905875</v>
      </c>
      <c r="J32" s="397"/>
      <c r="K32" s="397"/>
      <c r="L32" s="397">
        <v>15.217951587414628</v>
      </c>
      <c r="M32" s="397"/>
      <c r="N32" s="397"/>
      <c r="O32" s="397"/>
      <c r="P32" s="397"/>
      <c r="Q32" s="397">
        <v>7.1350645941210331</v>
      </c>
      <c r="R32" s="397">
        <v>23.852812018547986</v>
      </c>
      <c r="S32" s="397">
        <v>11.380558222591869</v>
      </c>
      <c r="T32" s="397">
        <v>32.049154032639876</v>
      </c>
      <c r="U32" s="397"/>
      <c r="V32" s="397">
        <v>16.563748238957842</v>
      </c>
      <c r="W32" s="397">
        <v>15.600146294705253</v>
      </c>
    </row>
    <row r="33" spans="1:23" s="1431" customFormat="1" ht="14.25" customHeight="1">
      <c r="A33" s="484">
        <v>35674</v>
      </c>
      <c r="B33" s="397">
        <v>12.822368116652537</v>
      </c>
      <c r="C33" s="397">
        <v>13.825539237799276</v>
      </c>
      <c r="D33" s="397">
        <v>15.537122111224685</v>
      </c>
      <c r="E33" s="397"/>
      <c r="F33" s="397">
        <v>18.412832705723272</v>
      </c>
      <c r="G33" s="397">
        <v>17.736662725186058</v>
      </c>
      <c r="H33" s="397">
        <v>13.389732373839992</v>
      </c>
      <c r="I33" s="397">
        <v>32.35687795905875</v>
      </c>
      <c r="J33" s="397"/>
      <c r="K33" s="397"/>
      <c r="L33" s="397">
        <v>15.232081533178244</v>
      </c>
      <c r="M33" s="397"/>
      <c r="N33" s="397"/>
      <c r="O33" s="397"/>
      <c r="P33" s="397"/>
      <c r="Q33" s="397">
        <v>7.2031472715458529</v>
      </c>
      <c r="R33" s="397">
        <v>23.852812018547986</v>
      </c>
      <c r="S33" s="397">
        <v>11.371002758089272</v>
      </c>
      <c r="T33" s="397">
        <v>32.111204669682749</v>
      </c>
      <c r="U33" s="397"/>
      <c r="V33" s="397">
        <v>16.59425237936108</v>
      </c>
      <c r="W33" s="397">
        <v>15.614590874607757</v>
      </c>
    </row>
    <row r="34" spans="1:23" s="1431" customFormat="1" ht="14.25" customHeight="1">
      <c r="A34" s="484">
        <v>35704</v>
      </c>
      <c r="B34" s="397">
        <v>13.179228649649584</v>
      </c>
      <c r="C34" s="397">
        <v>13.672386235165044</v>
      </c>
      <c r="D34" s="397">
        <v>15.537122111224685</v>
      </c>
      <c r="E34" s="397"/>
      <c r="F34" s="397">
        <v>18.412832705723272</v>
      </c>
      <c r="G34" s="397">
        <v>17.736662725186058</v>
      </c>
      <c r="H34" s="397">
        <v>13.412048594463061</v>
      </c>
      <c r="I34" s="397">
        <v>32.772470886973274</v>
      </c>
      <c r="J34" s="397"/>
      <c r="K34" s="397"/>
      <c r="L34" s="397">
        <v>15.330991153523556</v>
      </c>
      <c r="M34" s="397"/>
      <c r="N34" s="397"/>
      <c r="O34" s="397"/>
      <c r="P34" s="397"/>
      <c r="Q34" s="397">
        <v>7.788658297399297</v>
      </c>
      <c r="R34" s="397">
        <v>23.917337208859657</v>
      </c>
      <c r="S34" s="397">
        <v>11.418780080602252</v>
      </c>
      <c r="T34" s="397">
        <v>32.235305943768473</v>
      </c>
      <c r="U34" s="397"/>
      <c r="V34" s="397">
        <v>16.746773081377267</v>
      </c>
      <c r="W34" s="397">
        <v>15.730147513827797</v>
      </c>
    </row>
    <row r="35" spans="1:23" s="1431" customFormat="1" ht="14.25" customHeight="1">
      <c r="A35" s="484">
        <v>35735</v>
      </c>
      <c r="B35" s="397">
        <v>13.093089900305472</v>
      </c>
      <c r="C35" s="397">
        <v>13.407849230615009</v>
      </c>
      <c r="D35" s="397">
        <v>15.537122111224685</v>
      </c>
      <c r="E35" s="397"/>
      <c r="F35" s="397">
        <v>18.412832705723272</v>
      </c>
      <c r="G35" s="397">
        <v>17.802906096708696</v>
      </c>
      <c r="H35" s="397">
        <v>13.37857426352846</v>
      </c>
      <c r="I35" s="397">
        <v>32.891211723520271</v>
      </c>
      <c r="J35" s="397"/>
      <c r="K35" s="397"/>
      <c r="L35" s="397">
        <v>15.288601316232711</v>
      </c>
      <c r="M35" s="397"/>
      <c r="N35" s="397"/>
      <c r="O35" s="397"/>
      <c r="P35" s="397"/>
      <c r="Q35" s="397">
        <v>7.4754779812451293</v>
      </c>
      <c r="R35" s="397">
        <v>24.024879192712444</v>
      </c>
      <c r="S35" s="397">
        <v>11.428335545104849</v>
      </c>
      <c r="T35" s="397">
        <v>32.545559128982802</v>
      </c>
      <c r="U35" s="397"/>
      <c r="V35" s="397">
        <v>16.79252929198212</v>
      </c>
      <c r="W35" s="397">
        <v>15.701258354022787</v>
      </c>
    </row>
    <row r="36" spans="1:23" s="1431" customFormat="1" ht="14.25" customHeight="1">
      <c r="A36" s="484">
        <v>35765</v>
      </c>
      <c r="B36" s="397">
        <v>13.302284005855462</v>
      </c>
      <c r="C36" s="397">
        <v>13.923000239475606</v>
      </c>
      <c r="D36" s="397">
        <v>15.537122111224685</v>
      </c>
      <c r="E36" s="397"/>
      <c r="F36" s="397">
        <v>18.412832705723272</v>
      </c>
      <c r="G36" s="397">
        <v>17.90227115399265</v>
      </c>
      <c r="H36" s="397">
        <v>13.400890484151525</v>
      </c>
      <c r="I36" s="397">
        <v>34.137990507263822</v>
      </c>
      <c r="J36" s="397"/>
      <c r="K36" s="397"/>
      <c r="L36" s="397">
        <v>15.472290611159719</v>
      </c>
      <c r="M36" s="397"/>
      <c r="N36" s="397"/>
      <c r="O36" s="397"/>
      <c r="P36" s="397"/>
      <c r="Q36" s="397">
        <v>7.0329405779838048</v>
      </c>
      <c r="R36" s="397">
        <v>24.132421176565227</v>
      </c>
      <c r="S36" s="397">
        <v>11.504779261125618</v>
      </c>
      <c r="T36" s="397">
        <v>33.662470595754378</v>
      </c>
      <c r="U36" s="397"/>
      <c r="V36" s="397">
        <v>17.067066555611259</v>
      </c>
      <c r="W36" s="397">
        <v>15.91792705256036</v>
      </c>
    </row>
    <row r="37" spans="1:23" s="1431" customFormat="1" ht="14.25" customHeight="1">
      <c r="A37" s="484">
        <v>35796</v>
      </c>
      <c r="B37" s="397">
        <v>14.582059710396599</v>
      </c>
      <c r="C37" s="397">
        <v>14.103999242588788</v>
      </c>
      <c r="D37" s="397">
        <v>15.537122111224685</v>
      </c>
      <c r="E37" s="397"/>
      <c r="F37" s="397">
        <v>18.522994952680595</v>
      </c>
      <c r="G37" s="397">
        <v>18.233488011605839</v>
      </c>
      <c r="H37" s="397">
        <v>13.534787807889925</v>
      </c>
      <c r="I37" s="397">
        <v>35.919103055468895</v>
      </c>
      <c r="J37" s="397"/>
      <c r="K37" s="397"/>
      <c r="L37" s="397">
        <v>16.009228550177134</v>
      </c>
      <c r="M37" s="397"/>
      <c r="N37" s="397"/>
      <c r="O37" s="397"/>
      <c r="P37" s="397"/>
      <c r="Q37" s="397">
        <v>6.9784744360439497</v>
      </c>
      <c r="R37" s="397">
        <v>26.455328027785409</v>
      </c>
      <c r="S37" s="397">
        <v>11.896553305732054</v>
      </c>
      <c r="T37" s="397">
        <v>35.741166936690355</v>
      </c>
      <c r="U37" s="397"/>
      <c r="V37" s="397">
        <v>17.905930416700286</v>
      </c>
      <c r="W37" s="397">
        <v>16.539043988368068</v>
      </c>
    </row>
    <row r="38" spans="1:23" s="1431" customFormat="1" ht="14.25" customHeight="1">
      <c r="A38" s="484">
        <v>35827</v>
      </c>
      <c r="B38" s="397">
        <v>14.569754174776012</v>
      </c>
      <c r="C38" s="397">
        <v>15.162147260788936</v>
      </c>
      <c r="D38" s="397">
        <v>15.537122111224685</v>
      </c>
      <c r="E38" s="397"/>
      <c r="F38" s="397">
        <v>18.853481693552549</v>
      </c>
      <c r="G38" s="397">
        <v>18.250048854486497</v>
      </c>
      <c r="H38" s="397">
        <v>13.57942024913606</v>
      </c>
      <c r="I38" s="397">
        <v>36.364381192520163</v>
      </c>
      <c r="J38" s="397"/>
      <c r="K38" s="397"/>
      <c r="L38" s="397">
        <v>16.164657953576913</v>
      </c>
      <c r="M38" s="397"/>
      <c r="N38" s="397"/>
      <c r="O38" s="397"/>
      <c r="P38" s="397"/>
      <c r="Q38" s="397">
        <v>6.896775223134167</v>
      </c>
      <c r="R38" s="397">
        <v>28.154491372659436</v>
      </c>
      <c r="S38" s="397">
        <v>11.944330628245035</v>
      </c>
      <c r="T38" s="397">
        <v>35.555015025561765</v>
      </c>
      <c r="U38" s="397"/>
      <c r="V38" s="397">
        <v>17.921182486901902</v>
      </c>
      <c r="W38" s="397">
        <v>16.669045207490615</v>
      </c>
    </row>
    <row r="39" spans="1:23" s="1431" customFormat="1" ht="14.25" customHeight="1">
      <c r="A39" s="484">
        <v>35855</v>
      </c>
      <c r="B39" s="397">
        <v>14.311337926743667</v>
      </c>
      <c r="C39" s="397">
        <v>15.217839261746837</v>
      </c>
      <c r="D39" s="397">
        <v>15.537122111224685</v>
      </c>
      <c r="E39" s="397"/>
      <c r="F39" s="397">
        <v>18.853481693552549</v>
      </c>
      <c r="G39" s="397">
        <v>18.581265712099682</v>
      </c>
      <c r="H39" s="397">
        <v>13.824898675989791</v>
      </c>
      <c r="I39" s="397">
        <v>37.403363512306449</v>
      </c>
      <c r="J39" s="397"/>
      <c r="K39" s="397"/>
      <c r="L39" s="397">
        <v>16.263567573922224</v>
      </c>
      <c r="M39" s="397"/>
      <c r="N39" s="397"/>
      <c r="O39" s="397"/>
      <c r="P39" s="397"/>
      <c r="Q39" s="397">
        <v>6.6380610489198544</v>
      </c>
      <c r="R39" s="397">
        <v>28.003932595265528</v>
      </c>
      <c r="S39" s="397">
        <v>12.020774344265801</v>
      </c>
      <c r="T39" s="397">
        <v>36.454749262683308</v>
      </c>
      <c r="U39" s="397"/>
      <c r="V39" s="397">
        <v>18.165215610127799</v>
      </c>
      <c r="W39" s="397">
        <v>16.799046426613156</v>
      </c>
    </row>
    <row r="40" spans="1:23" s="1431" customFormat="1" ht="14.25" customHeight="1">
      <c r="A40" s="484">
        <v>35886</v>
      </c>
      <c r="B40" s="397">
        <v>14.815864887187768</v>
      </c>
      <c r="C40" s="397">
        <v>15.510222266775825</v>
      </c>
      <c r="D40" s="397">
        <v>16.94447012854576</v>
      </c>
      <c r="E40" s="397"/>
      <c r="F40" s="397">
        <v>19.514455175296462</v>
      </c>
      <c r="G40" s="397">
        <v>19.227138584445392</v>
      </c>
      <c r="H40" s="397">
        <v>14.304697419385723</v>
      </c>
      <c r="I40" s="397">
        <v>40.193773171161055</v>
      </c>
      <c r="J40" s="397"/>
      <c r="K40" s="397"/>
      <c r="L40" s="397">
        <v>16.857025295994106</v>
      </c>
      <c r="M40" s="397"/>
      <c r="N40" s="397"/>
      <c r="O40" s="397"/>
      <c r="P40" s="397"/>
      <c r="Q40" s="397">
        <v>7.4754779812451293</v>
      </c>
      <c r="R40" s="397">
        <v>30.670973794814628</v>
      </c>
      <c r="S40" s="397">
        <v>12.46032571138522</v>
      </c>
      <c r="T40" s="397">
        <v>39.371129203697976</v>
      </c>
      <c r="U40" s="397"/>
      <c r="V40" s="397">
        <v>19.431137436862148</v>
      </c>
      <c r="W40" s="397">
        <v>17.579053741348421</v>
      </c>
    </row>
    <row r="41" spans="1:23" s="1431" customFormat="1" ht="14.25" customHeight="1">
      <c r="A41" s="484">
        <v>35916</v>
      </c>
      <c r="B41" s="397">
        <v>14.951225779014234</v>
      </c>
      <c r="C41" s="397">
        <v>15.732990270607434</v>
      </c>
      <c r="D41" s="397">
        <v>16.94447012854576</v>
      </c>
      <c r="E41" s="397"/>
      <c r="F41" s="397">
        <v>19.514455175296462</v>
      </c>
      <c r="G41" s="397">
        <v>19.343064484610007</v>
      </c>
      <c r="H41" s="397">
        <v>14.873761045273927</v>
      </c>
      <c r="I41" s="397">
        <v>39.065735223964509</v>
      </c>
      <c r="J41" s="397"/>
      <c r="K41" s="397"/>
      <c r="L41" s="397">
        <v>17.083104428211964</v>
      </c>
      <c r="M41" s="397"/>
      <c r="N41" s="397"/>
      <c r="O41" s="397"/>
      <c r="P41" s="397"/>
      <c r="Q41" s="397">
        <v>6.9988992392713953</v>
      </c>
      <c r="R41" s="397">
        <v>30.670973794814628</v>
      </c>
      <c r="S41" s="397">
        <v>12.211883634317724</v>
      </c>
      <c r="T41" s="397">
        <v>38.06806582579781</v>
      </c>
      <c r="U41" s="397"/>
      <c r="V41" s="397">
        <v>18.866810839402259</v>
      </c>
      <c r="W41" s="397">
        <v>17.579053741348421</v>
      </c>
    </row>
    <row r="42" spans="1:23" s="1431" customFormat="1" ht="14.25" customHeight="1">
      <c r="A42" s="484">
        <v>35947</v>
      </c>
      <c r="B42" s="397">
        <v>15.50497488194069</v>
      </c>
      <c r="C42" s="397">
        <v>15.649452269170581</v>
      </c>
      <c r="D42" s="397">
        <v>17.859246339804461</v>
      </c>
      <c r="E42" s="397"/>
      <c r="F42" s="397">
        <v>19.671829813806916</v>
      </c>
      <c r="G42" s="397">
        <v>19.873011456791104</v>
      </c>
      <c r="H42" s="397">
        <v>14.896077265896992</v>
      </c>
      <c r="I42" s="397">
        <v>39.867235870656799</v>
      </c>
      <c r="J42" s="397"/>
      <c r="K42" s="397"/>
      <c r="L42" s="397">
        <v>17.450483018065984</v>
      </c>
      <c r="M42" s="397"/>
      <c r="N42" s="397"/>
      <c r="O42" s="397"/>
      <c r="P42" s="397"/>
      <c r="Q42" s="397">
        <v>6.4746626231002891</v>
      </c>
      <c r="R42" s="397">
        <v>30.477398223879611</v>
      </c>
      <c r="S42" s="397">
        <v>12.19277270531253</v>
      </c>
      <c r="T42" s="397">
        <v>38.657546877705016</v>
      </c>
      <c r="U42" s="397"/>
      <c r="V42" s="397">
        <v>18.912567050007112</v>
      </c>
      <c r="W42" s="397">
        <v>17.853500759496011</v>
      </c>
    </row>
    <row r="43" spans="1:23" s="1431" customFormat="1" ht="14.25" customHeight="1">
      <c r="A43" s="484">
        <v>35977</v>
      </c>
      <c r="B43" s="397">
        <v>16.378667911002424</v>
      </c>
      <c r="C43" s="397">
        <v>15.87222027300219</v>
      </c>
      <c r="D43" s="397">
        <v>17.929613740670515</v>
      </c>
      <c r="E43" s="397"/>
      <c r="F43" s="397">
        <v>20.19116612089142</v>
      </c>
      <c r="G43" s="397">
        <v>20.022059042717039</v>
      </c>
      <c r="H43" s="397">
        <v>14.985342148389259</v>
      </c>
      <c r="I43" s="397">
        <v>40.431254844255065</v>
      </c>
      <c r="J43" s="397"/>
      <c r="K43" s="397"/>
      <c r="L43" s="397">
        <v>17.817861607920005</v>
      </c>
      <c r="M43" s="397"/>
      <c r="N43" s="397"/>
      <c r="O43" s="397"/>
      <c r="P43" s="397"/>
      <c r="Q43" s="397">
        <v>6.8150760102243835</v>
      </c>
      <c r="R43" s="397">
        <v>29.982705098156803</v>
      </c>
      <c r="S43" s="397">
        <v>12.326549208348876</v>
      </c>
      <c r="T43" s="397">
        <v>38.998825381440781</v>
      </c>
      <c r="U43" s="397"/>
      <c r="V43" s="397">
        <v>19.126096032829775</v>
      </c>
      <c r="W43" s="397">
        <v>18.185726097253625</v>
      </c>
    </row>
    <row r="44" spans="1:23" s="1431" customFormat="1" ht="14.25" customHeight="1">
      <c r="A44" s="484">
        <v>36008</v>
      </c>
      <c r="B44" s="397">
        <v>17.018555763272992</v>
      </c>
      <c r="C44" s="397">
        <v>17.292366297428703</v>
      </c>
      <c r="D44" s="397">
        <v>17.817025899284825</v>
      </c>
      <c r="E44" s="397"/>
      <c r="F44" s="397">
        <v>20.19116612089142</v>
      </c>
      <c r="G44" s="397">
        <v>20.369836743210879</v>
      </c>
      <c r="H44" s="397">
        <v>15.085765141193056</v>
      </c>
      <c r="I44" s="397">
        <v>40.431254844255065</v>
      </c>
      <c r="J44" s="397"/>
      <c r="K44" s="397"/>
      <c r="L44" s="397">
        <v>18.31240970964657</v>
      </c>
      <c r="M44" s="397"/>
      <c r="N44" s="397"/>
      <c r="O44" s="397"/>
      <c r="P44" s="397"/>
      <c r="Q44" s="397">
        <v>6.5291287650401451</v>
      </c>
      <c r="R44" s="397">
        <v>30.692482191585185</v>
      </c>
      <c r="S44" s="397">
        <v>12.565435820913775</v>
      </c>
      <c r="T44" s="397">
        <v>38.936774744397916</v>
      </c>
      <c r="U44" s="397"/>
      <c r="V44" s="397">
        <v>19.202356383837866</v>
      </c>
      <c r="W44" s="397">
        <v>18.561285174718748</v>
      </c>
    </row>
    <row r="45" spans="1:23" s="1431" customFormat="1" ht="14.25" customHeight="1">
      <c r="A45" s="484">
        <v>36039</v>
      </c>
      <c r="B45" s="397">
        <v>19.048969140669989</v>
      </c>
      <c r="C45" s="397">
        <v>17.515134301260311</v>
      </c>
      <c r="D45" s="397">
        <v>17.718511538072352</v>
      </c>
      <c r="E45" s="397"/>
      <c r="F45" s="397">
        <v>20.395753150955009</v>
      </c>
      <c r="G45" s="397">
        <v>20.41951927185286</v>
      </c>
      <c r="H45" s="397">
        <v>14.940709707143125</v>
      </c>
      <c r="I45" s="397">
        <v>40.431254844255065</v>
      </c>
      <c r="J45" s="397"/>
      <c r="K45" s="397"/>
      <c r="L45" s="397">
        <v>18.905867431718452</v>
      </c>
      <c r="M45" s="397"/>
      <c r="N45" s="397"/>
      <c r="O45" s="397"/>
      <c r="P45" s="397"/>
      <c r="Q45" s="397">
        <v>7.2099555392883348</v>
      </c>
      <c r="R45" s="397">
        <v>29.810637923992338</v>
      </c>
      <c r="S45" s="397">
        <v>12.689656859447526</v>
      </c>
      <c r="T45" s="397">
        <v>38.905749425876486</v>
      </c>
      <c r="U45" s="397"/>
      <c r="V45" s="397">
        <v>19.339625015652434</v>
      </c>
      <c r="W45" s="397">
        <v>19.023511731598902</v>
      </c>
    </row>
    <row r="46" spans="1:23" s="1431" customFormat="1" ht="14.25" customHeight="1">
      <c r="A46" s="484">
        <v>36069</v>
      </c>
      <c r="B46" s="397">
        <v>19.442746280528798</v>
      </c>
      <c r="C46" s="397">
        <v>16.777215288568105</v>
      </c>
      <c r="D46" s="397">
        <v>17.718511538072352</v>
      </c>
      <c r="E46" s="397"/>
      <c r="F46" s="397">
        <v>20.553127789465467</v>
      </c>
      <c r="G46" s="397">
        <v>20.436080114733517</v>
      </c>
      <c r="H46" s="397">
        <v>14.929551596831592</v>
      </c>
      <c r="I46" s="397">
        <v>41.29212590922085</v>
      </c>
      <c r="J46" s="397"/>
      <c r="K46" s="397"/>
      <c r="L46" s="397">
        <v>18.934127323245683</v>
      </c>
      <c r="M46" s="397"/>
      <c r="N46" s="397"/>
      <c r="O46" s="397"/>
      <c r="P46" s="397"/>
      <c r="Q46" s="397">
        <v>6.9920909715289143</v>
      </c>
      <c r="R46" s="397">
        <v>31.574326459178035</v>
      </c>
      <c r="S46" s="397">
        <v>12.660990465939737</v>
      </c>
      <c r="T46" s="397">
        <v>39.184977292569378</v>
      </c>
      <c r="U46" s="397"/>
      <c r="V46" s="397">
        <v>19.415885366660529</v>
      </c>
      <c r="W46" s="397">
        <v>19.066845471306422</v>
      </c>
    </row>
    <row r="47" spans="1:23" s="1431" customFormat="1" ht="14.25" customHeight="1">
      <c r="A47" s="484">
        <v>36100</v>
      </c>
      <c r="B47" s="397">
        <v>19.122802354393514</v>
      </c>
      <c r="C47" s="397">
        <v>16.596216285454922</v>
      </c>
      <c r="D47" s="397">
        <v>17.718511538072352</v>
      </c>
      <c r="E47" s="397"/>
      <c r="F47" s="397">
        <v>20.553127789465467</v>
      </c>
      <c r="G47" s="397">
        <v>20.783857815227364</v>
      </c>
      <c r="H47" s="397">
        <v>14.963025927766189</v>
      </c>
      <c r="I47" s="397">
        <v>41.29212590922085</v>
      </c>
      <c r="J47" s="397"/>
      <c r="K47" s="397"/>
      <c r="L47" s="397">
        <v>18.934127323245683</v>
      </c>
      <c r="M47" s="397"/>
      <c r="N47" s="397"/>
      <c r="O47" s="397"/>
      <c r="P47" s="397"/>
      <c r="Q47" s="397">
        <v>6.358922071478097</v>
      </c>
      <c r="R47" s="397">
        <v>32.692763091247009</v>
      </c>
      <c r="S47" s="397">
        <v>12.546324891908585</v>
      </c>
      <c r="T47" s="397">
        <v>39.216002611090815</v>
      </c>
      <c r="U47" s="397"/>
      <c r="V47" s="397">
        <v>19.309120875249196</v>
      </c>
      <c r="W47" s="397">
        <v>19.023511731598902</v>
      </c>
    </row>
    <row r="48" spans="1:23" s="1431" customFormat="1" ht="14.25" customHeight="1">
      <c r="A48" s="484">
        <v>36130</v>
      </c>
      <c r="B48" s="397">
        <v>18.00299861292002</v>
      </c>
      <c r="C48" s="397">
        <v>16.554447284736497</v>
      </c>
      <c r="D48" s="397">
        <v>17.732585018245562</v>
      </c>
      <c r="E48" s="397"/>
      <c r="F48" s="397">
        <v>20.553127789465467</v>
      </c>
      <c r="G48" s="397">
        <v>20.81697950098868</v>
      </c>
      <c r="H48" s="397">
        <v>14.963025927766189</v>
      </c>
      <c r="I48" s="397">
        <v>41.29212590922085</v>
      </c>
      <c r="J48" s="397"/>
      <c r="K48" s="397"/>
      <c r="L48" s="397">
        <v>18.623268516446132</v>
      </c>
      <c r="M48" s="397"/>
      <c r="N48" s="397"/>
      <c r="O48" s="397"/>
      <c r="P48" s="397"/>
      <c r="Q48" s="397">
        <v>5.8006441165945812</v>
      </c>
      <c r="R48" s="397">
        <v>32.692763091247009</v>
      </c>
      <c r="S48" s="397">
        <v>12.488992104893006</v>
      </c>
      <c r="T48" s="397">
        <v>39.619331751869439</v>
      </c>
      <c r="U48" s="397"/>
      <c r="V48" s="397">
        <v>19.29386880504758</v>
      </c>
      <c r="W48" s="397">
        <v>18.792398453158825</v>
      </c>
    </row>
    <row r="49" spans="1:23" s="1431" customFormat="1" ht="14.25" customHeight="1">
      <c r="A49" s="484">
        <v>36161</v>
      </c>
      <c r="B49" s="397">
        <v>18.433692359640595</v>
      </c>
      <c r="C49" s="397">
        <v>16.429140282581216</v>
      </c>
      <c r="D49" s="397">
        <v>17.817025899284825</v>
      </c>
      <c r="E49" s="397"/>
      <c r="F49" s="397">
        <v>20.00231655467887</v>
      </c>
      <c r="G49" s="397">
        <v>20.800418658108018</v>
      </c>
      <c r="H49" s="397">
        <v>14.974184038077723</v>
      </c>
      <c r="I49" s="397">
        <v>41.29212590922085</v>
      </c>
      <c r="J49" s="397"/>
      <c r="K49" s="397"/>
      <c r="L49" s="397">
        <v>18.722178136791442</v>
      </c>
      <c r="M49" s="397"/>
      <c r="N49" s="397"/>
      <c r="O49" s="397"/>
      <c r="P49" s="397"/>
      <c r="Q49" s="397">
        <v>5.8483019907919553</v>
      </c>
      <c r="R49" s="397">
        <v>32.327120346147545</v>
      </c>
      <c r="S49" s="397">
        <v>12.488992104893006</v>
      </c>
      <c r="T49" s="397">
        <v>39.340103885176539</v>
      </c>
      <c r="U49" s="397"/>
      <c r="V49" s="397">
        <v>19.217608454039485</v>
      </c>
      <c r="W49" s="397">
        <v>18.850176772768847</v>
      </c>
    </row>
    <row r="50" spans="1:23" s="1431" customFormat="1" ht="14.25" customHeight="1">
      <c r="A50" s="484">
        <v>36192</v>
      </c>
      <c r="B50" s="397">
        <v>17.621527008681799</v>
      </c>
      <c r="C50" s="397">
        <v>16.484832283539117</v>
      </c>
      <c r="D50" s="397">
        <v>17.817025899284825</v>
      </c>
      <c r="E50" s="397"/>
      <c r="F50" s="397">
        <v>20.00231655467887</v>
      </c>
      <c r="G50" s="397">
        <v>20.518884329136814</v>
      </c>
      <c r="H50" s="397">
        <v>15.108081361816124</v>
      </c>
      <c r="I50" s="397">
        <v>41.29212590922085</v>
      </c>
      <c r="J50" s="397"/>
      <c r="K50" s="397"/>
      <c r="L50" s="397">
        <v>18.439579221519118</v>
      </c>
      <c r="M50" s="397"/>
      <c r="N50" s="397"/>
      <c r="O50" s="397"/>
      <c r="P50" s="397"/>
      <c r="Q50" s="397">
        <v>5.9163846682167733</v>
      </c>
      <c r="R50" s="397">
        <v>32.327120346147545</v>
      </c>
      <c r="S50" s="397">
        <v>12.689656859447526</v>
      </c>
      <c r="T50" s="397">
        <v>40.115736848212364</v>
      </c>
      <c r="U50" s="397"/>
      <c r="V50" s="397">
        <v>19.537901928273477</v>
      </c>
      <c r="W50" s="397">
        <v>18.749064713451315</v>
      </c>
    </row>
    <row r="51" spans="1:23" s="1431" customFormat="1" ht="14.25" customHeight="1">
      <c r="A51" s="484">
        <v>36220</v>
      </c>
      <c r="B51" s="397">
        <v>14.877392565290709</v>
      </c>
      <c r="C51" s="397">
        <v>16.88859929048391</v>
      </c>
      <c r="D51" s="397">
        <v>17.817025899284825</v>
      </c>
      <c r="E51" s="397"/>
      <c r="F51" s="397">
        <v>20.00231655467887</v>
      </c>
      <c r="G51" s="397">
        <v>20.485762643375498</v>
      </c>
      <c r="H51" s="397">
        <v>15.108081361816124</v>
      </c>
      <c r="I51" s="397">
        <v>42.093626555913133</v>
      </c>
      <c r="J51" s="397"/>
      <c r="K51" s="397"/>
      <c r="L51" s="397">
        <v>17.69069209604746</v>
      </c>
      <c r="M51" s="397"/>
      <c r="N51" s="397"/>
      <c r="O51" s="397"/>
      <c r="P51" s="397"/>
      <c r="Q51" s="397">
        <v>5.9163846682167733</v>
      </c>
      <c r="R51" s="397">
        <v>32.348628742918095</v>
      </c>
      <c r="S51" s="397">
        <v>12.517658498400795</v>
      </c>
      <c r="T51" s="397">
        <v>40.146762166733794</v>
      </c>
      <c r="U51" s="397"/>
      <c r="V51" s="397">
        <v>19.461641577265386</v>
      </c>
      <c r="W51" s="397">
        <v>18.185726097253625</v>
      </c>
    </row>
    <row r="52" spans="1:23" s="1431" customFormat="1" ht="14.25" customHeight="1">
      <c r="A52" s="484">
        <v>36251</v>
      </c>
      <c r="B52" s="397">
        <v>14.40978221170837</v>
      </c>
      <c r="C52" s="397">
        <v>16.902522290723386</v>
      </c>
      <c r="D52" s="397">
        <v>17.859246339804461</v>
      </c>
      <c r="E52" s="397"/>
      <c r="F52" s="397">
        <v>20.00231655467887</v>
      </c>
      <c r="G52" s="397">
        <v>20.585127700659452</v>
      </c>
      <c r="H52" s="397">
        <v>15.130397582439191</v>
      </c>
      <c r="I52" s="397">
        <v>42.093626555913133</v>
      </c>
      <c r="J52" s="397"/>
      <c r="K52" s="397"/>
      <c r="L52" s="397">
        <v>17.591782475702146</v>
      </c>
      <c r="M52" s="397"/>
      <c r="N52" s="397"/>
      <c r="O52" s="397"/>
      <c r="P52" s="397"/>
      <c r="Q52" s="397">
        <v>8.0677972748410554</v>
      </c>
      <c r="R52" s="397">
        <v>32.456170726770885</v>
      </c>
      <c r="S52" s="397">
        <v>12.488992104893006</v>
      </c>
      <c r="T52" s="397">
        <v>40.177787485255216</v>
      </c>
      <c r="U52" s="397"/>
      <c r="V52" s="397">
        <v>19.827691262104231</v>
      </c>
      <c r="W52" s="397">
        <v>18.229059836961138</v>
      </c>
    </row>
    <row r="53" spans="1:23" s="1431" customFormat="1" ht="14.25" customHeight="1">
      <c r="A53" s="484">
        <v>36281</v>
      </c>
      <c r="B53" s="397">
        <v>15.037364528358351</v>
      </c>
      <c r="C53" s="397">
        <v>16.456986283060168</v>
      </c>
      <c r="D53" s="397">
        <v>17.859246339804461</v>
      </c>
      <c r="E53" s="397"/>
      <c r="F53" s="397">
        <v>20.00231655467887</v>
      </c>
      <c r="G53" s="397">
        <v>20.237350000165605</v>
      </c>
      <c r="H53" s="397">
        <v>15.175030023685323</v>
      </c>
      <c r="I53" s="397">
        <v>42.093626555913133</v>
      </c>
      <c r="J53" s="397"/>
      <c r="K53" s="397"/>
      <c r="L53" s="397">
        <v>17.620042367229377</v>
      </c>
      <c r="M53" s="397"/>
      <c r="N53" s="397"/>
      <c r="O53" s="397"/>
      <c r="P53" s="397"/>
      <c r="Q53" s="397">
        <v>8.2516205038880646</v>
      </c>
      <c r="R53" s="397">
        <v>32.542204313853112</v>
      </c>
      <c r="S53" s="397">
        <v>12.536769427405988</v>
      </c>
      <c r="T53" s="397">
        <v>40.425990033426679</v>
      </c>
      <c r="U53" s="397"/>
      <c r="V53" s="397">
        <v>19.964959893918802</v>
      </c>
      <c r="W53" s="397">
        <v>18.286838156571157</v>
      </c>
    </row>
    <row r="54" spans="1:23" s="1431" customFormat="1" ht="14.25" customHeight="1">
      <c r="A54" s="484">
        <v>36312</v>
      </c>
      <c r="B54" s="397">
        <v>14.459004354190721</v>
      </c>
      <c r="C54" s="397">
        <v>16.415217282341739</v>
      </c>
      <c r="D54" s="397">
        <v>17.859246339804461</v>
      </c>
      <c r="E54" s="397"/>
      <c r="F54" s="397">
        <v>20.00231655467887</v>
      </c>
      <c r="G54" s="397">
        <v>20.187667471523632</v>
      </c>
      <c r="H54" s="397">
        <v>15.208504354619926</v>
      </c>
      <c r="I54" s="397">
        <v>42.093626555913133</v>
      </c>
      <c r="J54" s="397"/>
      <c r="K54" s="397"/>
      <c r="L54" s="397">
        <v>17.436353072302371</v>
      </c>
      <c r="M54" s="397"/>
      <c r="N54" s="397"/>
      <c r="O54" s="397"/>
      <c r="P54" s="397"/>
      <c r="Q54" s="397">
        <v>8.8847894039388819</v>
      </c>
      <c r="R54" s="397">
        <v>34.155334071644909</v>
      </c>
      <c r="S54" s="397">
        <v>12.613213143426757</v>
      </c>
      <c r="T54" s="397">
        <v>42.132382552105476</v>
      </c>
      <c r="U54" s="397"/>
      <c r="V54" s="397">
        <v>20.636050982790021</v>
      </c>
      <c r="W54" s="397">
        <v>18.344616476181177</v>
      </c>
    </row>
    <row r="55" spans="1:23" s="1431" customFormat="1" ht="14.25" customHeight="1">
      <c r="A55" s="484">
        <v>36342</v>
      </c>
      <c r="B55" s="397">
        <v>14.742031673464242</v>
      </c>
      <c r="C55" s="397">
        <v>16.986060292160239</v>
      </c>
      <c r="D55" s="397">
        <v>17.859246339804461</v>
      </c>
      <c r="E55" s="397"/>
      <c r="F55" s="397">
        <v>19.671829813806916</v>
      </c>
      <c r="G55" s="397">
        <v>20.436080114733517</v>
      </c>
      <c r="H55" s="397">
        <v>15.409350340227522</v>
      </c>
      <c r="I55" s="397">
        <v>42.093626555913133</v>
      </c>
      <c r="J55" s="397"/>
      <c r="K55" s="397"/>
      <c r="L55" s="397">
        <v>17.718951987574695</v>
      </c>
      <c r="M55" s="397"/>
      <c r="N55" s="397"/>
      <c r="O55" s="397"/>
      <c r="P55" s="397"/>
      <c r="Q55" s="397">
        <v>10.457499252452202</v>
      </c>
      <c r="R55" s="397">
        <v>35.38131268756667</v>
      </c>
      <c r="S55" s="397">
        <v>12.708767788452716</v>
      </c>
      <c r="T55" s="397">
        <v>44.83158526347011</v>
      </c>
      <c r="U55" s="397"/>
      <c r="V55" s="397">
        <v>21.74945210750818</v>
      </c>
      <c r="W55" s="397">
        <v>18.864621352671353</v>
      </c>
    </row>
    <row r="56" spans="1:23" s="1431" customFormat="1" ht="14.25" customHeight="1">
      <c r="A56" s="484">
        <v>36373</v>
      </c>
      <c r="B56" s="397">
        <v>15.566502560043626</v>
      </c>
      <c r="C56" s="397">
        <v>16.289910280186458</v>
      </c>
      <c r="D56" s="397">
        <v>18.126642463095465</v>
      </c>
      <c r="E56" s="397"/>
      <c r="F56" s="397">
        <v>19.671829813806916</v>
      </c>
      <c r="G56" s="397">
        <v>20.303593371688244</v>
      </c>
      <c r="H56" s="397">
        <v>15.431666560850593</v>
      </c>
      <c r="I56" s="397">
        <v>42.093626555913133</v>
      </c>
      <c r="J56" s="397"/>
      <c r="K56" s="397"/>
      <c r="L56" s="397">
        <v>17.846121499447236</v>
      </c>
      <c r="M56" s="397"/>
      <c r="N56" s="397"/>
      <c r="O56" s="397"/>
      <c r="P56" s="397"/>
      <c r="Q56" s="397">
        <v>10.981735868623309</v>
      </c>
      <c r="R56" s="397">
        <v>35.467346274648897</v>
      </c>
      <c r="S56" s="397">
        <v>12.890321614002042</v>
      </c>
      <c r="T56" s="397">
        <v>45.296965041291593</v>
      </c>
      <c r="U56" s="397"/>
      <c r="V56" s="397">
        <v>22.069745581742172</v>
      </c>
      <c r="W56" s="397">
        <v>19.052400891403916</v>
      </c>
    </row>
    <row r="57" spans="1:23" s="1431" customFormat="1" ht="14.25" customHeight="1">
      <c r="A57" s="484">
        <v>36404</v>
      </c>
      <c r="B57" s="397">
        <v>15.960279699902436</v>
      </c>
      <c r="C57" s="397">
        <v>16.178526278270656</v>
      </c>
      <c r="D57" s="397">
        <v>18.126642463095465</v>
      </c>
      <c r="E57" s="397"/>
      <c r="F57" s="397">
        <v>20.30132836784874</v>
      </c>
      <c r="G57" s="397">
        <v>20.402958428972198</v>
      </c>
      <c r="H57" s="397">
        <v>15.39819222991599</v>
      </c>
      <c r="I57" s="397">
        <v>42.093626555913133</v>
      </c>
      <c r="J57" s="397"/>
      <c r="K57" s="397"/>
      <c r="L57" s="397">
        <v>17.959161065556167</v>
      </c>
      <c r="M57" s="397"/>
      <c r="N57" s="397"/>
      <c r="O57" s="397"/>
      <c r="P57" s="397"/>
      <c r="Q57" s="397">
        <v>12.132333117102748</v>
      </c>
      <c r="R57" s="397">
        <v>35.295279100484436</v>
      </c>
      <c r="S57" s="397">
        <v>12.861655220494253</v>
      </c>
      <c r="T57" s="397">
        <v>45.26593972277017</v>
      </c>
      <c r="U57" s="397"/>
      <c r="V57" s="397">
        <v>22.237518353959981</v>
      </c>
      <c r="W57" s="397">
        <v>19.182402110526461</v>
      </c>
    </row>
    <row r="58" spans="1:23" s="1431" customFormat="1" ht="14.25" customHeight="1">
      <c r="A58" s="484">
        <v>36434</v>
      </c>
      <c r="B58" s="397">
        <v>16.489417731587714</v>
      </c>
      <c r="C58" s="397">
        <v>16.303833280425934</v>
      </c>
      <c r="D58" s="397">
        <v>18.126642463095465</v>
      </c>
      <c r="E58" s="397"/>
      <c r="F58" s="397">
        <v>20.30132836784874</v>
      </c>
      <c r="G58" s="397">
        <v>20.485762643375498</v>
      </c>
      <c r="H58" s="397">
        <v>15.744093649573522</v>
      </c>
      <c r="I58" s="397">
        <v>42.093626555913133</v>
      </c>
      <c r="J58" s="397"/>
      <c r="K58" s="397"/>
      <c r="L58" s="397">
        <v>18.24175998082849</v>
      </c>
      <c r="M58" s="397"/>
      <c r="N58" s="397"/>
      <c r="O58" s="397"/>
      <c r="P58" s="397"/>
      <c r="Q58" s="397">
        <v>11.62852130415909</v>
      </c>
      <c r="R58" s="397">
        <v>35.316787497254992</v>
      </c>
      <c r="S58" s="397">
        <v>13.043209046043579</v>
      </c>
      <c r="T58" s="397">
        <v>45.327990359813036</v>
      </c>
      <c r="U58" s="397"/>
      <c r="V58" s="397">
        <v>22.252770424161596</v>
      </c>
      <c r="W58" s="397">
        <v>19.384626229161526</v>
      </c>
    </row>
    <row r="59" spans="1:23" s="1431" customFormat="1" ht="14.25" customHeight="1">
      <c r="A59" s="484">
        <v>36465</v>
      </c>
      <c r="B59" s="397">
        <v>18.076831826643552</v>
      </c>
      <c r="C59" s="397">
        <v>16.456986283060168</v>
      </c>
      <c r="D59" s="397">
        <v>18.098495502749042</v>
      </c>
      <c r="E59" s="397"/>
      <c r="F59" s="397">
        <v>20.081003873934101</v>
      </c>
      <c r="G59" s="397">
        <v>20.634810229301429</v>
      </c>
      <c r="H59" s="397">
        <v>15.688303098015858</v>
      </c>
      <c r="I59" s="397">
        <v>42.093626555913133</v>
      </c>
      <c r="J59" s="397"/>
      <c r="K59" s="397"/>
      <c r="L59" s="397">
        <v>18.750438028318673</v>
      </c>
      <c r="M59" s="397"/>
      <c r="N59" s="397"/>
      <c r="O59" s="397"/>
      <c r="P59" s="397"/>
      <c r="Q59" s="397">
        <v>12.765502017153565</v>
      </c>
      <c r="R59" s="397">
        <v>35.316787497254992</v>
      </c>
      <c r="S59" s="397">
        <v>13.817201670753855</v>
      </c>
      <c r="T59" s="397">
        <v>45.26593972277017</v>
      </c>
      <c r="U59" s="397"/>
      <c r="V59" s="397">
        <v>22.801844951419866</v>
      </c>
      <c r="W59" s="397">
        <v>19.904631105651706</v>
      </c>
    </row>
    <row r="60" spans="1:23" s="1431" customFormat="1" ht="14.25" customHeight="1">
      <c r="A60" s="484">
        <v>36495</v>
      </c>
      <c r="B60" s="397">
        <v>18.569053251467064</v>
      </c>
      <c r="C60" s="397">
        <v>16.707600287370727</v>
      </c>
      <c r="D60" s="397">
        <v>18.098495502749042</v>
      </c>
      <c r="E60" s="397"/>
      <c r="F60" s="397">
        <v>20.049528946232012</v>
      </c>
      <c r="G60" s="397">
        <v>20.767296972346706</v>
      </c>
      <c r="H60" s="397">
        <v>15.777567980508124</v>
      </c>
      <c r="I60" s="397">
        <v>42.093626555913133</v>
      </c>
      <c r="J60" s="397"/>
      <c r="K60" s="397"/>
      <c r="L60" s="397">
        <v>18.990647106300148</v>
      </c>
      <c r="M60" s="397"/>
      <c r="N60" s="397"/>
      <c r="O60" s="397"/>
      <c r="P60" s="397"/>
      <c r="Q60" s="397">
        <v>13.255697294612263</v>
      </c>
      <c r="R60" s="397">
        <v>35.316787497254992</v>
      </c>
      <c r="S60" s="397">
        <v>13.750313419235685</v>
      </c>
      <c r="T60" s="397">
        <v>45.048762493120137</v>
      </c>
      <c r="U60" s="397"/>
      <c r="V60" s="397">
        <v>22.801844951419866</v>
      </c>
      <c r="W60" s="397">
        <v>20.07796606448176</v>
      </c>
    </row>
    <row r="61" spans="1:23" s="1431" customFormat="1" ht="14.25" customHeight="1">
      <c r="A61" s="484">
        <v>36526</v>
      </c>
      <c r="B61" s="397">
        <v>18.888997177602345</v>
      </c>
      <c r="C61" s="397">
        <v>17.236674296470799</v>
      </c>
      <c r="D61" s="397">
        <v>18.098495502749042</v>
      </c>
      <c r="E61" s="397"/>
      <c r="F61" s="397">
        <v>20.159691193189328</v>
      </c>
      <c r="G61" s="397">
        <v>20.99914877267593</v>
      </c>
      <c r="H61" s="397">
        <v>16.558635702315456</v>
      </c>
      <c r="I61" s="397">
        <v>42.093626555913133</v>
      </c>
      <c r="J61" s="397"/>
      <c r="K61" s="397"/>
      <c r="L61" s="397">
        <v>19.40041553344502</v>
      </c>
      <c r="M61" s="397"/>
      <c r="N61" s="397"/>
      <c r="O61" s="397"/>
      <c r="P61" s="397"/>
      <c r="Q61" s="397">
        <v>13.902482730148042</v>
      </c>
      <c r="R61" s="397">
        <v>35.316787497254992</v>
      </c>
      <c r="S61" s="397">
        <v>14.925635553054994</v>
      </c>
      <c r="T61" s="397">
        <v>45.203889085727305</v>
      </c>
      <c r="U61" s="397"/>
      <c r="V61" s="397">
        <v>23.533944321097561</v>
      </c>
      <c r="W61" s="397">
        <v>20.583526361069428</v>
      </c>
    </row>
    <row r="62" spans="1:23" s="1431" customFormat="1" ht="14.25" customHeight="1">
      <c r="A62" s="484">
        <v>36557</v>
      </c>
      <c r="B62" s="397">
        <v>18.75363628577588</v>
      </c>
      <c r="C62" s="397">
        <v>17.264520296949751</v>
      </c>
      <c r="D62" s="397">
        <v>18.098495502749042</v>
      </c>
      <c r="E62" s="397"/>
      <c r="F62" s="397">
        <v>20.348540759401878</v>
      </c>
      <c r="G62" s="397">
        <v>22.274333674486694</v>
      </c>
      <c r="H62" s="397">
        <v>16.603268143561589</v>
      </c>
      <c r="I62" s="397">
        <v>42.093626555913133</v>
      </c>
      <c r="J62" s="397"/>
      <c r="K62" s="397"/>
      <c r="L62" s="397">
        <v>19.767794123299037</v>
      </c>
      <c r="M62" s="397"/>
      <c r="N62" s="397"/>
      <c r="O62" s="397"/>
      <c r="P62" s="397"/>
      <c r="Q62" s="397">
        <v>15.604549665768518</v>
      </c>
      <c r="R62" s="397">
        <v>35.338295894025556</v>
      </c>
      <c r="S62" s="397">
        <v>15.021190198080953</v>
      </c>
      <c r="T62" s="397">
        <v>45.762344819113089</v>
      </c>
      <c r="U62" s="397"/>
      <c r="V62" s="397">
        <v>24.022010567549358</v>
      </c>
      <c r="W62" s="397">
        <v>20.987974598339566</v>
      </c>
    </row>
    <row r="63" spans="1:23" s="1431" customFormat="1" ht="14.25" customHeight="1">
      <c r="A63" s="484">
        <v>36586</v>
      </c>
      <c r="B63" s="397">
        <v>20.451800201417004</v>
      </c>
      <c r="C63" s="397">
        <v>17.640441303415592</v>
      </c>
      <c r="D63" s="397">
        <v>18.098495502749042</v>
      </c>
      <c r="E63" s="397"/>
      <c r="F63" s="397">
        <v>19.986579090827828</v>
      </c>
      <c r="G63" s="397">
        <v>22.340577046009333</v>
      </c>
      <c r="H63" s="397">
        <v>16.971485783842191</v>
      </c>
      <c r="I63" s="397">
        <v>43.162294084836176</v>
      </c>
      <c r="J63" s="397"/>
      <c r="K63" s="397"/>
      <c r="L63" s="397">
        <v>20.431901574188998</v>
      </c>
      <c r="M63" s="397"/>
      <c r="N63" s="397"/>
      <c r="O63" s="397"/>
      <c r="P63" s="397"/>
      <c r="Q63" s="397">
        <v>15.597741398026038</v>
      </c>
      <c r="R63" s="397">
        <v>36.284665351930066</v>
      </c>
      <c r="S63" s="397">
        <v>15.126300307609512</v>
      </c>
      <c r="T63" s="397">
        <v>46.506952463627471</v>
      </c>
      <c r="U63" s="397"/>
      <c r="V63" s="397">
        <v>24.327051971581731</v>
      </c>
      <c r="W63" s="397">
        <v>21.536868634634754</v>
      </c>
    </row>
    <row r="64" spans="1:23" s="1431" customFormat="1" ht="14.25" customHeight="1">
      <c r="A64" s="484">
        <v>36617</v>
      </c>
      <c r="B64" s="397">
        <v>19.898051098490548</v>
      </c>
      <c r="C64" s="397">
        <v>17.292366297428703</v>
      </c>
      <c r="D64" s="397">
        <v>18.63328774933105</v>
      </c>
      <c r="E64" s="397"/>
      <c r="F64" s="397">
        <v>19.986579090827828</v>
      </c>
      <c r="G64" s="397">
        <v>22.340577046009333</v>
      </c>
      <c r="H64" s="397">
        <v>16.993802004465255</v>
      </c>
      <c r="I64" s="397">
        <v>43.162294084836176</v>
      </c>
      <c r="J64" s="397"/>
      <c r="K64" s="397"/>
      <c r="L64" s="397">
        <v>20.248212279261988</v>
      </c>
      <c r="M64" s="397"/>
      <c r="N64" s="397"/>
      <c r="O64" s="397"/>
      <c r="P64" s="397"/>
      <c r="Q64" s="397">
        <v>13.432712255916794</v>
      </c>
      <c r="R64" s="397">
        <v>36.284665351930066</v>
      </c>
      <c r="S64" s="397">
        <v>15.135855772112109</v>
      </c>
      <c r="T64" s="397">
        <v>46.475927145106041</v>
      </c>
      <c r="U64" s="397"/>
      <c r="V64" s="397">
        <v>23.945750216541263</v>
      </c>
      <c r="W64" s="397">
        <v>21.305755356194673</v>
      </c>
    </row>
    <row r="65" spans="1:23" s="1431" customFormat="1" ht="14.25" customHeight="1">
      <c r="A65" s="484">
        <v>36647</v>
      </c>
      <c r="B65" s="397">
        <v>18.286025932193542</v>
      </c>
      <c r="C65" s="397">
        <v>17.570826302218215</v>
      </c>
      <c r="D65" s="397">
        <v>18.63328774933105</v>
      </c>
      <c r="E65" s="397"/>
      <c r="F65" s="397">
        <v>20.45870300635919</v>
      </c>
      <c r="G65" s="397">
        <v>22.754598118025815</v>
      </c>
      <c r="H65" s="397">
        <v>18.332775241849255</v>
      </c>
      <c r="I65" s="397">
        <v>43.162294084836176</v>
      </c>
      <c r="J65" s="397"/>
      <c r="K65" s="397"/>
      <c r="L65" s="397">
        <v>20.248212279261988</v>
      </c>
      <c r="M65" s="397"/>
      <c r="N65" s="397"/>
      <c r="O65" s="397"/>
      <c r="P65" s="397"/>
      <c r="Q65" s="397">
        <v>15.413918168979027</v>
      </c>
      <c r="R65" s="397">
        <v>36.284665351930066</v>
      </c>
      <c r="S65" s="397">
        <v>17.696720258807844</v>
      </c>
      <c r="T65" s="397">
        <v>46.444901826584605</v>
      </c>
      <c r="U65" s="397"/>
      <c r="V65" s="397">
        <v>25.531965517509601</v>
      </c>
      <c r="W65" s="397">
        <v>21.753537333172325</v>
      </c>
    </row>
    <row r="66" spans="1:23" s="1431" customFormat="1" ht="14.25" customHeight="1">
      <c r="A66" s="484">
        <v>36678</v>
      </c>
      <c r="B66" s="397">
        <v>17.781498971749443</v>
      </c>
      <c r="C66" s="397">
        <v>17.501211301020835</v>
      </c>
      <c r="D66" s="397">
        <v>18.63328774933105</v>
      </c>
      <c r="E66" s="397"/>
      <c r="F66" s="397">
        <v>20.915089458039514</v>
      </c>
      <c r="G66" s="397">
        <v>23.168619190042296</v>
      </c>
      <c r="H66" s="397">
        <v>17.953399491257123</v>
      </c>
      <c r="I66" s="397">
        <v>43.162294084836176</v>
      </c>
      <c r="J66" s="397"/>
      <c r="K66" s="397"/>
      <c r="L66" s="397">
        <v>20.149302658916675</v>
      </c>
      <c r="M66" s="397"/>
      <c r="N66" s="397"/>
      <c r="O66" s="397"/>
      <c r="P66" s="397"/>
      <c r="Q66" s="397">
        <v>16.734722111020517</v>
      </c>
      <c r="R66" s="397">
        <v>36.327682145471186</v>
      </c>
      <c r="S66" s="397">
        <v>16.530953589491126</v>
      </c>
      <c r="T66" s="397">
        <v>46.289775233977437</v>
      </c>
      <c r="U66" s="397"/>
      <c r="V66" s="397">
        <v>25.135411692267521</v>
      </c>
      <c r="W66" s="397">
        <v>21.565757794439765</v>
      </c>
    </row>
    <row r="67" spans="1:23" s="1431" customFormat="1" ht="14.25" customHeight="1">
      <c r="A67" s="484">
        <v>36708</v>
      </c>
      <c r="B67" s="397">
        <v>17.719971293646502</v>
      </c>
      <c r="C67" s="397">
        <v>17.320212297907656</v>
      </c>
      <c r="D67" s="397">
        <v>18.675508189850682</v>
      </c>
      <c r="E67" s="397"/>
      <c r="F67" s="397">
        <v>21.245576198911468</v>
      </c>
      <c r="G67" s="397">
        <v>23.168619190042296</v>
      </c>
      <c r="H67" s="397">
        <v>18.232352249045455</v>
      </c>
      <c r="I67" s="397">
        <v>43.162294084836176</v>
      </c>
      <c r="J67" s="397"/>
      <c r="K67" s="397"/>
      <c r="L67" s="397">
        <v>20.163432604680288</v>
      </c>
      <c r="M67" s="397"/>
      <c r="N67" s="397"/>
      <c r="O67" s="397"/>
      <c r="P67" s="397"/>
      <c r="Q67" s="397">
        <v>15.904113446437723</v>
      </c>
      <c r="R67" s="397">
        <v>36.327682145471186</v>
      </c>
      <c r="S67" s="397">
        <v>17.094725995144294</v>
      </c>
      <c r="T67" s="397">
        <v>46.258749915456008</v>
      </c>
      <c r="U67" s="397"/>
      <c r="V67" s="397">
        <v>25.272680324082085</v>
      </c>
      <c r="W67" s="397">
        <v>21.623536114049781</v>
      </c>
    </row>
    <row r="68" spans="1:23" s="1431" customFormat="1" ht="14.25" customHeight="1">
      <c r="A68" s="484">
        <v>36739</v>
      </c>
      <c r="B68" s="397">
        <v>18.384470217158245</v>
      </c>
      <c r="C68" s="397">
        <v>17.501211301020835</v>
      </c>
      <c r="D68" s="397">
        <v>18.844389951929212</v>
      </c>
      <c r="E68" s="397"/>
      <c r="F68" s="397">
        <v>21.261313662762515</v>
      </c>
      <c r="G68" s="397">
        <v>23.731687847984709</v>
      </c>
      <c r="H68" s="397">
        <v>18.35509146247232</v>
      </c>
      <c r="I68" s="397">
        <v>43.162294084836176</v>
      </c>
      <c r="J68" s="397"/>
      <c r="K68" s="397"/>
      <c r="L68" s="397">
        <v>20.587330977588774</v>
      </c>
      <c r="M68" s="397"/>
      <c r="N68" s="397"/>
      <c r="O68" s="397"/>
      <c r="P68" s="397"/>
      <c r="Q68" s="397">
        <v>16.687064236823144</v>
      </c>
      <c r="R68" s="397">
        <v>36.349190542241743</v>
      </c>
      <c r="S68" s="397">
        <v>17.008726814620928</v>
      </c>
      <c r="T68" s="397">
        <v>46.600028419191766</v>
      </c>
      <c r="U68" s="397"/>
      <c r="V68" s="397">
        <v>25.455705166501513</v>
      </c>
      <c r="W68" s="397">
        <v>21.984650611612402</v>
      </c>
    </row>
    <row r="69" spans="1:23" s="1431" customFormat="1" ht="14.25" customHeight="1">
      <c r="A69" s="484">
        <v>36770</v>
      </c>
      <c r="B69" s="397">
        <v>19.036663605049402</v>
      </c>
      <c r="C69" s="397">
        <v>17.737902305091922</v>
      </c>
      <c r="D69" s="397">
        <v>18.844389951929212</v>
      </c>
      <c r="E69" s="397"/>
      <c r="F69" s="397">
        <v>21.261313662762515</v>
      </c>
      <c r="G69" s="397">
        <v>23.814492062388005</v>
      </c>
      <c r="H69" s="397">
        <v>18.477830675899188</v>
      </c>
      <c r="I69" s="397">
        <v>43.162294084836176</v>
      </c>
      <c r="J69" s="397"/>
      <c r="K69" s="397"/>
      <c r="L69" s="397">
        <v>20.869929892861101</v>
      </c>
      <c r="M69" s="397"/>
      <c r="N69" s="397"/>
      <c r="O69" s="397"/>
      <c r="P69" s="397"/>
      <c r="Q69" s="397">
        <v>18.232541014366536</v>
      </c>
      <c r="R69" s="397">
        <v>36.112598177765612</v>
      </c>
      <c r="S69" s="397">
        <v>17.17116971116506</v>
      </c>
      <c r="T69" s="397">
        <v>46.35182587102031</v>
      </c>
      <c r="U69" s="397"/>
      <c r="V69" s="397">
        <v>25.730242430130644</v>
      </c>
      <c r="W69" s="397">
        <v>22.259097629759992</v>
      </c>
    </row>
    <row r="70" spans="1:23" s="1431" customFormat="1" ht="14.25" customHeight="1">
      <c r="A70" s="484">
        <v>36800</v>
      </c>
      <c r="B70" s="397">
        <v>19.368913066805273</v>
      </c>
      <c r="C70" s="397">
        <v>17.793594306049826</v>
      </c>
      <c r="D70" s="397">
        <v>18.844389951929212</v>
      </c>
      <c r="E70" s="397"/>
      <c r="F70" s="397">
        <v>21.261313662762515</v>
      </c>
      <c r="G70" s="397">
        <v>23.797931219507344</v>
      </c>
      <c r="H70" s="397">
        <v>18.488988786210722</v>
      </c>
      <c r="I70" s="397">
        <v>43.162294084836176</v>
      </c>
      <c r="J70" s="397"/>
      <c r="K70" s="397"/>
      <c r="L70" s="397">
        <v>20.968839513206415</v>
      </c>
      <c r="M70" s="397"/>
      <c r="N70" s="397"/>
      <c r="O70" s="397"/>
      <c r="P70" s="397"/>
      <c r="Q70" s="397">
        <v>17.197684317509285</v>
      </c>
      <c r="R70" s="397">
        <v>36.349190542241743</v>
      </c>
      <c r="S70" s="397">
        <v>17.132947853154679</v>
      </c>
      <c r="T70" s="397">
        <v>46.78618033032037</v>
      </c>
      <c r="U70" s="397"/>
      <c r="V70" s="397">
        <v>25.669234149324172</v>
      </c>
      <c r="W70" s="397">
        <v>22.316875949370012</v>
      </c>
    </row>
    <row r="71" spans="1:23" s="1431" customFormat="1" ht="14.25" customHeight="1">
      <c r="A71" s="484">
        <v>36831</v>
      </c>
      <c r="B71" s="397">
        <v>19.516579494252326</v>
      </c>
      <c r="C71" s="397">
        <v>17.988516309402481</v>
      </c>
      <c r="D71" s="397">
        <v>18.844389951929212</v>
      </c>
      <c r="E71" s="397"/>
      <c r="F71" s="397">
        <v>21.261313662762515</v>
      </c>
      <c r="G71" s="397">
        <v>23.831052905268667</v>
      </c>
      <c r="H71" s="397">
        <v>18.433198234653055</v>
      </c>
      <c r="I71" s="397">
        <v>43.162294084836176</v>
      </c>
      <c r="J71" s="397"/>
      <c r="K71" s="397"/>
      <c r="L71" s="397">
        <v>21.039489242024494</v>
      </c>
      <c r="M71" s="397"/>
      <c r="N71" s="397"/>
      <c r="O71" s="397"/>
      <c r="P71" s="397"/>
      <c r="Q71" s="397">
        <v>18.164458336941717</v>
      </c>
      <c r="R71" s="397">
        <v>35.746955432666141</v>
      </c>
      <c r="S71" s="397">
        <v>17.142503317657273</v>
      </c>
      <c r="T71" s="397">
        <v>46.848230967363236</v>
      </c>
      <c r="U71" s="397"/>
      <c r="V71" s="397">
        <v>25.837006921541974</v>
      </c>
      <c r="W71" s="397">
        <v>22.403543428785046</v>
      </c>
    </row>
    <row r="72" spans="1:23" s="1431" customFormat="1" ht="14.25" customHeight="1">
      <c r="A72" s="484">
        <v>36861</v>
      </c>
      <c r="B72" s="397">
        <v>18.876691641981761</v>
      </c>
      <c r="C72" s="397">
        <v>18.406206316586747</v>
      </c>
      <c r="D72" s="397">
        <v>18.886610392448844</v>
      </c>
      <c r="E72" s="397"/>
      <c r="F72" s="397">
        <v>21.261313662762515</v>
      </c>
      <c r="G72" s="397">
        <v>23.74824869086537</v>
      </c>
      <c r="H72" s="397">
        <v>18.488988786210722</v>
      </c>
      <c r="I72" s="397">
        <v>43.162294084836176</v>
      </c>
      <c r="J72" s="397"/>
      <c r="K72" s="397"/>
      <c r="L72" s="397">
        <v>20.898189784388336</v>
      </c>
      <c r="M72" s="397"/>
      <c r="N72" s="397"/>
      <c r="O72" s="397"/>
      <c r="P72" s="397"/>
      <c r="Q72" s="397">
        <v>14.903298088292884</v>
      </c>
      <c r="R72" s="397">
        <v>35.768463829436705</v>
      </c>
      <c r="S72" s="397">
        <v>17.180725175667657</v>
      </c>
      <c r="T72" s="397">
        <v>47.096433515534699</v>
      </c>
      <c r="U72" s="397"/>
      <c r="V72" s="397">
        <v>25.364192745291799</v>
      </c>
      <c r="W72" s="397">
        <v>22.172430150344965</v>
      </c>
    </row>
    <row r="73" spans="1:23" s="1431" customFormat="1" ht="14.25" customHeight="1">
      <c r="A73" s="484">
        <v>36892</v>
      </c>
      <c r="B73" s="397">
        <v>18.839775035119995</v>
      </c>
      <c r="C73" s="397">
        <v>18.113823311557763</v>
      </c>
      <c r="D73" s="397">
        <v>18.92883083296848</v>
      </c>
      <c r="E73" s="397"/>
      <c r="F73" s="397">
        <v>21.481638156677153</v>
      </c>
      <c r="G73" s="397">
        <v>23.532957733416797</v>
      </c>
      <c r="H73" s="397">
        <v>19.761013361725521</v>
      </c>
      <c r="I73" s="397">
        <v>43.162294084836176</v>
      </c>
      <c r="J73" s="397"/>
      <c r="K73" s="397"/>
      <c r="L73" s="397">
        <v>21.067749133551725</v>
      </c>
      <c r="M73" s="397"/>
      <c r="N73" s="397"/>
      <c r="O73" s="397"/>
      <c r="P73" s="397"/>
      <c r="Q73" s="397">
        <v>15.434342972206471</v>
      </c>
      <c r="R73" s="397">
        <v>35.768463829436705</v>
      </c>
      <c r="S73" s="397">
        <v>18.270048128963602</v>
      </c>
      <c r="T73" s="397">
        <v>47.406686700749027</v>
      </c>
      <c r="U73" s="397"/>
      <c r="V73" s="397">
        <v>26.065787974566259</v>
      </c>
      <c r="W73" s="397">
        <v>22.490210908200073</v>
      </c>
    </row>
    <row r="74" spans="1:23" s="1431" customFormat="1" ht="14.25" customHeight="1">
      <c r="A74" s="484">
        <v>36923</v>
      </c>
      <c r="B74" s="397">
        <v>17.584610401820036</v>
      </c>
      <c r="C74" s="397">
        <v>18.364437315868326</v>
      </c>
      <c r="D74" s="397">
        <v>19.125859555393429</v>
      </c>
      <c r="E74" s="397"/>
      <c r="F74" s="397">
        <v>21.402950837421926</v>
      </c>
      <c r="G74" s="397">
        <v>23.582640262058778</v>
      </c>
      <c r="H74" s="397">
        <v>19.705222810167854</v>
      </c>
      <c r="I74" s="397">
        <v>43.25134971224643</v>
      </c>
      <c r="J74" s="397"/>
      <c r="K74" s="397"/>
      <c r="L74" s="397">
        <v>20.75689032675217</v>
      </c>
      <c r="M74" s="397"/>
      <c r="N74" s="397"/>
      <c r="O74" s="397"/>
      <c r="P74" s="397"/>
      <c r="Q74" s="397">
        <v>16.571323685200952</v>
      </c>
      <c r="R74" s="397">
        <v>36.994442445358459</v>
      </c>
      <c r="S74" s="397">
        <v>18.059827909906492</v>
      </c>
      <c r="T74" s="397">
        <v>49.5784589972493</v>
      </c>
      <c r="U74" s="397"/>
      <c r="V74" s="397">
        <v>26.813139414445573</v>
      </c>
      <c r="W74" s="397">
        <v>22.490210908200073</v>
      </c>
    </row>
    <row r="75" spans="1:23" s="1431" customFormat="1" ht="14.25" customHeight="1">
      <c r="A75" s="484">
        <v>36951</v>
      </c>
      <c r="B75" s="397">
        <v>15.9971963067642</v>
      </c>
      <c r="C75" s="397">
        <v>18.851742324249969</v>
      </c>
      <c r="D75" s="397">
        <v>19.125859555393429</v>
      </c>
      <c r="E75" s="397"/>
      <c r="F75" s="397">
        <v>21.544588012081334</v>
      </c>
      <c r="G75" s="397">
        <v>23.764809533746028</v>
      </c>
      <c r="H75" s="397">
        <v>20.185021553563786</v>
      </c>
      <c r="I75" s="397">
        <v>43.25134971224643</v>
      </c>
      <c r="J75" s="397"/>
      <c r="K75" s="397"/>
      <c r="L75" s="397">
        <v>20.516681248770695</v>
      </c>
      <c r="M75" s="397"/>
      <c r="N75" s="397"/>
      <c r="O75" s="397"/>
      <c r="P75" s="397"/>
      <c r="Q75" s="397">
        <v>15.291369349614351</v>
      </c>
      <c r="R75" s="397">
        <v>38.908689757938056</v>
      </c>
      <c r="S75" s="397">
        <v>18.164938019435048</v>
      </c>
      <c r="T75" s="397">
        <v>49.175129856470676</v>
      </c>
      <c r="U75" s="397"/>
      <c r="V75" s="397">
        <v>26.584358361421291</v>
      </c>
      <c r="W75" s="397">
        <v>22.259097629759992</v>
      </c>
    </row>
    <row r="76" spans="1:23" s="1431" customFormat="1" ht="14.25" customHeight="1">
      <c r="A76" s="484">
        <v>36982</v>
      </c>
      <c r="B76" s="397">
        <v>14.754337209084831</v>
      </c>
      <c r="C76" s="397">
        <v>18.65682032089731</v>
      </c>
      <c r="D76" s="397">
        <v>19.491770039896906</v>
      </c>
      <c r="E76" s="397"/>
      <c r="F76" s="397">
        <v>21.544588012081334</v>
      </c>
      <c r="G76" s="397">
        <v>23.74824869086537</v>
      </c>
      <c r="H76" s="397">
        <v>20.29660265667912</v>
      </c>
      <c r="I76" s="397">
        <v>43.25134971224643</v>
      </c>
      <c r="J76" s="397"/>
      <c r="K76" s="397"/>
      <c r="L76" s="397">
        <v>20.177562550443909</v>
      </c>
      <c r="M76" s="397"/>
      <c r="N76" s="397"/>
      <c r="O76" s="397"/>
      <c r="P76" s="397"/>
      <c r="Q76" s="397">
        <v>16.476007936806202</v>
      </c>
      <c r="R76" s="397">
        <v>39.295840899808084</v>
      </c>
      <c r="S76" s="397">
        <v>18.336936380481777</v>
      </c>
      <c r="T76" s="397">
        <v>49.981788138027923</v>
      </c>
      <c r="U76" s="397"/>
      <c r="V76" s="397">
        <v>27.118180818477946</v>
      </c>
      <c r="W76" s="397">
        <v>22.157985570442463</v>
      </c>
    </row>
    <row r="77" spans="1:23" s="1431" customFormat="1" ht="14.25" customHeight="1">
      <c r="A77" s="484">
        <v>37012</v>
      </c>
      <c r="B77" s="397">
        <v>14.299032391123079</v>
      </c>
      <c r="C77" s="397">
        <v>18.977049326405254</v>
      </c>
      <c r="D77" s="397">
        <v>19.491770039896906</v>
      </c>
      <c r="E77" s="397"/>
      <c r="F77" s="397">
        <v>21.544588012081334</v>
      </c>
      <c r="G77" s="397">
        <v>24.029783019836575</v>
      </c>
      <c r="H77" s="397">
        <v>20.664820296959718</v>
      </c>
      <c r="I77" s="397">
        <v>43.25134971224643</v>
      </c>
      <c r="J77" s="397"/>
      <c r="K77" s="397"/>
      <c r="L77" s="397">
        <v>20.248212279261988</v>
      </c>
      <c r="M77" s="397"/>
      <c r="N77" s="397"/>
      <c r="O77" s="397"/>
      <c r="P77" s="397"/>
      <c r="Q77" s="397">
        <v>17.061518962659644</v>
      </c>
      <c r="R77" s="397">
        <v>40.220701960942051</v>
      </c>
      <c r="S77" s="397">
        <v>18.403824631999949</v>
      </c>
      <c r="T77" s="397">
        <v>49.919737500985057</v>
      </c>
      <c r="U77" s="397"/>
      <c r="V77" s="397">
        <v>27.270701520494129</v>
      </c>
      <c r="W77" s="397">
        <v>22.259097629759992</v>
      </c>
    </row>
    <row r="78" spans="1:23" s="1431" customFormat="1" ht="14.25" customHeight="1">
      <c r="A78" s="484">
        <v>37043</v>
      </c>
      <c r="B78" s="397">
        <v>14.28672685550249</v>
      </c>
      <c r="C78" s="397">
        <v>18.782127323052592</v>
      </c>
      <c r="D78" s="397">
        <v>19.491770039896906</v>
      </c>
      <c r="E78" s="397"/>
      <c r="F78" s="397">
        <v>21.544588012081334</v>
      </c>
      <c r="G78" s="397">
        <v>23.946978805433279</v>
      </c>
      <c r="H78" s="397">
        <v>20.720610848517385</v>
      </c>
      <c r="I78" s="397">
        <v>44.023165149801962</v>
      </c>
      <c r="J78" s="397"/>
      <c r="K78" s="397"/>
      <c r="L78" s="397">
        <v>20.219952387734754</v>
      </c>
      <c r="M78" s="397"/>
      <c r="N78" s="397"/>
      <c r="O78" s="397"/>
      <c r="P78" s="397"/>
      <c r="Q78" s="397">
        <v>17.007052820719792</v>
      </c>
      <c r="R78" s="397">
        <v>40.500311118959296</v>
      </c>
      <c r="S78" s="397">
        <v>18.661822173570044</v>
      </c>
      <c r="T78" s="397">
        <v>51.191775560363794</v>
      </c>
      <c r="U78" s="397"/>
      <c r="V78" s="397">
        <v>27.743515696744307</v>
      </c>
      <c r="W78" s="397">
        <v>22.374654268980034</v>
      </c>
    </row>
    <row r="79" spans="1:23" s="1431" customFormat="1" ht="14.25" customHeight="1">
      <c r="A79" s="484">
        <v>37073</v>
      </c>
      <c r="B79" s="397">
        <v>14.434393282949545</v>
      </c>
      <c r="C79" s="397">
        <v>18.461898317544652</v>
      </c>
      <c r="D79" s="397">
        <v>19.533990480416541</v>
      </c>
      <c r="E79" s="397"/>
      <c r="F79" s="397">
        <v>21.544588012081334</v>
      </c>
      <c r="G79" s="397">
        <v>23.996661334075256</v>
      </c>
      <c r="H79" s="397">
        <v>20.887982503190386</v>
      </c>
      <c r="I79" s="397">
        <v>44.023165149801962</v>
      </c>
      <c r="J79" s="397"/>
      <c r="K79" s="397"/>
      <c r="L79" s="397">
        <v>20.276472170789219</v>
      </c>
      <c r="M79" s="397"/>
      <c r="N79" s="397"/>
      <c r="O79" s="397"/>
      <c r="P79" s="397"/>
      <c r="Q79" s="397">
        <v>16.877695733612637</v>
      </c>
      <c r="R79" s="397">
        <v>42.414558431538886</v>
      </c>
      <c r="S79" s="397">
        <v>19.626924088332242</v>
      </c>
      <c r="T79" s="397">
        <v>55.225066968150031</v>
      </c>
      <c r="U79" s="397"/>
      <c r="V79" s="397">
        <v>29.390739278519117</v>
      </c>
      <c r="W79" s="397">
        <v>22.894659145470211</v>
      </c>
    </row>
    <row r="80" spans="1:23" s="1431" customFormat="1" ht="14.25" customHeight="1">
      <c r="A80" s="484">
        <v>37104</v>
      </c>
      <c r="B80" s="397">
        <v>14.495920961052484</v>
      </c>
      <c r="C80" s="397">
        <v>18.935280325686826</v>
      </c>
      <c r="D80" s="397">
        <v>19.632504841629014</v>
      </c>
      <c r="E80" s="397"/>
      <c r="F80" s="397">
        <v>21.607537867485519</v>
      </c>
      <c r="G80" s="397">
        <v>24.410682406091738</v>
      </c>
      <c r="H80" s="397">
        <v>21.311990695028651</v>
      </c>
      <c r="I80" s="397">
        <v>44.023165149801962</v>
      </c>
      <c r="J80" s="397"/>
      <c r="K80" s="397"/>
      <c r="L80" s="397">
        <v>20.587330977588774</v>
      </c>
      <c r="M80" s="397"/>
      <c r="N80" s="397"/>
      <c r="O80" s="397"/>
      <c r="P80" s="397"/>
      <c r="Q80" s="397">
        <v>17.919360698212365</v>
      </c>
      <c r="R80" s="397">
        <v>43.812604221625108</v>
      </c>
      <c r="S80" s="397">
        <v>20.792690757648955</v>
      </c>
      <c r="T80" s="397">
        <v>57.02453544239313</v>
      </c>
      <c r="U80" s="397"/>
      <c r="V80" s="397">
        <v>30.687165245656701</v>
      </c>
      <c r="W80" s="397">
        <v>23.486886921472909</v>
      </c>
    </row>
    <row r="81" spans="1:23" s="1431" customFormat="1" ht="14.25" customHeight="1">
      <c r="A81" s="484">
        <v>37135</v>
      </c>
      <c r="B81" s="397">
        <v>14.97583685025541</v>
      </c>
      <c r="C81" s="397">
        <v>18.42012931682623</v>
      </c>
      <c r="D81" s="397">
        <v>19.885827484746812</v>
      </c>
      <c r="E81" s="397"/>
      <c r="F81" s="397">
        <v>21.607537867485519</v>
      </c>
      <c r="G81" s="397">
        <v>24.278195663046464</v>
      </c>
      <c r="H81" s="397">
        <v>21.557469121882388</v>
      </c>
      <c r="I81" s="397">
        <v>44.023165149801962</v>
      </c>
      <c r="J81" s="397"/>
      <c r="K81" s="397"/>
      <c r="L81" s="397">
        <v>20.672110652170474</v>
      </c>
      <c r="M81" s="397"/>
      <c r="N81" s="397"/>
      <c r="O81" s="397"/>
      <c r="P81" s="397"/>
      <c r="Q81" s="397">
        <v>17.858086288530028</v>
      </c>
      <c r="R81" s="397">
        <v>44.801990473070738</v>
      </c>
      <c r="S81" s="397">
        <v>20.907356331680106</v>
      </c>
      <c r="T81" s="397">
        <v>58.265548183250431</v>
      </c>
      <c r="U81" s="397"/>
      <c r="V81" s="397">
        <v>31.114223211302022</v>
      </c>
      <c r="W81" s="397">
        <v>23.674666460205472</v>
      </c>
    </row>
    <row r="82" spans="1:23" s="1431" customFormat="1" ht="14.25" customHeight="1">
      <c r="A82" s="484">
        <v>37165</v>
      </c>
      <c r="B82" s="397">
        <v>15.148114348943642</v>
      </c>
      <c r="C82" s="397">
        <v>18.35051431562885</v>
      </c>
      <c r="D82" s="397">
        <v>19.885827484746812</v>
      </c>
      <c r="E82" s="397"/>
      <c r="F82" s="397">
        <v>21.513113084379242</v>
      </c>
      <c r="G82" s="397">
        <v>24.476925777614376</v>
      </c>
      <c r="H82" s="397">
        <v>21.64673400437465</v>
      </c>
      <c r="I82" s="397">
        <v>44.023165149801962</v>
      </c>
      <c r="J82" s="397"/>
      <c r="K82" s="397"/>
      <c r="L82" s="397">
        <v>20.799280164043015</v>
      </c>
      <c r="M82" s="397"/>
      <c r="N82" s="397"/>
      <c r="O82" s="397"/>
      <c r="P82" s="397"/>
      <c r="Q82" s="397">
        <v>15.699865414163266</v>
      </c>
      <c r="R82" s="397">
        <v>47.339981291996494</v>
      </c>
      <c r="S82" s="397">
        <v>21.127132015239816</v>
      </c>
      <c r="T82" s="397">
        <v>58.420674775857591</v>
      </c>
      <c r="U82" s="397"/>
      <c r="V82" s="397">
        <v>30.976954579487455</v>
      </c>
      <c r="W82" s="397">
        <v>23.718000199912986</v>
      </c>
    </row>
    <row r="83" spans="1:23" s="1431" customFormat="1" ht="14.25" customHeight="1">
      <c r="A83" s="484">
        <v>37196</v>
      </c>
      <c r="B83" s="397">
        <v>15.185030955805406</v>
      </c>
      <c r="C83" s="397">
        <v>18.531513318742032</v>
      </c>
      <c r="D83" s="397">
        <v>19.759166163187913</v>
      </c>
      <c r="E83" s="397"/>
      <c r="F83" s="397">
        <v>21.513113084379242</v>
      </c>
      <c r="G83" s="397">
        <v>24.625973363540307</v>
      </c>
      <c r="H83" s="397">
        <v>21.713682666243852</v>
      </c>
      <c r="I83" s="397">
        <v>44.023165149801962</v>
      </c>
      <c r="J83" s="397"/>
      <c r="K83" s="397"/>
      <c r="L83" s="397">
        <v>20.884059838624719</v>
      </c>
      <c r="M83" s="397"/>
      <c r="N83" s="397"/>
      <c r="O83" s="397"/>
      <c r="P83" s="397"/>
      <c r="Q83" s="397">
        <v>14.665008717306018</v>
      </c>
      <c r="R83" s="397">
        <v>47.877691211260419</v>
      </c>
      <c r="S83" s="397">
        <v>21.222686660265779</v>
      </c>
      <c r="T83" s="397">
        <v>58.792978598114779</v>
      </c>
      <c r="U83" s="397"/>
      <c r="V83" s="397">
        <v>30.961702509285839</v>
      </c>
      <c r="W83" s="397">
        <v>23.775778519523005</v>
      </c>
    </row>
    <row r="84" spans="1:23" s="1431" customFormat="1" ht="14.25" customHeight="1">
      <c r="A84" s="484">
        <v>37226</v>
      </c>
      <c r="B84" s="397">
        <v>16.674000765896533</v>
      </c>
      <c r="C84" s="397">
        <v>18.670743321136786</v>
      </c>
      <c r="D84" s="397">
        <v>19.097712595047003</v>
      </c>
      <c r="E84" s="397"/>
      <c r="F84" s="397">
        <v>21.513113084379242</v>
      </c>
      <c r="G84" s="397">
        <v>24.824703478108223</v>
      </c>
      <c r="H84" s="397">
        <v>21.802947548736121</v>
      </c>
      <c r="I84" s="397">
        <v>44.023165149801962</v>
      </c>
      <c r="J84" s="397"/>
      <c r="K84" s="397"/>
      <c r="L84" s="397">
        <v>21.392737886114901</v>
      </c>
      <c r="M84" s="397"/>
      <c r="N84" s="397"/>
      <c r="O84" s="397"/>
      <c r="P84" s="397"/>
      <c r="Q84" s="397">
        <v>14.297362259211996</v>
      </c>
      <c r="R84" s="397">
        <v>48.608976701459369</v>
      </c>
      <c r="S84" s="397">
        <v>21.127132015239816</v>
      </c>
      <c r="T84" s="397">
        <v>58.451700094379021</v>
      </c>
      <c r="U84" s="397"/>
      <c r="V84" s="397">
        <v>30.793929737068037</v>
      </c>
      <c r="W84" s="397">
        <v>24.079114697475603</v>
      </c>
    </row>
    <row r="85" spans="1:23" s="1431" customFormat="1" ht="14.25" customHeight="1">
      <c r="A85" s="484">
        <v>37257</v>
      </c>
      <c r="B85" s="397">
        <v>16.157168269831843</v>
      </c>
      <c r="C85" s="397">
        <v>18.823896323771017</v>
      </c>
      <c r="D85" s="397">
        <v>19.322888277818379</v>
      </c>
      <c r="E85" s="397"/>
      <c r="F85" s="397">
        <v>21.576062939783426</v>
      </c>
      <c r="G85" s="397">
        <v>24.924068535392173</v>
      </c>
      <c r="H85" s="397">
        <v>21.869896210605322</v>
      </c>
      <c r="I85" s="397">
        <v>44.023165149801962</v>
      </c>
      <c r="J85" s="397"/>
      <c r="K85" s="397"/>
      <c r="L85" s="397">
        <v>21.322088157296822</v>
      </c>
      <c r="M85" s="397"/>
      <c r="N85" s="397"/>
      <c r="O85" s="397"/>
      <c r="P85" s="397"/>
      <c r="Q85" s="397">
        <v>15.304985885099319</v>
      </c>
      <c r="R85" s="397">
        <v>49.447804175511102</v>
      </c>
      <c r="S85" s="397">
        <v>21.280019447281351</v>
      </c>
      <c r="T85" s="397">
        <v>58.917079872200517</v>
      </c>
      <c r="U85" s="397"/>
      <c r="V85" s="397">
        <v>31.190483562310117</v>
      </c>
      <c r="W85" s="397">
        <v>24.151337596988132</v>
      </c>
    </row>
    <row r="86" spans="1:23" s="1431" customFormat="1" ht="14.25" customHeight="1">
      <c r="A86" s="484">
        <v>37288</v>
      </c>
      <c r="B86" s="397">
        <v>16.36636237538184</v>
      </c>
      <c r="C86" s="397">
        <v>19.380816333350044</v>
      </c>
      <c r="D86" s="397">
        <v>19.365108718338011</v>
      </c>
      <c r="E86" s="397"/>
      <c r="F86" s="397">
        <v>21.607537867485519</v>
      </c>
      <c r="G86" s="397">
        <v>25.106237807079427</v>
      </c>
      <c r="H86" s="397">
        <v>21.825263769359186</v>
      </c>
      <c r="I86" s="397">
        <v>44.023165149801962</v>
      </c>
      <c r="J86" s="397"/>
      <c r="K86" s="397"/>
      <c r="L86" s="397">
        <v>21.505777452223828</v>
      </c>
      <c r="M86" s="397"/>
      <c r="N86" s="397"/>
      <c r="O86" s="397"/>
      <c r="P86" s="397"/>
      <c r="Q86" s="397">
        <v>15.686248878678304</v>
      </c>
      <c r="R86" s="397">
        <v>50.007022491545591</v>
      </c>
      <c r="S86" s="397">
        <v>21.432906879322889</v>
      </c>
      <c r="T86" s="397">
        <v>60.933725576093636</v>
      </c>
      <c r="U86" s="397"/>
      <c r="V86" s="397">
        <v>31.922582931987819</v>
      </c>
      <c r="W86" s="397">
        <v>24.498007514648247</v>
      </c>
    </row>
    <row r="87" spans="1:23" s="1431" customFormat="1" ht="14.25" customHeight="1">
      <c r="A87" s="484">
        <v>37316</v>
      </c>
      <c r="B87" s="397">
        <v>16.341751304140665</v>
      </c>
      <c r="C87" s="397">
        <v>19.436508334307945</v>
      </c>
      <c r="D87" s="397">
        <v>19.365108718338011</v>
      </c>
      <c r="E87" s="397"/>
      <c r="F87" s="397">
        <v>21.607537867485519</v>
      </c>
      <c r="G87" s="397">
        <v>25.48713719333459</v>
      </c>
      <c r="H87" s="397">
        <v>21.814105659047652</v>
      </c>
      <c r="I87" s="397">
        <v>44.023165149801962</v>
      </c>
      <c r="J87" s="397"/>
      <c r="K87" s="397"/>
      <c r="L87" s="397">
        <v>21.618817018332759</v>
      </c>
      <c r="M87" s="397"/>
      <c r="N87" s="397"/>
      <c r="O87" s="397"/>
      <c r="P87" s="397"/>
      <c r="Q87" s="397">
        <v>19.246972907996337</v>
      </c>
      <c r="R87" s="397">
        <v>49.68439653998724</v>
      </c>
      <c r="S87" s="397">
        <v>21.452017808328083</v>
      </c>
      <c r="T87" s="397">
        <v>60.096041976014945</v>
      </c>
      <c r="U87" s="397"/>
      <c r="V87" s="397">
        <v>32.30388468702828</v>
      </c>
      <c r="W87" s="397">
        <v>24.685787053380814</v>
      </c>
    </row>
    <row r="88" spans="1:23" s="1431" customFormat="1" ht="14.25" customHeight="1">
      <c r="A88" s="484">
        <v>37347</v>
      </c>
      <c r="B88" s="397">
        <v>16.267918090417133</v>
      </c>
      <c r="C88" s="397">
        <v>19.046664327602631</v>
      </c>
      <c r="D88" s="397">
        <v>19.590284401109383</v>
      </c>
      <c r="E88" s="397"/>
      <c r="F88" s="397">
        <v>21.056726632698926</v>
      </c>
      <c r="G88" s="397">
        <v>25.652745622141186</v>
      </c>
      <c r="H88" s="397">
        <v>21.814105659047652</v>
      </c>
      <c r="I88" s="397">
        <v>44.023165149801962</v>
      </c>
      <c r="J88" s="397"/>
      <c r="K88" s="397"/>
      <c r="L88" s="397">
        <v>21.604687072569142</v>
      </c>
      <c r="M88" s="397"/>
      <c r="N88" s="397"/>
      <c r="O88" s="397"/>
      <c r="P88" s="397"/>
      <c r="Q88" s="397">
        <v>19.68951031125766</v>
      </c>
      <c r="R88" s="397">
        <v>49.533837762593343</v>
      </c>
      <c r="S88" s="397">
        <v>21.566683382359233</v>
      </c>
      <c r="T88" s="397">
        <v>59.692712835236335</v>
      </c>
      <c r="U88" s="397"/>
      <c r="V88" s="397">
        <v>32.319136757229899</v>
      </c>
      <c r="W88" s="397">
        <v>24.671342473478308</v>
      </c>
    </row>
    <row r="89" spans="1:23" s="1431" customFormat="1" ht="14.25" customHeight="1">
      <c r="A89" s="484">
        <v>37377</v>
      </c>
      <c r="B89" s="397">
        <v>16.735528443999474</v>
      </c>
      <c r="C89" s="397">
        <v>19.060587327842104</v>
      </c>
      <c r="D89" s="397">
        <v>19.801386603707542</v>
      </c>
      <c r="E89" s="397"/>
      <c r="F89" s="397">
        <v>20.883614530337418</v>
      </c>
      <c r="G89" s="397">
        <v>26.050205851277006</v>
      </c>
      <c r="H89" s="397">
        <v>22.517066608674256</v>
      </c>
      <c r="I89" s="397">
        <v>44.023165149801962</v>
      </c>
      <c r="J89" s="397"/>
      <c r="K89" s="397"/>
      <c r="L89" s="397">
        <v>22.028585445477628</v>
      </c>
      <c r="M89" s="397"/>
      <c r="N89" s="397"/>
      <c r="O89" s="397"/>
      <c r="P89" s="397"/>
      <c r="Q89" s="397">
        <v>20.431611495188189</v>
      </c>
      <c r="R89" s="397">
        <v>49.490820969052223</v>
      </c>
      <c r="S89" s="397">
        <v>22.025345678483845</v>
      </c>
      <c r="T89" s="397">
        <v>61.275004079829394</v>
      </c>
      <c r="U89" s="397"/>
      <c r="V89" s="397">
        <v>33.112244407714066</v>
      </c>
      <c r="W89" s="397">
        <v>25.205791929870987</v>
      </c>
    </row>
    <row r="90" spans="1:23" s="1431" customFormat="1" ht="14.25" customHeight="1">
      <c r="A90" s="484">
        <v>37408</v>
      </c>
      <c r="B90" s="397">
        <v>17.781498971749443</v>
      </c>
      <c r="C90" s="397">
        <v>19.269432331434238</v>
      </c>
      <c r="D90" s="397">
        <v>19.801386603707542</v>
      </c>
      <c r="E90" s="397"/>
      <c r="F90" s="397">
        <v>20.993776777294741</v>
      </c>
      <c r="G90" s="397">
        <v>26.282057651606234</v>
      </c>
      <c r="H90" s="397">
        <v>23.231185668612383</v>
      </c>
      <c r="I90" s="397">
        <v>45.626166443186513</v>
      </c>
      <c r="J90" s="397"/>
      <c r="K90" s="397"/>
      <c r="L90" s="397">
        <v>22.607913221785889</v>
      </c>
      <c r="M90" s="397"/>
      <c r="N90" s="397"/>
      <c r="O90" s="397"/>
      <c r="P90" s="397"/>
      <c r="Q90" s="397">
        <v>22.038362682413918</v>
      </c>
      <c r="R90" s="397">
        <v>51.125459123614569</v>
      </c>
      <c r="S90" s="397">
        <v>24.060659617536796</v>
      </c>
      <c r="T90" s="397">
        <v>65.928801858044281</v>
      </c>
      <c r="U90" s="397"/>
      <c r="V90" s="397">
        <v>35.735600482392478</v>
      </c>
      <c r="W90" s="397">
        <v>26.375802901973881</v>
      </c>
    </row>
    <row r="91" spans="1:23" s="1431" customFormat="1" ht="14.25" customHeight="1">
      <c r="A91" s="484">
        <v>37438</v>
      </c>
      <c r="B91" s="397">
        <v>18.86438610636117</v>
      </c>
      <c r="C91" s="397">
        <v>19.617507337421127</v>
      </c>
      <c r="D91" s="397">
        <v>19.871754004573596</v>
      </c>
      <c r="E91" s="397"/>
      <c r="F91" s="397">
        <v>21.953762072208519</v>
      </c>
      <c r="G91" s="397">
        <v>27.010734738355239</v>
      </c>
      <c r="H91" s="397">
        <v>24.134992603846587</v>
      </c>
      <c r="I91" s="397">
        <v>49.544614049237673</v>
      </c>
      <c r="J91" s="397"/>
      <c r="K91" s="397"/>
      <c r="L91" s="397">
        <v>23.441580021839247</v>
      </c>
      <c r="M91" s="397"/>
      <c r="N91" s="397"/>
      <c r="O91" s="397"/>
      <c r="P91" s="397"/>
      <c r="Q91" s="397">
        <v>26.831383173121178</v>
      </c>
      <c r="R91" s="397">
        <v>55.083004129397104</v>
      </c>
      <c r="S91" s="397">
        <v>25.818865086014466</v>
      </c>
      <c r="T91" s="397">
        <v>74.460764451438251</v>
      </c>
      <c r="U91" s="397"/>
      <c r="V91" s="397">
        <v>39.945171858039217</v>
      </c>
      <c r="W91" s="397">
        <v>28.181375389786989</v>
      </c>
    </row>
    <row r="92" spans="1:23" s="1431" customFormat="1" ht="14.25" customHeight="1">
      <c r="A92" s="484">
        <v>37469</v>
      </c>
      <c r="B92" s="397">
        <v>19.799606813525848</v>
      </c>
      <c r="C92" s="397">
        <v>20.146581346521199</v>
      </c>
      <c r="D92" s="397">
        <v>20.068782726998549</v>
      </c>
      <c r="E92" s="397"/>
      <c r="F92" s="397">
        <v>22.268511349229431</v>
      </c>
      <c r="G92" s="397">
        <v>27.424755810371721</v>
      </c>
      <c r="H92" s="397">
        <v>24.882585994719317</v>
      </c>
      <c r="I92" s="397">
        <v>49.544614049237673</v>
      </c>
      <c r="J92" s="397"/>
      <c r="K92" s="397"/>
      <c r="L92" s="397">
        <v>24.091557526965591</v>
      </c>
      <c r="M92" s="397"/>
      <c r="N92" s="397"/>
      <c r="O92" s="397"/>
      <c r="P92" s="397"/>
      <c r="Q92" s="397">
        <v>26.620326873104236</v>
      </c>
      <c r="R92" s="397">
        <v>56.825184267812233</v>
      </c>
      <c r="S92" s="397">
        <v>25.293314538371686</v>
      </c>
      <c r="T92" s="397">
        <v>72.133865562330797</v>
      </c>
      <c r="U92" s="397"/>
      <c r="V92" s="397">
        <v>39.045299716143717</v>
      </c>
      <c r="W92" s="397">
        <v>28.383599508422055</v>
      </c>
    </row>
    <row r="93" spans="1:23" s="1431" customFormat="1" ht="14.25" customHeight="1">
      <c r="A93" s="484">
        <v>37500</v>
      </c>
      <c r="B93" s="397">
        <v>21.3624098373405</v>
      </c>
      <c r="C93" s="397">
        <v>20.452887351789666</v>
      </c>
      <c r="D93" s="397">
        <v>20.054709246825336</v>
      </c>
      <c r="E93" s="397"/>
      <c r="F93" s="397">
        <v>23.11833439718589</v>
      </c>
      <c r="G93" s="397">
        <v>28.385284697449958</v>
      </c>
      <c r="H93" s="397">
        <v>26.221559232103317</v>
      </c>
      <c r="I93" s="397">
        <v>52.483449753776036</v>
      </c>
      <c r="J93" s="397"/>
      <c r="K93" s="397"/>
      <c r="L93" s="397">
        <v>25.207823242291273</v>
      </c>
      <c r="M93" s="397"/>
      <c r="N93" s="397"/>
      <c r="O93" s="397"/>
      <c r="P93" s="397"/>
      <c r="Q93" s="397">
        <v>28.261119399042375</v>
      </c>
      <c r="R93" s="397">
        <v>56.997251441976701</v>
      </c>
      <c r="S93" s="397">
        <v>26.506858530201377</v>
      </c>
      <c r="T93" s="397">
        <v>71.51335919190214</v>
      </c>
      <c r="U93" s="397"/>
      <c r="V93" s="397">
        <v>39.762147015619789</v>
      </c>
      <c r="W93" s="397">
        <v>29.3947201015974</v>
      </c>
    </row>
    <row r="94" spans="1:23" s="1431" customFormat="1" ht="14.25" customHeight="1">
      <c r="A94" s="484">
        <v>37530</v>
      </c>
      <c r="B94" s="397">
        <v>23.195934644808094</v>
      </c>
      <c r="C94" s="397">
        <v>20.814885358016031</v>
      </c>
      <c r="D94" s="397">
        <v>20.50506061236808</v>
      </c>
      <c r="E94" s="397"/>
      <c r="F94" s="397">
        <v>23.66914563197248</v>
      </c>
      <c r="G94" s="397">
        <v>29.67703044214138</v>
      </c>
      <c r="H94" s="397">
        <v>26.533986320826251</v>
      </c>
      <c r="I94" s="397">
        <v>52.483449753776036</v>
      </c>
      <c r="J94" s="397"/>
      <c r="K94" s="397"/>
      <c r="L94" s="397">
        <v>26.281699120326099</v>
      </c>
      <c r="M94" s="397"/>
      <c r="N94" s="397"/>
      <c r="O94" s="397"/>
      <c r="P94" s="397"/>
      <c r="Q94" s="397">
        <v>28.513025305514205</v>
      </c>
      <c r="R94" s="397">
        <v>57.879095709569555</v>
      </c>
      <c r="S94" s="397">
        <v>26.850855252294838</v>
      </c>
      <c r="T94" s="397">
        <v>73.343852984666668</v>
      </c>
      <c r="U94" s="397"/>
      <c r="V94" s="397">
        <v>40.524750525700725</v>
      </c>
      <c r="W94" s="397">
        <v>30.376951534967731</v>
      </c>
    </row>
    <row r="95" spans="1:23" s="1431" customFormat="1" ht="14.25" customHeight="1">
      <c r="A95" s="484">
        <v>37561</v>
      </c>
      <c r="B95" s="397">
        <v>25.915458016958006</v>
      </c>
      <c r="C95" s="397">
        <v>21.942648377413555</v>
      </c>
      <c r="D95" s="397">
        <v>20.575428013234134</v>
      </c>
      <c r="E95" s="397"/>
      <c r="F95" s="397">
        <v>23.84225773433398</v>
      </c>
      <c r="G95" s="397">
        <v>30.852850286668193</v>
      </c>
      <c r="H95" s="397">
        <v>26.946836402352982</v>
      </c>
      <c r="I95" s="397">
        <v>54.442673556801616</v>
      </c>
      <c r="J95" s="397"/>
      <c r="K95" s="397"/>
      <c r="L95" s="397">
        <v>27.708823642451328</v>
      </c>
      <c r="M95" s="397"/>
      <c r="N95" s="397"/>
      <c r="O95" s="397"/>
      <c r="P95" s="397"/>
      <c r="Q95" s="397">
        <v>26.810958369893733</v>
      </c>
      <c r="R95" s="397">
        <v>59.728817831837468</v>
      </c>
      <c r="S95" s="397">
        <v>27.20440743889089</v>
      </c>
      <c r="T95" s="397">
        <v>76.322283562724209</v>
      </c>
      <c r="U95" s="397"/>
      <c r="V95" s="397">
        <v>41.30260610598328</v>
      </c>
      <c r="W95" s="397">
        <v>31.604740826680644</v>
      </c>
    </row>
    <row r="96" spans="1:23" s="1431" customFormat="1" ht="14.25" customHeight="1">
      <c r="A96" s="484">
        <v>37591</v>
      </c>
      <c r="B96" s="397">
        <v>26.555345869228578</v>
      </c>
      <c r="C96" s="397">
        <v>22.945104394655797</v>
      </c>
      <c r="D96" s="397">
        <v>20.772456735659087</v>
      </c>
      <c r="E96" s="397"/>
      <c r="F96" s="397">
        <v>23.968157445142349</v>
      </c>
      <c r="G96" s="397">
        <v>32.210839402882243</v>
      </c>
      <c r="H96" s="397">
        <v>27.928750109767918</v>
      </c>
      <c r="I96" s="397">
        <v>54.442673556801616</v>
      </c>
      <c r="J96" s="397"/>
      <c r="K96" s="397"/>
      <c r="L96" s="397">
        <v>28.683789900140852</v>
      </c>
      <c r="M96" s="397"/>
      <c r="N96" s="397"/>
      <c r="O96" s="397"/>
      <c r="P96" s="397"/>
      <c r="Q96" s="397">
        <v>30.943576889580246</v>
      </c>
      <c r="R96" s="397">
        <v>61.363455986399821</v>
      </c>
      <c r="S96" s="397">
        <v>27.873289954072611</v>
      </c>
      <c r="T96" s="397">
        <v>80.386600289031875</v>
      </c>
      <c r="U96" s="397"/>
      <c r="V96" s="397">
        <v>43.529408355419598</v>
      </c>
      <c r="W96" s="397">
        <v>32.948086757613595</v>
      </c>
    </row>
    <row r="97" spans="1:23" s="1431" customFormat="1" ht="14.25" customHeight="1">
      <c r="A97" s="484">
        <v>37622</v>
      </c>
      <c r="B97" s="397">
        <v>26.284624085575643</v>
      </c>
      <c r="C97" s="397">
        <v>24.281712417645455</v>
      </c>
      <c r="D97" s="397">
        <v>20.730236295139456</v>
      </c>
      <c r="E97" s="397"/>
      <c r="F97" s="397">
        <v>24.330119113716393</v>
      </c>
      <c r="G97" s="397">
        <v>33.088564075557194</v>
      </c>
      <c r="H97" s="397">
        <v>28.843715155313646</v>
      </c>
      <c r="I97" s="397">
        <v>54.442673556801616</v>
      </c>
      <c r="J97" s="397"/>
      <c r="K97" s="397"/>
      <c r="L97" s="397">
        <v>29.263117676449113</v>
      </c>
      <c r="M97" s="397"/>
      <c r="N97" s="397"/>
      <c r="O97" s="397"/>
      <c r="P97" s="397"/>
      <c r="Q97" s="397">
        <v>35.423417064133332</v>
      </c>
      <c r="R97" s="397">
        <v>62.137758270139869</v>
      </c>
      <c r="S97" s="397">
        <v>30.548820014799499</v>
      </c>
      <c r="T97" s="397">
        <v>81.224283889110552</v>
      </c>
      <c r="U97" s="397"/>
      <c r="V97" s="397">
        <v>45.862975096267249</v>
      </c>
      <c r="W97" s="397">
        <v>34.031430250301455</v>
      </c>
    </row>
    <row r="98" spans="1:23" s="1431" customFormat="1" ht="14.25" customHeight="1">
      <c r="A98" s="484">
        <v>37653</v>
      </c>
      <c r="B98" s="397">
        <v>28.844175494657915</v>
      </c>
      <c r="C98" s="397">
        <v>25.117092432013994</v>
      </c>
      <c r="D98" s="397">
        <v>21.16651418050899</v>
      </c>
      <c r="E98" s="397"/>
      <c r="F98" s="397">
        <v>25.777965788012583</v>
      </c>
      <c r="G98" s="397">
        <v>33.717876105022242</v>
      </c>
      <c r="H98" s="397">
        <v>29.122667913101985</v>
      </c>
      <c r="I98" s="397">
        <v>54.442673556801616</v>
      </c>
      <c r="J98" s="397"/>
      <c r="K98" s="397"/>
      <c r="L98" s="397">
        <v>30.407643283302022</v>
      </c>
      <c r="M98" s="397"/>
      <c r="N98" s="397"/>
      <c r="O98" s="397"/>
      <c r="P98" s="397"/>
      <c r="Q98" s="397">
        <v>36.655713525522557</v>
      </c>
      <c r="R98" s="397">
        <v>63.707871234390552</v>
      </c>
      <c r="S98" s="397">
        <v>31.055259633437089</v>
      </c>
      <c r="T98" s="397">
        <v>78.369954585138757</v>
      </c>
      <c r="U98" s="397"/>
      <c r="V98" s="397">
        <v>45.588437832638107</v>
      </c>
      <c r="W98" s="397">
        <v>34.768103825329206</v>
      </c>
    </row>
    <row r="99" spans="1:23" s="1431" customFormat="1" ht="14.25" customHeight="1">
      <c r="A99" s="484">
        <v>37681</v>
      </c>
      <c r="B99" s="397">
        <v>29.779396201822593</v>
      </c>
      <c r="C99" s="397">
        <v>25.270245434648228</v>
      </c>
      <c r="D99" s="397">
        <v>21.968702550381998</v>
      </c>
      <c r="E99" s="397"/>
      <c r="F99" s="397">
        <v>25.777965788012583</v>
      </c>
      <c r="G99" s="397">
        <v>33.966288748232124</v>
      </c>
      <c r="H99" s="397">
        <v>29.814470752417048</v>
      </c>
      <c r="I99" s="397">
        <v>54.442673556801616</v>
      </c>
      <c r="J99" s="397"/>
      <c r="K99" s="397"/>
      <c r="L99" s="397">
        <v>30.97284111384667</v>
      </c>
      <c r="M99" s="397"/>
      <c r="N99" s="397"/>
      <c r="O99" s="397"/>
      <c r="P99" s="397"/>
      <c r="Q99" s="397">
        <v>34.041338712409512</v>
      </c>
      <c r="R99" s="397">
        <v>62.783010173256592</v>
      </c>
      <c r="S99" s="397">
        <v>31.141258813960452</v>
      </c>
      <c r="T99" s="397">
        <v>78.028676081403006</v>
      </c>
      <c r="U99" s="397"/>
      <c r="V99" s="397">
        <v>45.054615375581456</v>
      </c>
      <c r="W99" s="397">
        <v>35.013661683671785</v>
      </c>
    </row>
    <row r="100" spans="1:23" s="1431" customFormat="1" ht="14.25" customHeight="1">
      <c r="A100" s="484">
        <v>37712</v>
      </c>
      <c r="B100" s="397">
        <v>30.665394766504914</v>
      </c>
      <c r="C100" s="397">
        <v>26.411931454285224</v>
      </c>
      <c r="D100" s="397">
        <v>22.925699202160335</v>
      </c>
      <c r="E100" s="397"/>
      <c r="F100" s="397">
        <v>25.982552818076172</v>
      </c>
      <c r="G100" s="397">
        <v>35.291156178684865</v>
      </c>
      <c r="H100" s="397">
        <v>30.216162723632248</v>
      </c>
      <c r="I100" s="397">
        <v>54.442673556801616</v>
      </c>
      <c r="J100" s="397"/>
      <c r="K100" s="397"/>
      <c r="L100" s="397">
        <v>31.933677425772569</v>
      </c>
      <c r="M100" s="397"/>
      <c r="N100" s="397"/>
      <c r="O100" s="397"/>
      <c r="P100" s="397"/>
      <c r="Q100" s="397">
        <v>28.696848534561219</v>
      </c>
      <c r="R100" s="397">
        <v>62.783010173256592</v>
      </c>
      <c r="S100" s="397">
        <v>30.978815917416323</v>
      </c>
      <c r="T100" s="397">
        <v>77.56329630358151</v>
      </c>
      <c r="U100" s="397"/>
      <c r="V100" s="397">
        <v>43.925962180661685</v>
      </c>
      <c r="W100" s="397">
        <v>35.374776181234409</v>
      </c>
    </row>
    <row r="101" spans="1:23" s="1431" customFormat="1" ht="14.25" customHeight="1">
      <c r="A101" s="484">
        <v>37742</v>
      </c>
      <c r="B101" s="397">
        <v>28.401176212316756</v>
      </c>
      <c r="C101" s="397">
        <v>25.674012441593018</v>
      </c>
      <c r="D101" s="397">
        <v>22.883478761640699</v>
      </c>
      <c r="E101" s="397"/>
      <c r="F101" s="397">
        <v>25.982552818076172</v>
      </c>
      <c r="G101" s="397">
        <v>35.73829893646267</v>
      </c>
      <c r="H101" s="397">
        <v>29.993000517401583</v>
      </c>
      <c r="I101" s="397">
        <v>54.442673556801616</v>
      </c>
      <c r="J101" s="397"/>
      <c r="K101" s="397"/>
      <c r="L101" s="397">
        <v>31.269569974882611</v>
      </c>
      <c r="M101" s="397"/>
      <c r="N101" s="397"/>
      <c r="O101" s="397"/>
      <c r="P101" s="397"/>
      <c r="Q101" s="397">
        <v>27.580292624794186</v>
      </c>
      <c r="R101" s="397">
        <v>61.90116590566376</v>
      </c>
      <c r="S101" s="397">
        <v>29.927714822130756</v>
      </c>
      <c r="T101" s="397">
        <v>74.708966999609714</v>
      </c>
      <c r="U101" s="397"/>
      <c r="V101" s="397">
        <v>42.385503090298201</v>
      </c>
      <c r="W101" s="397">
        <v>34.450323067474102</v>
      </c>
    </row>
    <row r="102" spans="1:23" s="1431" customFormat="1" ht="14.25" customHeight="1">
      <c r="A102" s="484">
        <v>37773</v>
      </c>
      <c r="B102" s="397">
        <v>28.425787283557931</v>
      </c>
      <c r="C102" s="397">
        <v>26.300547452369422</v>
      </c>
      <c r="D102" s="397">
        <v>24.107871536710043</v>
      </c>
      <c r="E102" s="397"/>
      <c r="F102" s="397">
        <v>26.722213619075315</v>
      </c>
      <c r="G102" s="397">
        <v>35.258034492923549</v>
      </c>
      <c r="H102" s="397">
        <v>30.316585716436045</v>
      </c>
      <c r="I102" s="397">
        <v>54.442673556801616</v>
      </c>
      <c r="J102" s="397"/>
      <c r="K102" s="397"/>
      <c r="L102" s="397">
        <v>31.340219703700694</v>
      </c>
      <c r="M102" s="397"/>
      <c r="N102" s="397"/>
      <c r="O102" s="397"/>
      <c r="P102" s="397"/>
      <c r="Q102" s="397">
        <v>28.390476486149534</v>
      </c>
      <c r="R102" s="397">
        <v>57.104793425829484</v>
      </c>
      <c r="S102" s="397">
        <v>29.478607990508745</v>
      </c>
      <c r="T102" s="397">
        <v>71.14105536964496</v>
      </c>
      <c r="U102" s="397"/>
      <c r="V102" s="397">
        <v>41.15008540396709</v>
      </c>
      <c r="W102" s="397">
        <v>34.146986889521493</v>
      </c>
    </row>
    <row r="103" spans="1:23" s="1431" customFormat="1" ht="14.25" customHeight="1">
      <c r="A103" s="484">
        <v>37803</v>
      </c>
      <c r="B103" s="397">
        <v>28.733425674072624</v>
      </c>
      <c r="C103" s="397">
        <v>26.592930457398406</v>
      </c>
      <c r="D103" s="397">
        <v>24.445635060867094</v>
      </c>
      <c r="E103" s="397"/>
      <c r="F103" s="397">
        <v>26.879588257585773</v>
      </c>
      <c r="G103" s="397">
        <v>34.943378478191029</v>
      </c>
      <c r="H103" s="397">
        <v>30.24963705456685</v>
      </c>
      <c r="I103" s="397">
        <v>54.442673556801616</v>
      </c>
      <c r="J103" s="397"/>
      <c r="K103" s="397"/>
      <c r="L103" s="397">
        <v>31.368479595227925</v>
      </c>
      <c r="M103" s="397"/>
      <c r="N103" s="397"/>
      <c r="O103" s="397"/>
      <c r="P103" s="397"/>
      <c r="Q103" s="397">
        <v>27.471360340914476</v>
      </c>
      <c r="R103" s="397">
        <v>55.943340000219401</v>
      </c>
      <c r="S103" s="397">
        <v>29.306609629462013</v>
      </c>
      <c r="T103" s="397">
        <v>69.589789443573324</v>
      </c>
      <c r="U103" s="397"/>
      <c r="V103" s="397">
        <v>40.433238104491011</v>
      </c>
      <c r="W103" s="397">
        <v>33.959207350788937</v>
      </c>
    </row>
    <row r="104" spans="1:23" s="1431" customFormat="1" ht="14.25" customHeight="1">
      <c r="A104" s="484">
        <v>37834</v>
      </c>
      <c r="B104" s="397">
        <v>29.607118703134358</v>
      </c>
      <c r="C104" s="397">
        <v>26.091702448777284</v>
      </c>
      <c r="D104" s="397">
        <v>24.445635060867094</v>
      </c>
      <c r="E104" s="397"/>
      <c r="F104" s="397">
        <v>26.171402384288726</v>
      </c>
      <c r="G104" s="397">
        <v>34.579039934816521</v>
      </c>
      <c r="H104" s="397">
        <v>30.439324929862916</v>
      </c>
      <c r="I104" s="397">
        <v>54.442673556801616</v>
      </c>
      <c r="J104" s="397"/>
      <c r="K104" s="397"/>
      <c r="L104" s="397">
        <v>31.481519161336852</v>
      </c>
      <c r="M104" s="397"/>
      <c r="N104" s="397"/>
      <c r="O104" s="397"/>
      <c r="P104" s="397"/>
      <c r="Q104" s="397">
        <v>29.908720192722996</v>
      </c>
      <c r="R104" s="397">
        <v>56.739150680730013</v>
      </c>
      <c r="S104" s="397">
        <v>29.937270286633357</v>
      </c>
      <c r="T104" s="397">
        <v>70.985928777037799</v>
      </c>
      <c r="U104" s="397"/>
      <c r="V104" s="397">
        <v>41.577143369612422</v>
      </c>
      <c r="W104" s="397">
        <v>34.363655588059075</v>
      </c>
    </row>
    <row r="105" spans="1:23" s="1431" customFormat="1" ht="14.25" customHeight="1">
      <c r="A105" s="484">
        <v>37865</v>
      </c>
      <c r="B105" s="397">
        <v>32.215892254698986</v>
      </c>
      <c r="C105" s="397">
        <v>25.562628439677212</v>
      </c>
      <c r="D105" s="397">
        <v>24.572296382425989</v>
      </c>
      <c r="E105" s="397"/>
      <c r="F105" s="397">
        <v>26.549101516713815</v>
      </c>
      <c r="G105" s="397">
        <v>34.380309820248605</v>
      </c>
      <c r="H105" s="397">
        <v>30.260795164878381</v>
      </c>
      <c r="I105" s="397">
        <v>54.442673556801616</v>
      </c>
      <c r="J105" s="397"/>
      <c r="K105" s="397"/>
      <c r="L105" s="397">
        <v>32.074976883408731</v>
      </c>
      <c r="M105" s="397"/>
      <c r="N105" s="397"/>
      <c r="O105" s="397"/>
      <c r="P105" s="397"/>
      <c r="Q105" s="397">
        <v>27.049247740880599</v>
      </c>
      <c r="R105" s="397">
        <v>56.610100300106666</v>
      </c>
      <c r="S105" s="397">
        <v>29.851271106109987</v>
      </c>
      <c r="T105" s="397">
        <v>71.14105536964496</v>
      </c>
      <c r="U105" s="397"/>
      <c r="V105" s="397">
        <v>41.073825052959002</v>
      </c>
      <c r="W105" s="397">
        <v>34.638102606206665</v>
      </c>
    </row>
    <row r="106" spans="1:23" s="1431" customFormat="1" ht="14.25" customHeight="1">
      <c r="A106" s="484">
        <v>37895</v>
      </c>
      <c r="B106" s="397">
        <v>34.418583130784214</v>
      </c>
      <c r="C106" s="397">
        <v>27.066312465540577</v>
      </c>
      <c r="D106" s="397">
        <v>24.670810743638469</v>
      </c>
      <c r="E106" s="397"/>
      <c r="F106" s="397">
        <v>26.549101516713815</v>
      </c>
      <c r="G106" s="397">
        <v>35.092426064116957</v>
      </c>
      <c r="H106" s="397">
        <v>30.506273591732111</v>
      </c>
      <c r="I106" s="397">
        <v>54.442673556801616</v>
      </c>
      <c r="J106" s="397"/>
      <c r="K106" s="397"/>
      <c r="L106" s="397">
        <v>33.191242598734412</v>
      </c>
      <c r="M106" s="397"/>
      <c r="N106" s="397"/>
      <c r="O106" s="397"/>
      <c r="P106" s="397"/>
      <c r="Q106" s="397">
        <v>28.873863495865749</v>
      </c>
      <c r="R106" s="397">
        <v>56.63160869687723</v>
      </c>
      <c r="S106" s="397">
        <v>29.841715641607394</v>
      </c>
      <c r="T106" s="397">
        <v>70.737726228866336</v>
      </c>
      <c r="U106" s="397"/>
      <c r="V106" s="397">
        <v>41.272101965580042</v>
      </c>
      <c r="W106" s="397">
        <v>35.504777400356957</v>
      </c>
    </row>
    <row r="107" spans="1:23" s="1431" customFormat="1" ht="14.25" customHeight="1">
      <c r="A107" s="484">
        <v>37926</v>
      </c>
      <c r="B107" s="397">
        <v>34.676999378816554</v>
      </c>
      <c r="C107" s="397">
        <v>27.734616477035406</v>
      </c>
      <c r="D107" s="397">
        <v>24.811545545370578</v>
      </c>
      <c r="E107" s="397"/>
      <c r="F107" s="397">
        <v>26.438939269756496</v>
      </c>
      <c r="G107" s="397">
        <v>35.390521235968826</v>
      </c>
      <c r="H107" s="397">
        <v>31.164602100112582</v>
      </c>
      <c r="I107" s="397">
        <v>54.442673556801616</v>
      </c>
      <c r="J107" s="397"/>
      <c r="K107" s="397"/>
      <c r="L107" s="397">
        <v>33.601011025879281</v>
      </c>
      <c r="M107" s="397"/>
      <c r="N107" s="397"/>
      <c r="O107" s="397"/>
      <c r="P107" s="397"/>
      <c r="Q107" s="397">
        <v>28.574299715196542</v>
      </c>
      <c r="R107" s="397">
        <v>57.147810219370598</v>
      </c>
      <c r="S107" s="397">
        <v>29.784382854591819</v>
      </c>
      <c r="T107" s="397">
        <v>69.620814762094753</v>
      </c>
      <c r="U107" s="397"/>
      <c r="V107" s="397">
        <v>40.906052280741186</v>
      </c>
      <c r="W107" s="397">
        <v>35.678112359187011</v>
      </c>
    </row>
    <row r="108" spans="1:23" s="1431" customFormat="1" ht="14.25" customHeight="1">
      <c r="A108" s="484">
        <v>37956</v>
      </c>
      <c r="B108" s="397">
        <v>35.993691690219457</v>
      </c>
      <c r="C108" s="397">
        <v>28.959840498109262</v>
      </c>
      <c r="D108" s="397">
        <v>24.811545545370578</v>
      </c>
      <c r="E108" s="397"/>
      <c r="F108" s="397">
        <v>26.517626589011719</v>
      </c>
      <c r="G108" s="397">
        <v>35.340838707326846</v>
      </c>
      <c r="H108" s="397">
        <v>31.253866982604851</v>
      </c>
      <c r="I108" s="397">
        <v>54.442673556801616</v>
      </c>
      <c r="J108" s="397"/>
      <c r="K108" s="397"/>
      <c r="L108" s="397">
        <v>34.152078910660308</v>
      </c>
      <c r="M108" s="397"/>
      <c r="N108" s="397"/>
      <c r="O108" s="397"/>
      <c r="P108" s="397"/>
      <c r="Q108" s="397">
        <v>29.030453653942828</v>
      </c>
      <c r="R108" s="397">
        <v>56.653117093647779</v>
      </c>
      <c r="S108" s="397">
        <v>29.937270286633357</v>
      </c>
      <c r="T108" s="397">
        <v>68.069548836023131</v>
      </c>
      <c r="U108" s="397"/>
      <c r="V108" s="397">
        <v>40.616262946910439</v>
      </c>
      <c r="W108" s="397">
        <v>35.995893117042122</v>
      </c>
    </row>
    <row r="109" spans="1:23" s="1431" customFormat="1" ht="14.25" customHeight="1">
      <c r="A109" s="484">
        <v>37987</v>
      </c>
      <c r="B109" s="397">
        <v>34.590860629472438</v>
      </c>
      <c r="C109" s="397">
        <v>28.973763498348735</v>
      </c>
      <c r="D109" s="397">
        <v>24.698957703984892</v>
      </c>
      <c r="E109" s="397"/>
      <c r="F109" s="397">
        <v>26.517626589011719</v>
      </c>
      <c r="G109" s="397">
        <v>35.539568821894761</v>
      </c>
      <c r="H109" s="397">
        <v>31.577452181639313</v>
      </c>
      <c r="I109" s="397">
        <v>54.442673556801616</v>
      </c>
      <c r="J109" s="397"/>
      <c r="K109" s="397"/>
      <c r="L109" s="397">
        <v>33.883609941151605</v>
      </c>
      <c r="M109" s="397"/>
      <c r="N109" s="397"/>
      <c r="O109" s="397"/>
      <c r="P109" s="397"/>
      <c r="Q109" s="397">
        <v>31.447388702523902</v>
      </c>
      <c r="R109" s="397">
        <v>56.717642283959457</v>
      </c>
      <c r="S109" s="397">
        <v>30.529709085794305</v>
      </c>
      <c r="T109" s="397">
        <v>69.310561576880446</v>
      </c>
      <c r="U109" s="397"/>
      <c r="V109" s="397">
        <v>41.653403720620503</v>
      </c>
      <c r="W109" s="397">
        <v>36.097005176359659</v>
      </c>
    </row>
    <row r="110" spans="1:23" s="1431" customFormat="1" ht="14.25" customHeight="1">
      <c r="A110" s="484">
        <v>38018</v>
      </c>
      <c r="B110" s="397">
        <v>35.78449758466946</v>
      </c>
      <c r="C110" s="397">
        <v>29.224377502659298</v>
      </c>
      <c r="D110" s="397">
        <v>24.698957703984892</v>
      </c>
      <c r="E110" s="397"/>
      <c r="F110" s="397">
        <v>26.50188912516068</v>
      </c>
      <c r="G110" s="397">
        <v>36.384171808808375</v>
      </c>
      <c r="H110" s="397">
        <v>32.325045572512046</v>
      </c>
      <c r="I110" s="397">
        <v>54.442673556801616</v>
      </c>
      <c r="J110" s="397"/>
      <c r="K110" s="397"/>
      <c r="L110" s="397">
        <v>34.689016849677728</v>
      </c>
      <c r="M110" s="397"/>
      <c r="N110" s="397"/>
      <c r="O110" s="397"/>
      <c r="P110" s="397"/>
      <c r="Q110" s="397">
        <v>31.147824921854703</v>
      </c>
      <c r="R110" s="397">
        <v>57.040268235517807</v>
      </c>
      <c r="S110" s="397">
        <v>31.122147884955261</v>
      </c>
      <c r="T110" s="397">
        <v>68.193650110108862</v>
      </c>
      <c r="U110" s="397"/>
      <c r="V110" s="397">
        <v>41.592395439814027</v>
      </c>
      <c r="W110" s="397">
        <v>36.660343792557342</v>
      </c>
    </row>
    <row r="111" spans="1:23" s="1431" customFormat="1" ht="14.25" customHeight="1">
      <c r="A111" s="484">
        <v>38047</v>
      </c>
      <c r="B111" s="397">
        <v>36.904301326142949</v>
      </c>
      <c r="C111" s="397">
        <v>29.307915504096147</v>
      </c>
      <c r="D111" s="397">
        <v>25.078941668661578</v>
      </c>
      <c r="E111" s="397"/>
      <c r="F111" s="397">
        <v>27.430399492372363</v>
      </c>
      <c r="G111" s="397">
        <v>37.940891039590348</v>
      </c>
      <c r="H111" s="397">
        <v>32.503575337496578</v>
      </c>
      <c r="I111" s="397">
        <v>54.442673556801616</v>
      </c>
      <c r="J111" s="397"/>
      <c r="K111" s="397"/>
      <c r="L111" s="397">
        <v>35.579203432785548</v>
      </c>
      <c r="M111" s="397"/>
      <c r="N111" s="397"/>
      <c r="O111" s="397"/>
      <c r="P111" s="397"/>
      <c r="Q111" s="397">
        <v>32.203106421939395</v>
      </c>
      <c r="R111" s="397">
        <v>57.59948655155231</v>
      </c>
      <c r="S111" s="397">
        <v>31.112592420452668</v>
      </c>
      <c r="T111" s="397">
        <v>67.293915872987313</v>
      </c>
      <c r="U111" s="397"/>
      <c r="V111" s="397">
        <v>41.54663922920917</v>
      </c>
      <c r="W111" s="397">
        <v>37.281460728365055</v>
      </c>
    </row>
    <row r="112" spans="1:23" s="1431" customFormat="1" ht="14.25" customHeight="1">
      <c r="A112" s="484">
        <v>38078</v>
      </c>
      <c r="B112" s="397">
        <v>33.384918138654832</v>
      </c>
      <c r="C112" s="397">
        <v>28.625688492361846</v>
      </c>
      <c r="D112" s="397">
        <v>25.078941668661578</v>
      </c>
      <c r="E112" s="397"/>
      <c r="F112" s="397">
        <v>28.201535221073595</v>
      </c>
      <c r="G112" s="397">
        <v>37.940891039590348</v>
      </c>
      <c r="H112" s="397">
        <v>33.061480853073249</v>
      </c>
      <c r="I112" s="397">
        <v>57.11434237910921</v>
      </c>
      <c r="J112" s="397"/>
      <c r="K112" s="397"/>
      <c r="L112" s="397">
        <v>34.618367120859645</v>
      </c>
      <c r="M112" s="397"/>
      <c r="N112" s="397"/>
      <c r="O112" s="397"/>
      <c r="P112" s="397"/>
      <c r="Q112" s="397">
        <v>30.848261141185503</v>
      </c>
      <c r="R112" s="397">
        <v>56.545575109794989</v>
      </c>
      <c r="S112" s="397">
        <v>32.096805264220052</v>
      </c>
      <c r="T112" s="397">
        <v>64.873941028315571</v>
      </c>
      <c r="U112" s="397"/>
      <c r="V112" s="397">
        <v>41.073825052959002</v>
      </c>
      <c r="W112" s="397">
        <v>36.458119673922276</v>
      </c>
    </row>
    <row r="113" spans="1:23" s="1431" customFormat="1" ht="14.25" customHeight="1">
      <c r="A113" s="484">
        <v>38108</v>
      </c>
      <c r="B113" s="397">
        <v>32.265114397181335</v>
      </c>
      <c r="C113" s="397">
        <v>28.416843488769707</v>
      </c>
      <c r="D113" s="397">
        <v>27.119596293777139</v>
      </c>
      <c r="E113" s="397"/>
      <c r="F113" s="397">
        <v>28.15432282952046</v>
      </c>
      <c r="G113" s="397">
        <v>37.3115790101253</v>
      </c>
      <c r="H113" s="397">
        <v>34.199608104849645</v>
      </c>
      <c r="I113" s="397">
        <v>57.11434237910921</v>
      </c>
      <c r="J113" s="397"/>
      <c r="K113" s="397"/>
      <c r="L113" s="397">
        <v>34.420547880169018</v>
      </c>
      <c r="M113" s="397"/>
      <c r="N113" s="397"/>
      <c r="O113" s="397"/>
      <c r="P113" s="397"/>
      <c r="Q113" s="397">
        <v>34.449834776958426</v>
      </c>
      <c r="R113" s="397">
        <v>56.674625490418336</v>
      </c>
      <c r="S113" s="397">
        <v>32.182804444743418</v>
      </c>
      <c r="T113" s="397">
        <v>65.339320806137067</v>
      </c>
      <c r="U113" s="397"/>
      <c r="V113" s="397">
        <v>41.882184773644788</v>
      </c>
      <c r="W113" s="397">
        <v>36.544787153337303</v>
      </c>
    </row>
    <row r="114" spans="1:23" s="1431" customFormat="1" ht="14.25" customHeight="1">
      <c r="A114" s="484">
        <v>38139</v>
      </c>
      <c r="B114" s="397">
        <v>30.456200660954927</v>
      </c>
      <c r="C114" s="397">
        <v>28.7649184947566</v>
      </c>
      <c r="D114" s="397">
        <v>27.415139377414569</v>
      </c>
      <c r="E114" s="397"/>
      <c r="F114" s="397">
        <v>28.42185971498823</v>
      </c>
      <c r="G114" s="397">
        <v>36.317928437285744</v>
      </c>
      <c r="H114" s="397">
        <v>34.188449994538111</v>
      </c>
      <c r="I114" s="397">
        <v>57.11434237910921</v>
      </c>
      <c r="J114" s="397"/>
      <c r="K114" s="397"/>
      <c r="L114" s="397">
        <v>33.643400863170129</v>
      </c>
      <c r="M114" s="397"/>
      <c r="N114" s="397"/>
      <c r="O114" s="397"/>
      <c r="P114" s="397"/>
      <c r="Q114" s="397">
        <v>33.149455638144381</v>
      </c>
      <c r="R114" s="397">
        <v>56.825184267812233</v>
      </c>
      <c r="S114" s="397">
        <v>32.584133953852451</v>
      </c>
      <c r="T114" s="397">
        <v>65.928801858044281</v>
      </c>
      <c r="U114" s="397"/>
      <c r="V114" s="397">
        <v>42.019453405459352</v>
      </c>
      <c r="W114" s="397">
        <v>36.039226856749636</v>
      </c>
    </row>
    <row r="115" spans="1:23" s="1431" customFormat="1" ht="14.25" customHeight="1">
      <c r="A115" s="484">
        <v>38169</v>
      </c>
      <c r="B115" s="397">
        <v>30.308534233507867</v>
      </c>
      <c r="C115" s="397">
        <v>28.235844485656528</v>
      </c>
      <c r="D115" s="397">
        <v>27.781049861918049</v>
      </c>
      <c r="E115" s="397"/>
      <c r="F115" s="397">
        <v>29.192995443689462</v>
      </c>
      <c r="G115" s="397">
        <v>36.069515794075855</v>
      </c>
      <c r="H115" s="397">
        <v>34.355821649211109</v>
      </c>
      <c r="I115" s="397">
        <v>57.11434237910921</v>
      </c>
      <c r="J115" s="397"/>
      <c r="K115" s="397"/>
      <c r="L115" s="397">
        <v>33.516231351297584</v>
      </c>
      <c r="M115" s="397"/>
      <c r="N115" s="397"/>
      <c r="O115" s="397"/>
      <c r="P115" s="397"/>
      <c r="Q115" s="397">
        <v>35.491499741558151</v>
      </c>
      <c r="R115" s="397">
        <v>56.825184267812233</v>
      </c>
      <c r="S115" s="397">
        <v>33.319904720552344</v>
      </c>
      <c r="T115" s="397">
        <v>66.114953769172871</v>
      </c>
      <c r="U115" s="397"/>
      <c r="V115" s="397">
        <v>42.843065196346757</v>
      </c>
      <c r="W115" s="397">
        <v>36.183672655774686</v>
      </c>
    </row>
    <row r="116" spans="1:23" s="1431" customFormat="1" ht="14.25" customHeight="1">
      <c r="A116" s="484">
        <v>38200</v>
      </c>
      <c r="B116" s="397">
        <v>30.751533515849033</v>
      </c>
      <c r="C116" s="397">
        <v>27.943461480627537</v>
      </c>
      <c r="D116" s="397">
        <v>27.781049861918049</v>
      </c>
      <c r="E116" s="397"/>
      <c r="F116" s="397">
        <v>30.467730015624152</v>
      </c>
      <c r="G116" s="397">
        <v>35.705177250701347</v>
      </c>
      <c r="H116" s="397">
        <v>35.092256929772311</v>
      </c>
      <c r="I116" s="397">
        <v>57.11434237910921</v>
      </c>
      <c r="J116" s="397"/>
      <c r="K116" s="397"/>
      <c r="L116" s="397">
        <v>33.657530808933743</v>
      </c>
      <c r="M116" s="397"/>
      <c r="N116" s="397"/>
      <c r="O116" s="397"/>
      <c r="P116" s="397"/>
      <c r="Q116" s="397">
        <v>39.22243046443824</v>
      </c>
      <c r="R116" s="397">
        <v>56.739150680730013</v>
      </c>
      <c r="S116" s="397">
        <v>35.039888331019633</v>
      </c>
      <c r="T116" s="397">
        <v>65.432396761701369</v>
      </c>
      <c r="U116" s="397"/>
      <c r="V116" s="397">
        <v>44.124239093282725</v>
      </c>
      <c r="W116" s="397">
        <v>36.64589921265484</v>
      </c>
    </row>
    <row r="117" spans="1:23" s="1431" customFormat="1" ht="14.25" customHeight="1">
      <c r="A117" s="484">
        <v>38231</v>
      </c>
      <c r="B117" s="397">
        <v>31.231449405051961</v>
      </c>
      <c r="C117" s="397">
        <v>27.72069347679593</v>
      </c>
      <c r="D117" s="397">
        <v>27.781049861918049</v>
      </c>
      <c r="E117" s="397"/>
      <c r="F117" s="397">
        <v>30.514942407177287</v>
      </c>
      <c r="G117" s="397">
        <v>36.041362361178734</v>
      </c>
      <c r="H117" s="397">
        <v>35.148047481329975</v>
      </c>
      <c r="I117" s="397">
        <v>57.11434237910921</v>
      </c>
      <c r="J117" s="397"/>
      <c r="K117" s="397"/>
      <c r="L117" s="397">
        <v>33.883609941151605</v>
      </c>
      <c r="M117" s="397"/>
      <c r="N117" s="397"/>
      <c r="O117" s="397"/>
      <c r="P117" s="397"/>
      <c r="Q117" s="397">
        <v>39.83517456126161</v>
      </c>
      <c r="R117" s="397">
        <v>57.405910980617286</v>
      </c>
      <c r="S117" s="397">
        <v>34.944333685993669</v>
      </c>
      <c r="T117" s="397">
        <v>65.99085249508714</v>
      </c>
      <c r="U117" s="397"/>
      <c r="V117" s="397">
        <v>44.368272216508615</v>
      </c>
      <c r="W117" s="397">
        <v>36.877012491094916</v>
      </c>
    </row>
    <row r="118" spans="1:23" s="1431" customFormat="1" ht="14.25" customHeight="1">
      <c r="A118" s="484">
        <v>38261</v>
      </c>
      <c r="B118" s="397">
        <v>31.182227262569608</v>
      </c>
      <c r="C118" s="397">
        <v>26.89923646266687</v>
      </c>
      <c r="D118" s="397">
        <v>27.781049861918049</v>
      </c>
      <c r="E118" s="397"/>
      <c r="F118" s="397">
        <v>30.499204943326244</v>
      </c>
      <c r="G118" s="397">
        <v>36.086076636956513</v>
      </c>
      <c r="H118" s="397">
        <v>36.341965284664042</v>
      </c>
      <c r="I118" s="397">
        <v>57.11434237910921</v>
      </c>
      <c r="J118" s="397"/>
      <c r="K118" s="397"/>
      <c r="L118" s="397">
        <v>34.039039344551384</v>
      </c>
      <c r="M118" s="397"/>
      <c r="N118" s="397"/>
      <c r="O118" s="397"/>
      <c r="P118" s="397"/>
      <c r="Q118" s="397">
        <v>46.629825768258542</v>
      </c>
      <c r="R118" s="397">
        <v>58.352280438521802</v>
      </c>
      <c r="S118" s="397">
        <v>37.036980412062206</v>
      </c>
      <c r="T118" s="397">
        <v>67.200839917423011</v>
      </c>
      <c r="U118" s="397"/>
      <c r="V118" s="397">
        <v>46.930620010380551</v>
      </c>
      <c r="W118" s="397">
        <v>37.729242705342706</v>
      </c>
    </row>
    <row r="119" spans="1:23" s="1431" customFormat="1" ht="14.25" customHeight="1">
      <c r="A119" s="484">
        <v>38292</v>
      </c>
      <c r="B119" s="397">
        <v>31.30528261877549</v>
      </c>
      <c r="C119" s="397">
        <v>27.706770476556457</v>
      </c>
      <c r="D119" s="397">
        <v>28.963222196467751</v>
      </c>
      <c r="E119" s="397"/>
      <c r="F119" s="397">
        <v>32.041476400728705</v>
      </c>
      <c r="G119" s="397">
        <v>36.367610965927717</v>
      </c>
      <c r="H119" s="397">
        <v>36.788289697125371</v>
      </c>
      <c r="I119" s="397">
        <v>57.11434237910921</v>
      </c>
      <c r="J119" s="397"/>
      <c r="K119" s="397"/>
      <c r="L119" s="397">
        <v>34.434677825932631</v>
      </c>
      <c r="M119" s="397"/>
      <c r="N119" s="397"/>
      <c r="O119" s="397"/>
      <c r="P119" s="397"/>
      <c r="Q119" s="397">
        <v>42.081902916280633</v>
      </c>
      <c r="R119" s="397">
        <v>58.567364406227377</v>
      </c>
      <c r="S119" s="397">
        <v>37.170756915098551</v>
      </c>
      <c r="T119" s="397">
        <v>67.883396924894541</v>
      </c>
      <c r="U119" s="397"/>
      <c r="V119" s="397">
        <v>46.412049623525519</v>
      </c>
      <c r="W119" s="397">
        <v>37.873688504367749</v>
      </c>
    </row>
    <row r="120" spans="1:23" s="1431" customFormat="1" ht="14.25" customHeight="1">
      <c r="A120" s="484">
        <v>38322</v>
      </c>
      <c r="B120" s="397">
        <v>29.927062629269642</v>
      </c>
      <c r="C120" s="397">
        <v>28.848456496193453</v>
      </c>
      <c r="D120" s="397">
        <v>29.118030478373072</v>
      </c>
      <c r="E120" s="397"/>
      <c r="F120" s="397">
        <v>32.167376111537074</v>
      </c>
      <c r="G120" s="397">
        <v>36.301367594405079</v>
      </c>
      <c r="H120" s="397">
        <v>36.877554579617644</v>
      </c>
      <c r="I120" s="397">
        <v>57.11434237910921</v>
      </c>
      <c r="J120" s="397"/>
      <c r="K120" s="397"/>
      <c r="L120" s="397">
        <v>34.194468747951156</v>
      </c>
      <c r="M120" s="397"/>
      <c r="N120" s="397"/>
      <c r="O120" s="397"/>
      <c r="P120" s="397"/>
      <c r="Q120" s="397">
        <v>38.909250148284073</v>
      </c>
      <c r="R120" s="397">
        <v>58.201721661127905</v>
      </c>
      <c r="S120" s="397">
        <v>37.524309101694598</v>
      </c>
      <c r="T120" s="397">
        <v>69.372612213923304</v>
      </c>
      <c r="U120" s="397"/>
      <c r="V120" s="397">
        <v>46.442553763928764</v>
      </c>
      <c r="W120" s="397">
        <v>37.700353545537695</v>
      </c>
    </row>
    <row r="121" spans="1:23" s="1431" customFormat="1" ht="14.25" customHeight="1">
      <c r="A121" s="484">
        <v>38353</v>
      </c>
      <c r="B121" s="397">
        <v>28.155065499904996</v>
      </c>
      <c r="C121" s="397">
        <v>29.377530505293524</v>
      </c>
      <c r="D121" s="397">
        <v>29.118030478373072</v>
      </c>
      <c r="E121" s="397"/>
      <c r="F121" s="397">
        <v>33.001461695642483</v>
      </c>
      <c r="G121" s="397">
        <v>36.566341080495633</v>
      </c>
      <c r="H121" s="397">
        <v>37.41314387457124</v>
      </c>
      <c r="I121" s="397">
        <v>59.07356618213479</v>
      </c>
      <c r="J121" s="397"/>
      <c r="K121" s="397"/>
      <c r="L121" s="397">
        <v>33.968389615733301</v>
      </c>
      <c r="M121" s="397"/>
      <c r="N121" s="397"/>
      <c r="O121" s="397"/>
      <c r="P121" s="397"/>
      <c r="Q121" s="397">
        <v>43.321007645412344</v>
      </c>
      <c r="R121" s="397">
        <v>58.481330819145143</v>
      </c>
      <c r="S121" s="397">
        <v>38.967184241586601</v>
      </c>
      <c r="T121" s="397">
        <v>70.923878139994926</v>
      </c>
      <c r="U121" s="397"/>
      <c r="V121" s="397">
        <v>48.34906253913109</v>
      </c>
      <c r="W121" s="397">
        <v>38.104801782807833</v>
      </c>
    </row>
    <row r="122" spans="1:23" s="1431" customFormat="1" ht="14.25" customHeight="1">
      <c r="A122" s="484">
        <v>38384</v>
      </c>
      <c r="B122" s="397">
        <v>27.072178365293265</v>
      </c>
      <c r="C122" s="397">
        <v>30.616677526606857</v>
      </c>
      <c r="D122" s="397">
        <v>29.132103958546281</v>
      </c>
      <c r="E122" s="397"/>
      <c r="F122" s="397">
        <v>34.291933731428216</v>
      </c>
      <c r="G122" s="397">
        <v>36.715388666421561</v>
      </c>
      <c r="H122" s="397">
        <v>37.859468287032577</v>
      </c>
      <c r="I122" s="397">
        <v>59.07356618213479</v>
      </c>
      <c r="J122" s="397"/>
      <c r="K122" s="397"/>
      <c r="L122" s="397">
        <v>33.996649507260535</v>
      </c>
      <c r="M122" s="397"/>
      <c r="N122" s="397"/>
      <c r="O122" s="397"/>
      <c r="P122" s="397"/>
      <c r="Q122" s="397">
        <v>44.512454500346678</v>
      </c>
      <c r="R122" s="397">
        <v>58.330772041751246</v>
      </c>
      <c r="S122" s="397">
        <v>40.008729872369564</v>
      </c>
      <c r="T122" s="397">
        <v>71.482333873380711</v>
      </c>
      <c r="U122" s="397"/>
      <c r="V122" s="397">
        <v>49.218430540623352</v>
      </c>
      <c r="W122" s="397">
        <v>38.364804221052921</v>
      </c>
    </row>
    <row r="123" spans="1:23" s="1431" customFormat="1" ht="14.25" customHeight="1">
      <c r="A123" s="484">
        <v>38412</v>
      </c>
      <c r="B123" s="397">
        <v>28.093537821802059</v>
      </c>
      <c r="C123" s="397">
        <v>31.74444054600438</v>
      </c>
      <c r="D123" s="397">
        <v>30.609819376733412</v>
      </c>
      <c r="E123" s="397"/>
      <c r="F123" s="397">
        <v>35.188969170937817</v>
      </c>
      <c r="G123" s="397">
        <v>36.765071195063541</v>
      </c>
      <c r="H123" s="397">
        <v>38.138421044820909</v>
      </c>
      <c r="I123" s="397">
        <v>59.07356618213479</v>
      </c>
      <c r="J123" s="397"/>
      <c r="K123" s="397"/>
      <c r="L123" s="397">
        <v>34.590107229332418</v>
      </c>
      <c r="M123" s="397"/>
      <c r="N123" s="397"/>
      <c r="O123" s="397"/>
      <c r="P123" s="397"/>
      <c r="Q123" s="397">
        <v>50.462880507275862</v>
      </c>
      <c r="R123" s="397">
        <v>58.330772041751246</v>
      </c>
      <c r="S123" s="397">
        <v>40.027840801374758</v>
      </c>
      <c r="T123" s="397">
        <v>71.358232599294979</v>
      </c>
      <c r="U123" s="397"/>
      <c r="V123" s="397">
        <v>50.225067173930185</v>
      </c>
      <c r="W123" s="397">
        <v>39.072588636275654</v>
      </c>
    </row>
    <row r="124" spans="1:23" s="1431" customFormat="1" ht="14.25" customHeight="1">
      <c r="A124" s="484">
        <v>38443</v>
      </c>
      <c r="B124" s="397">
        <v>27.687455146322655</v>
      </c>
      <c r="C124" s="397">
        <v>31.006521533312171</v>
      </c>
      <c r="D124" s="397">
        <v>31.200905544008261</v>
      </c>
      <c r="E124" s="397"/>
      <c r="F124" s="397">
        <v>35.393556201001402</v>
      </c>
      <c r="G124" s="397">
        <v>36.963801309631449</v>
      </c>
      <c r="H124" s="397">
        <v>39.566659164697178</v>
      </c>
      <c r="I124" s="397">
        <v>59.07356618213479</v>
      </c>
      <c r="J124" s="397"/>
      <c r="K124" s="397"/>
      <c r="L124" s="397">
        <v>34.773796524259424</v>
      </c>
      <c r="M124" s="397"/>
      <c r="N124" s="397"/>
      <c r="O124" s="397"/>
      <c r="P124" s="397"/>
      <c r="Q124" s="397">
        <v>49.332708062023862</v>
      </c>
      <c r="R124" s="397">
        <v>58.287755248210132</v>
      </c>
      <c r="S124" s="397">
        <v>43.11425583571328</v>
      </c>
      <c r="T124" s="397">
        <v>71.544384510423583</v>
      </c>
      <c r="U124" s="397"/>
      <c r="V124" s="397">
        <v>51.582501421874241</v>
      </c>
      <c r="W124" s="397">
        <v>39.60703809266834</v>
      </c>
    </row>
    <row r="125" spans="1:23" s="1431" customFormat="1" ht="14.25" customHeight="1">
      <c r="A125" s="484">
        <v>38473</v>
      </c>
      <c r="B125" s="397">
        <v>27.625927468219718</v>
      </c>
      <c r="C125" s="397">
        <v>31.43813454073592</v>
      </c>
      <c r="D125" s="397">
        <v>31.623109949204583</v>
      </c>
      <c r="E125" s="397"/>
      <c r="F125" s="397">
        <v>39.705621296187878</v>
      </c>
      <c r="G125" s="397">
        <v>37.261896481483319</v>
      </c>
      <c r="H125" s="397">
        <v>39.722872709058642</v>
      </c>
      <c r="I125" s="397">
        <v>59.07356618213479</v>
      </c>
      <c r="J125" s="397"/>
      <c r="K125" s="397"/>
      <c r="L125" s="397">
        <v>34.985745710713665</v>
      </c>
      <c r="M125" s="397"/>
      <c r="N125" s="397"/>
      <c r="O125" s="397"/>
      <c r="P125" s="397"/>
      <c r="Q125" s="397">
        <v>46.43238600372657</v>
      </c>
      <c r="R125" s="397">
        <v>58.287755248210132</v>
      </c>
      <c r="S125" s="397">
        <v>42.59826075257309</v>
      </c>
      <c r="T125" s="397">
        <v>71.668485784509315</v>
      </c>
      <c r="U125" s="397"/>
      <c r="V125" s="397">
        <v>50.880906192599788</v>
      </c>
      <c r="W125" s="397">
        <v>39.549259773058317</v>
      </c>
    </row>
    <row r="126" spans="1:23" s="1431" customFormat="1" ht="14.25" customHeight="1">
      <c r="A126" s="484">
        <v>38504</v>
      </c>
      <c r="B126" s="397">
        <v>27.232150328360905</v>
      </c>
      <c r="C126" s="397">
        <v>31.814055547201761</v>
      </c>
      <c r="D126" s="397">
        <v>33.044531446698876</v>
      </c>
      <c r="E126" s="397"/>
      <c r="F126" s="397">
        <v>41.373792464398704</v>
      </c>
      <c r="G126" s="397">
        <v>37.063166366915411</v>
      </c>
      <c r="H126" s="397">
        <v>41.385431145477106</v>
      </c>
      <c r="I126" s="397">
        <v>59.07356618213479</v>
      </c>
      <c r="J126" s="397"/>
      <c r="K126" s="397"/>
      <c r="L126" s="397">
        <v>35.310734463276837</v>
      </c>
      <c r="M126" s="397"/>
      <c r="N126" s="397"/>
      <c r="O126" s="397"/>
      <c r="P126" s="397"/>
      <c r="Q126" s="397">
        <v>50.857760036339805</v>
      </c>
      <c r="R126" s="397">
        <v>58.137196470816235</v>
      </c>
      <c r="S126" s="397">
        <v>42.512261572049724</v>
      </c>
      <c r="T126" s="397">
        <v>71.978738969723636</v>
      </c>
      <c r="U126" s="397"/>
      <c r="V126" s="397">
        <v>51.674013843083948</v>
      </c>
      <c r="W126" s="397">
        <v>40.011486329938471</v>
      </c>
    </row>
    <row r="127" spans="1:23" s="1431" customFormat="1" ht="14.25" customHeight="1">
      <c r="A127" s="484">
        <v>38534</v>
      </c>
      <c r="B127" s="397">
        <v>27.50287211201384</v>
      </c>
      <c r="C127" s="397">
        <v>31.410288540256964</v>
      </c>
      <c r="D127" s="397">
        <v>33.044531446698876</v>
      </c>
      <c r="E127" s="397"/>
      <c r="F127" s="397">
        <v>41.814441452227982</v>
      </c>
      <c r="G127" s="397">
        <v>36.798192880824857</v>
      </c>
      <c r="H127" s="397">
        <v>42.121866426038302</v>
      </c>
      <c r="I127" s="397">
        <v>59.07356618213479</v>
      </c>
      <c r="J127" s="397"/>
      <c r="K127" s="397"/>
      <c r="L127" s="397">
        <v>35.423774029385768</v>
      </c>
      <c r="M127" s="397"/>
      <c r="N127" s="397"/>
      <c r="O127" s="397"/>
      <c r="P127" s="397"/>
      <c r="Q127" s="397">
        <v>52.382812010655748</v>
      </c>
      <c r="R127" s="397">
        <v>58.52434761268627</v>
      </c>
      <c r="S127" s="397">
        <v>44.652685620631232</v>
      </c>
      <c r="T127" s="397">
        <v>71.14105536964496</v>
      </c>
      <c r="U127" s="397"/>
      <c r="V127" s="397">
        <v>52.772162897600495</v>
      </c>
      <c r="W127" s="397">
        <v>40.4014899873061</v>
      </c>
    </row>
    <row r="128" spans="1:23" s="1431" customFormat="1" ht="14.25" customHeight="1">
      <c r="A128" s="484">
        <v>38565</v>
      </c>
      <c r="B128" s="397">
        <v>27.601316396978547</v>
      </c>
      <c r="C128" s="397">
        <v>31.159674535946404</v>
      </c>
      <c r="D128" s="397">
        <v>33.044531446698876</v>
      </c>
      <c r="E128" s="397"/>
      <c r="F128" s="397">
        <v>42.192140584653082</v>
      </c>
      <c r="G128" s="397">
        <v>36.698827823540903</v>
      </c>
      <c r="H128" s="397">
        <v>42.791353044730307</v>
      </c>
      <c r="I128" s="397">
        <v>59.07356618213479</v>
      </c>
      <c r="J128" s="397"/>
      <c r="K128" s="397"/>
      <c r="L128" s="397">
        <v>35.536813595494699</v>
      </c>
      <c r="M128" s="397"/>
      <c r="N128" s="397"/>
      <c r="O128" s="397"/>
      <c r="P128" s="397"/>
      <c r="Q128" s="397">
        <v>57.747726991731497</v>
      </c>
      <c r="R128" s="397">
        <v>59.492225467361344</v>
      </c>
      <c r="S128" s="397">
        <v>45.063570594242869</v>
      </c>
      <c r="T128" s="397">
        <v>71.172080688166389</v>
      </c>
      <c r="U128" s="397"/>
      <c r="V128" s="397">
        <v>53.931320232923511</v>
      </c>
      <c r="W128" s="397">
        <v>40.820382804478747</v>
      </c>
    </row>
    <row r="129" spans="1:23" s="1431" customFormat="1" ht="14.25" customHeight="1">
      <c r="A129" s="484">
        <v>38596</v>
      </c>
      <c r="B129" s="397">
        <v>27.662844075081484</v>
      </c>
      <c r="C129" s="397">
        <v>30.964752532593749</v>
      </c>
      <c r="D129" s="397">
        <v>33.171192768257768</v>
      </c>
      <c r="E129" s="397"/>
      <c r="F129" s="397">
        <v>42.097715801546805</v>
      </c>
      <c r="G129" s="397">
        <v>37.079727209796069</v>
      </c>
      <c r="H129" s="397">
        <v>43.092622023141708</v>
      </c>
      <c r="I129" s="397">
        <v>59.07356618213479</v>
      </c>
      <c r="J129" s="397"/>
      <c r="K129" s="397"/>
      <c r="L129" s="397">
        <v>35.720502890421706</v>
      </c>
      <c r="M129" s="397"/>
      <c r="N129" s="397"/>
      <c r="O129" s="397"/>
      <c r="P129" s="397"/>
      <c r="Q129" s="397">
        <v>58.346854553069896</v>
      </c>
      <c r="R129" s="397">
        <v>58.051162883734001</v>
      </c>
      <c r="S129" s="397">
        <v>46.143338083036213</v>
      </c>
      <c r="T129" s="397">
        <v>72.475144066066562</v>
      </c>
      <c r="U129" s="397"/>
      <c r="V129" s="397">
        <v>54.876948585423868</v>
      </c>
      <c r="W129" s="397">
        <v>41.224831041748871</v>
      </c>
    </row>
    <row r="130" spans="1:23" s="1431" customFormat="1" ht="14.25" customHeight="1">
      <c r="A130" s="484">
        <v>38626</v>
      </c>
      <c r="B130" s="397">
        <v>28.155065499904996</v>
      </c>
      <c r="C130" s="397">
        <v>31.076136534509551</v>
      </c>
      <c r="D130" s="397">
        <v>33.410441931202357</v>
      </c>
      <c r="E130" s="397"/>
      <c r="F130" s="397">
        <v>42.12919072924889</v>
      </c>
      <c r="G130" s="397">
        <v>37.212213952841338</v>
      </c>
      <c r="H130" s="397">
        <v>43.282309898437774</v>
      </c>
      <c r="I130" s="397">
        <v>59.07356618213479</v>
      </c>
      <c r="J130" s="397"/>
      <c r="K130" s="397"/>
      <c r="L130" s="397">
        <v>35.974841914166795</v>
      </c>
      <c r="M130" s="397"/>
      <c r="N130" s="397"/>
      <c r="O130" s="397"/>
      <c r="P130" s="397"/>
      <c r="Q130" s="397">
        <v>55.07888603667859</v>
      </c>
      <c r="R130" s="397">
        <v>58.739431580391837</v>
      </c>
      <c r="S130" s="397">
        <v>46.162449012041407</v>
      </c>
      <c r="T130" s="397">
        <v>72.506169384587992</v>
      </c>
      <c r="U130" s="397"/>
      <c r="V130" s="397">
        <v>54.358378198568829</v>
      </c>
      <c r="W130" s="397">
        <v>41.25372020155389</v>
      </c>
    </row>
    <row r="131" spans="1:23" s="1431" customFormat="1" ht="14.25" customHeight="1">
      <c r="A131" s="484">
        <v>38657</v>
      </c>
      <c r="B131" s="397">
        <v>28.881092101519677</v>
      </c>
      <c r="C131" s="397">
        <v>31.605210543609623</v>
      </c>
      <c r="D131" s="397">
        <v>33.410441931202357</v>
      </c>
      <c r="E131" s="397"/>
      <c r="F131" s="397">
        <v>42.459677470120852</v>
      </c>
      <c r="G131" s="397">
        <v>37.957451882471005</v>
      </c>
      <c r="H131" s="397">
        <v>43.427365332487703</v>
      </c>
      <c r="I131" s="397">
        <v>59.07356618213479</v>
      </c>
      <c r="J131" s="397"/>
      <c r="K131" s="397"/>
      <c r="L131" s="397">
        <v>36.525909798947829</v>
      </c>
      <c r="M131" s="397"/>
      <c r="N131" s="397"/>
      <c r="O131" s="397"/>
      <c r="P131" s="397"/>
      <c r="Q131" s="397">
        <v>51.872191929969617</v>
      </c>
      <c r="R131" s="397">
        <v>58.051162883734001</v>
      </c>
      <c r="S131" s="397">
        <v>46.391780160103707</v>
      </c>
      <c r="T131" s="397">
        <v>73.4679542587524</v>
      </c>
      <c r="U131" s="397"/>
      <c r="V131" s="397">
        <v>54.160101285947796</v>
      </c>
      <c r="W131" s="397">
        <v>41.585945539311496</v>
      </c>
    </row>
    <row r="132" spans="1:23" s="1431" customFormat="1" ht="14.25" customHeight="1">
      <c r="A132" s="484">
        <v>38687</v>
      </c>
      <c r="B132" s="397">
        <v>28.548842639763805</v>
      </c>
      <c r="C132" s="397">
        <v>32.886126565641383</v>
      </c>
      <c r="D132" s="397">
        <v>33.410441931202357</v>
      </c>
      <c r="E132" s="397"/>
      <c r="F132" s="397">
        <v>42.412465078567713</v>
      </c>
      <c r="G132" s="397">
        <v>38.437716326010126</v>
      </c>
      <c r="H132" s="397">
        <v>43.438523442799244</v>
      </c>
      <c r="I132" s="397">
        <v>59.07356618213479</v>
      </c>
      <c r="J132" s="397"/>
      <c r="K132" s="397"/>
      <c r="L132" s="397">
        <v>36.751988931165691</v>
      </c>
      <c r="M132" s="397"/>
      <c r="N132" s="397"/>
      <c r="O132" s="397"/>
      <c r="P132" s="397"/>
      <c r="Q132" s="397">
        <v>51.872191929969617</v>
      </c>
      <c r="R132" s="397">
        <v>57.384402583846729</v>
      </c>
      <c r="S132" s="397">
        <v>46.496890269632274</v>
      </c>
      <c r="T132" s="397">
        <v>73.809232762488165</v>
      </c>
      <c r="U132" s="397"/>
      <c r="V132" s="397">
        <v>54.282117847560734</v>
      </c>
      <c r="W132" s="397">
        <v>41.788169657946575</v>
      </c>
    </row>
    <row r="133" spans="1:23" s="1431" customFormat="1" ht="14.25" customHeight="1">
      <c r="A133" s="484">
        <v>38718</v>
      </c>
      <c r="B133" s="397">
        <v>28.155065499904996</v>
      </c>
      <c r="C133" s="397">
        <v>32.162130553188646</v>
      </c>
      <c r="D133" s="397">
        <v>33.410441931202357</v>
      </c>
      <c r="E133" s="397"/>
      <c r="F133" s="397">
        <v>42.459677470120852</v>
      </c>
      <c r="G133" s="397">
        <v>38.603324754816718</v>
      </c>
      <c r="H133" s="397">
        <v>43.449681553110764</v>
      </c>
      <c r="I133" s="397">
        <v>59.07356618213479</v>
      </c>
      <c r="J133" s="397"/>
      <c r="K133" s="397"/>
      <c r="L133" s="397">
        <v>36.596559527765912</v>
      </c>
      <c r="M133" s="397"/>
      <c r="N133" s="397"/>
      <c r="O133" s="397"/>
      <c r="P133" s="397"/>
      <c r="Q133" s="397">
        <v>58.66003486922407</v>
      </c>
      <c r="R133" s="397">
        <v>57.233843806452832</v>
      </c>
      <c r="S133" s="397">
        <v>46.640222237171209</v>
      </c>
      <c r="T133" s="397">
        <v>74.771017636652573</v>
      </c>
      <c r="U133" s="397"/>
      <c r="V133" s="397">
        <v>55.792072797520987</v>
      </c>
      <c r="W133" s="397">
        <v>42.105950415801679</v>
      </c>
    </row>
    <row r="134" spans="1:23" s="1431" customFormat="1" ht="14.25" customHeight="1">
      <c r="A134" s="484">
        <v>38749</v>
      </c>
      <c r="B134" s="397">
        <v>28.438092819178515</v>
      </c>
      <c r="C134" s="397">
        <v>32.63551256133082</v>
      </c>
      <c r="D134" s="397">
        <v>34.057822019170047</v>
      </c>
      <c r="E134" s="397"/>
      <c r="F134" s="397">
        <v>42.742951819439668</v>
      </c>
      <c r="G134" s="397">
        <v>39.19951509852045</v>
      </c>
      <c r="H134" s="397">
        <v>43.896005965572108</v>
      </c>
      <c r="I134" s="397">
        <v>59.07356618213479</v>
      </c>
      <c r="J134" s="397"/>
      <c r="K134" s="397"/>
      <c r="L134" s="397">
        <v>37.062847737965242</v>
      </c>
      <c r="M134" s="397"/>
      <c r="N134" s="397"/>
      <c r="O134" s="397"/>
      <c r="P134" s="397"/>
      <c r="Q134" s="397">
        <v>55.378449817347793</v>
      </c>
      <c r="R134" s="397">
        <v>58.459822422374593</v>
      </c>
      <c r="S134" s="397">
        <v>46.697555024186784</v>
      </c>
      <c r="T134" s="397">
        <v>73.933334036573896</v>
      </c>
      <c r="U134" s="397"/>
      <c r="V134" s="397">
        <v>55.059973427843289</v>
      </c>
      <c r="W134" s="397">
        <v>42.221507055021718</v>
      </c>
    </row>
    <row r="135" spans="1:23" s="1431" customFormat="1" ht="14.25" customHeight="1">
      <c r="A135" s="484">
        <v>38777</v>
      </c>
      <c r="B135" s="397">
        <v>28.758036745313799</v>
      </c>
      <c r="C135" s="397">
        <v>33.651891578812538</v>
      </c>
      <c r="D135" s="397">
        <v>34.057822019170047</v>
      </c>
      <c r="E135" s="397"/>
      <c r="F135" s="397">
        <v>43.026226168758484</v>
      </c>
      <c r="G135" s="397">
        <v>39.845387970866163</v>
      </c>
      <c r="H135" s="397">
        <v>44.063377620245106</v>
      </c>
      <c r="I135" s="397">
        <v>59.07356618213479</v>
      </c>
      <c r="J135" s="397"/>
      <c r="K135" s="397"/>
      <c r="L135" s="397">
        <v>37.52913594816458</v>
      </c>
      <c r="M135" s="397"/>
      <c r="N135" s="397"/>
      <c r="O135" s="397"/>
      <c r="P135" s="397"/>
      <c r="Q135" s="397">
        <v>55.017611626996256</v>
      </c>
      <c r="R135" s="397">
        <v>57.62099494832286</v>
      </c>
      <c r="S135" s="397">
        <v>46.401335624606311</v>
      </c>
      <c r="T135" s="397">
        <v>74.026409992138184</v>
      </c>
      <c r="U135" s="397"/>
      <c r="V135" s="397">
        <v>54.846444445020637</v>
      </c>
      <c r="W135" s="397">
        <v>42.495954073169308</v>
      </c>
    </row>
    <row r="136" spans="1:23" s="1431" customFormat="1" ht="14.25" customHeight="1">
      <c r="A136" s="484">
        <v>38808</v>
      </c>
      <c r="B136" s="397">
        <v>27.982788001216765</v>
      </c>
      <c r="C136" s="397">
        <v>33.35950857378355</v>
      </c>
      <c r="D136" s="397">
        <v>34.24077726142179</v>
      </c>
      <c r="E136" s="397"/>
      <c r="F136" s="397">
        <v>43.293763054226261</v>
      </c>
      <c r="G136" s="397">
        <v>39.646657856298255</v>
      </c>
      <c r="H136" s="397">
        <v>44.308856047098836</v>
      </c>
      <c r="I136" s="397">
        <v>59.07356618213479</v>
      </c>
      <c r="J136" s="397"/>
      <c r="K136" s="397"/>
      <c r="L136" s="397">
        <v>37.274796924419491</v>
      </c>
      <c r="M136" s="397"/>
      <c r="N136" s="397"/>
      <c r="O136" s="397"/>
      <c r="P136" s="397"/>
      <c r="Q136" s="397">
        <v>54.282318710808198</v>
      </c>
      <c r="R136" s="397">
        <v>58.094179677275122</v>
      </c>
      <c r="S136" s="397">
        <v>46.15289354753881</v>
      </c>
      <c r="T136" s="397">
        <v>72.723346614238025</v>
      </c>
      <c r="U136" s="397"/>
      <c r="V136" s="397">
        <v>54.266865777359122</v>
      </c>
      <c r="W136" s="397">
        <v>42.149284155509193</v>
      </c>
    </row>
    <row r="137" spans="1:23" s="1431" customFormat="1" ht="14.25" customHeight="1">
      <c r="A137" s="484">
        <v>38838</v>
      </c>
      <c r="B137" s="397">
        <v>28.708814602831449</v>
      </c>
      <c r="C137" s="397">
        <v>33.69366057953097</v>
      </c>
      <c r="D137" s="397">
        <v>34.761496027830589</v>
      </c>
      <c r="E137" s="397"/>
      <c r="F137" s="397">
        <v>43.718674578204492</v>
      </c>
      <c r="G137" s="397">
        <v>39.282319312923747</v>
      </c>
      <c r="H137" s="397">
        <v>44.732864238937104</v>
      </c>
      <c r="I137" s="397">
        <v>62.90295816077569</v>
      </c>
      <c r="J137" s="397"/>
      <c r="K137" s="397"/>
      <c r="L137" s="397">
        <v>37.571525785455421</v>
      </c>
      <c r="M137" s="397"/>
      <c r="N137" s="397"/>
      <c r="O137" s="397"/>
      <c r="P137" s="397"/>
      <c r="Q137" s="397">
        <v>59.191079753137657</v>
      </c>
      <c r="R137" s="397">
        <v>58.008146090192888</v>
      </c>
      <c r="S137" s="397">
        <v>46.229337263559586</v>
      </c>
      <c r="T137" s="397">
        <v>72.38206811050226</v>
      </c>
      <c r="U137" s="397"/>
      <c r="V137" s="397">
        <v>55.04472135764167</v>
      </c>
      <c r="W137" s="397">
        <v>42.582621552584342</v>
      </c>
    </row>
    <row r="138" spans="1:23" s="1431" customFormat="1" ht="14.25" customHeight="1">
      <c r="A138" s="484">
        <v>38869</v>
      </c>
      <c r="B138" s="397">
        <v>28.634981389107921</v>
      </c>
      <c r="C138" s="397">
        <v>33.568353577375682</v>
      </c>
      <c r="D138" s="397">
        <v>34.761496027830589</v>
      </c>
      <c r="E138" s="397"/>
      <c r="F138" s="397">
        <v>43.765886969757631</v>
      </c>
      <c r="G138" s="397">
        <v>39.464488584611004</v>
      </c>
      <c r="H138" s="397">
        <v>45.5697225123021</v>
      </c>
      <c r="I138" s="397">
        <v>62.071772304946649</v>
      </c>
      <c r="J138" s="397"/>
      <c r="K138" s="397"/>
      <c r="L138" s="397">
        <v>37.769345026146055</v>
      </c>
      <c r="M138" s="397"/>
      <c r="N138" s="397"/>
      <c r="O138" s="397"/>
      <c r="P138" s="397"/>
      <c r="Q138" s="397">
        <v>58.224305733705229</v>
      </c>
      <c r="R138" s="397">
        <v>57.470436170928949</v>
      </c>
      <c r="S138" s="397">
        <v>48.178652022089175</v>
      </c>
      <c r="T138" s="397">
        <v>72.288992154937958</v>
      </c>
      <c r="U138" s="397"/>
      <c r="V138" s="397">
        <v>55.792072797520987</v>
      </c>
      <c r="W138" s="397">
        <v>42.94373605014696</v>
      </c>
    </row>
    <row r="139" spans="1:23" s="1431" customFormat="1" ht="14.25" customHeight="1">
      <c r="A139" s="484">
        <v>38899</v>
      </c>
      <c r="B139" s="397">
        <v>27.773593895666771</v>
      </c>
      <c r="C139" s="397">
        <v>33.206355571149317</v>
      </c>
      <c r="D139" s="397">
        <v>34.761496027830589</v>
      </c>
      <c r="E139" s="397"/>
      <c r="F139" s="397">
        <v>45.072096469394403</v>
      </c>
      <c r="G139" s="397">
        <v>39.315440998685069</v>
      </c>
      <c r="H139" s="397">
        <v>46.116469917567237</v>
      </c>
      <c r="I139" s="397">
        <v>61.478068122211631</v>
      </c>
      <c r="J139" s="397"/>
      <c r="K139" s="397"/>
      <c r="L139" s="397">
        <v>37.543265893928194</v>
      </c>
      <c r="M139" s="397"/>
      <c r="N139" s="397"/>
      <c r="O139" s="397"/>
      <c r="P139" s="397"/>
      <c r="Q139" s="397">
        <v>59.116188807970353</v>
      </c>
      <c r="R139" s="397">
        <v>57.68552013863453</v>
      </c>
      <c r="S139" s="397">
        <v>48.522648744182625</v>
      </c>
      <c r="T139" s="397">
        <v>71.761561740073617</v>
      </c>
      <c r="U139" s="397"/>
      <c r="V139" s="397">
        <v>55.959845569738789</v>
      </c>
      <c r="W139" s="397">
        <v>42.828179410926921</v>
      </c>
    </row>
    <row r="140" spans="1:23" s="1431" customFormat="1" ht="14.25" customHeight="1">
      <c r="A140" s="484">
        <v>38930</v>
      </c>
      <c r="B140" s="397">
        <v>28.204287642387346</v>
      </c>
      <c r="C140" s="397">
        <v>33.596199577854634</v>
      </c>
      <c r="D140" s="397">
        <v>34.761496027830589</v>
      </c>
      <c r="E140" s="397"/>
      <c r="F140" s="397">
        <v>45.402583210266364</v>
      </c>
      <c r="G140" s="397">
        <v>39.464488584611004</v>
      </c>
      <c r="H140" s="397">
        <v>47.868293236477967</v>
      </c>
      <c r="I140" s="397">
        <v>56.164415686733172</v>
      </c>
      <c r="J140" s="397"/>
      <c r="K140" s="397"/>
      <c r="L140" s="397">
        <v>38.108463724472841</v>
      </c>
      <c r="M140" s="397"/>
      <c r="N140" s="397"/>
      <c r="O140" s="397"/>
      <c r="P140" s="397"/>
      <c r="Q140" s="397">
        <v>58.939173846665831</v>
      </c>
      <c r="R140" s="397">
        <v>57.577978154781739</v>
      </c>
      <c r="S140" s="397">
        <v>48.446205028161863</v>
      </c>
      <c r="T140" s="397">
        <v>69.279536258359002</v>
      </c>
      <c r="U140" s="397"/>
      <c r="V140" s="397">
        <v>55.212494129859479</v>
      </c>
      <c r="W140" s="397">
        <v>43.015958949659485</v>
      </c>
    </row>
    <row r="141" spans="1:23" s="1431" customFormat="1" ht="14.25" customHeight="1">
      <c r="A141" s="484">
        <v>38961</v>
      </c>
      <c r="B141" s="397">
        <v>29.484063346928483</v>
      </c>
      <c r="C141" s="397">
        <v>34.389810591504748</v>
      </c>
      <c r="D141" s="397">
        <v>35.127406512334062</v>
      </c>
      <c r="E141" s="397"/>
      <c r="F141" s="397">
        <v>44.914721830883948</v>
      </c>
      <c r="G141" s="397">
        <v>40.093800614076052</v>
      </c>
      <c r="H141" s="397">
        <v>48.113771663331704</v>
      </c>
      <c r="I141" s="397">
        <v>56.164415686733172</v>
      </c>
      <c r="J141" s="397"/>
      <c r="K141" s="397"/>
      <c r="L141" s="397">
        <v>38.857350849944503</v>
      </c>
      <c r="M141" s="397"/>
      <c r="N141" s="397"/>
      <c r="O141" s="397"/>
      <c r="P141" s="397"/>
      <c r="Q141" s="397">
        <v>50.394797829851044</v>
      </c>
      <c r="R141" s="397">
        <v>57.68552013863453</v>
      </c>
      <c r="S141" s="397">
        <v>48.589536995700797</v>
      </c>
      <c r="T141" s="397">
        <v>70.272346451044839</v>
      </c>
      <c r="U141" s="397"/>
      <c r="V141" s="397">
        <v>54.083840934939701</v>
      </c>
      <c r="W141" s="397">
        <v>43.21818306829455</v>
      </c>
    </row>
    <row r="142" spans="1:23" s="1431" customFormat="1" ht="14.25" customHeight="1">
      <c r="A142" s="484">
        <v>38991</v>
      </c>
      <c r="B142" s="397">
        <v>31.354504761257839</v>
      </c>
      <c r="C142" s="397">
        <v>36.422568626468191</v>
      </c>
      <c r="D142" s="397">
        <v>36.591048450347984</v>
      </c>
      <c r="E142" s="397"/>
      <c r="F142" s="397">
        <v>45.040621541692317</v>
      </c>
      <c r="G142" s="397">
        <v>41.435228887409451</v>
      </c>
      <c r="H142" s="397">
        <v>48.381566310808509</v>
      </c>
      <c r="I142" s="397">
        <v>55.689452340545159</v>
      </c>
      <c r="J142" s="397"/>
      <c r="K142" s="397"/>
      <c r="L142" s="397">
        <v>40.213825643251653</v>
      </c>
      <c r="M142" s="397"/>
      <c r="N142" s="397"/>
      <c r="O142" s="397"/>
      <c r="P142" s="397"/>
      <c r="Q142" s="397">
        <v>46.384728129529194</v>
      </c>
      <c r="R142" s="397">
        <v>57.943620899881211</v>
      </c>
      <c r="S142" s="397">
        <v>48.04487551905283</v>
      </c>
      <c r="T142" s="397">
        <v>69.341586895401875</v>
      </c>
      <c r="U142" s="397"/>
      <c r="V142" s="397">
        <v>52.878927389011828</v>
      </c>
      <c r="W142" s="397">
        <v>43.839300004102263</v>
      </c>
    </row>
    <row r="143" spans="1:23" s="1431" customFormat="1" ht="14.25" customHeight="1">
      <c r="A143" s="484">
        <v>39022</v>
      </c>
      <c r="B143" s="397">
        <v>33.778695278513645</v>
      </c>
      <c r="C143" s="397">
        <v>36.436491626707664</v>
      </c>
      <c r="D143" s="397">
        <v>36.591048450347984</v>
      </c>
      <c r="E143" s="397"/>
      <c r="F143" s="397">
        <v>45.559957848776818</v>
      </c>
      <c r="G143" s="397">
        <v>41.468350573170767</v>
      </c>
      <c r="H143" s="397">
        <v>48.292301428316243</v>
      </c>
      <c r="I143" s="397">
        <v>55.689452340545159</v>
      </c>
      <c r="J143" s="397"/>
      <c r="K143" s="397"/>
      <c r="L143" s="397">
        <v>40.906192985668845</v>
      </c>
      <c r="M143" s="397"/>
      <c r="N143" s="397"/>
      <c r="O143" s="397"/>
      <c r="P143" s="397"/>
      <c r="Q143" s="397">
        <v>47.249378132824404</v>
      </c>
      <c r="R143" s="397">
        <v>57.707028535405087</v>
      </c>
      <c r="S143" s="397">
        <v>47.184883713819183</v>
      </c>
      <c r="T143" s="397">
        <v>67.324941191508756</v>
      </c>
      <c r="U143" s="397"/>
      <c r="V143" s="397">
        <v>52.024811457721185</v>
      </c>
      <c r="W143" s="397">
        <v>44.084857862444842</v>
      </c>
    </row>
    <row r="144" spans="1:23" s="1431" customFormat="1" ht="14.25" customHeight="1">
      <c r="A144" s="484">
        <v>39052</v>
      </c>
      <c r="B144" s="397">
        <v>34.627777236334197</v>
      </c>
      <c r="C144" s="397">
        <v>36.311184624552382</v>
      </c>
      <c r="D144" s="397">
        <v>36.591048450347984</v>
      </c>
      <c r="E144" s="397"/>
      <c r="F144" s="397">
        <v>45.339633354862187</v>
      </c>
      <c r="G144" s="397">
        <v>41.948615016709887</v>
      </c>
      <c r="H144" s="397">
        <v>48.359250090185434</v>
      </c>
      <c r="I144" s="397">
        <v>58.004898653211754</v>
      </c>
      <c r="J144" s="397"/>
      <c r="K144" s="397"/>
      <c r="L144" s="397">
        <v>41.315961412813714</v>
      </c>
      <c r="M144" s="397"/>
      <c r="N144" s="397"/>
      <c r="O144" s="397"/>
      <c r="P144" s="397"/>
      <c r="Q144" s="397">
        <v>49.244200581371594</v>
      </c>
      <c r="R144" s="397">
        <v>57.298368996764495</v>
      </c>
      <c r="S144" s="397">
        <v>47.796433441985329</v>
      </c>
      <c r="T144" s="397">
        <v>66.952637369251562</v>
      </c>
      <c r="U144" s="397"/>
      <c r="V144" s="397">
        <v>52.558633914777836</v>
      </c>
      <c r="W144" s="397">
        <v>44.532639839422501</v>
      </c>
    </row>
    <row r="145" spans="1:23" s="1431" customFormat="1" ht="14.25" customHeight="1">
      <c r="A145" s="484">
        <v>39083</v>
      </c>
      <c r="B145" s="397">
        <v>32.572752787696032</v>
      </c>
      <c r="C145" s="397">
        <v>36.617490629820843</v>
      </c>
      <c r="D145" s="397">
        <v>36.844371093465782</v>
      </c>
      <c r="E145" s="397"/>
      <c r="F145" s="397">
        <v>43.970473999821216</v>
      </c>
      <c r="G145" s="397">
        <v>41.650519844858024</v>
      </c>
      <c r="H145" s="397">
        <v>48.772100171712168</v>
      </c>
      <c r="I145" s="397">
        <v>57.262768424792974</v>
      </c>
      <c r="J145" s="397"/>
      <c r="K145" s="397"/>
      <c r="L145" s="397">
        <v>40.764893528032687</v>
      </c>
      <c r="M145" s="397"/>
      <c r="N145" s="397"/>
      <c r="O145" s="397"/>
      <c r="P145" s="397"/>
      <c r="Q145" s="397">
        <v>41.544049764624567</v>
      </c>
      <c r="R145" s="397">
        <v>57.55646975801119</v>
      </c>
      <c r="S145" s="397">
        <v>47.156217320311399</v>
      </c>
      <c r="T145" s="397">
        <v>65.525472717265657</v>
      </c>
      <c r="U145" s="397"/>
      <c r="V145" s="397">
        <v>50.514856507760939</v>
      </c>
      <c r="W145" s="397">
        <v>43.550408406052171</v>
      </c>
    </row>
    <row r="146" spans="1:23" s="1431" customFormat="1" ht="14.25" customHeight="1">
      <c r="A146" s="484">
        <v>39114</v>
      </c>
      <c r="B146" s="397">
        <v>31.735976365496057</v>
      </c>
      <c r="C146" s="397">
        <v>36.102339620960251</v>
      </c>
      <c r="D146" s="397">
        <v>37.069546776237146</v>
      </c>
      <c r="E146" s="397"/>
      <c r="F146" s="397">
        <v>43.970473999821216</v>
      </c>
      <c r="G146" s="397">
        <v>41.766445745022637</v>
      </c>
      <c r="H146" s="397">
        <v>48.169562214889368</v>
      </c>
      <c r="I146" s="397">
        <v>57.11434237910921</v>
      </c>
      <c r="J146" s="397"/>
      <c r="K146" s="397"/>
      <c r="L146" s="397">
        <v>40.369255046651432</v>
      </c>
      <c r="M146" s="397"/>
      <c r="N146" s="397"/>
      <c r="O146" s="397"/>
      <c r="P146" s="397"/>
      <c r="Q146" s="397">
        <v>44.757552139076019</v>
      </c>
      <c r="R146" s="397">
        <v>56.932726251665024</v>
      </c>
      <c r="S146" s="397">
        <v>45.283346277802579</v>
      </c>
      <c r="T146" s="397">
        <v>65.184194213529892</v>
      </c>
      <c r="U146" s="397"/>
      <c r="V146" s="397">
        <v>50.042042331510764</v>
      </c>
      <c r="W146" s="397">
        <v>43.13151558887953</v>
      </c>
    </row>
    <row r="147" spans="1:23" s="1431" customFormat="1" ht="14.25" customHeight="1">
      <c r="A147" s="484">
        <v>39142</v>
      </c>
      <c r="B147" s="397">
        <v>31.096088513225489</v>
      </c>
      <c r="C147" s="397">
        <v>36.36687662551028</v>
      </c>
      <c r="D147" s="397">
        <v>37.548045102126316</v>
      </c>
      <c r="E147" s="397"/>
      <c r="F147" s="397">
        <v>43.876049216714947</v>
      </c>
      <c r="G147" s="397">
        <v>41.63395900197736</v>
      </c>
      <c r="H147" s="397">
        <v>48.6493609582853</v>
      </c>
      <c r="I147" s="397">
        <v>55.837878386228915</v>
      </c>
      <c r="J147" s="397"/>
      <c r="K147" s="397"/>
      <c r="L147" s="397">
        <v>40.298605317833349</v>
      </c>
      <c r="M147" s="397"/>
      <c r="N147" s="397"/>
      <c r="O147" s="397"/>
      <c r="P147" s="397"/>
      <c r="Q147" s="397">
        <v>46.030698206920142</v>
      </c>
      <c r="R147" s="397">
        <v>56.739150680730013</v>
      </c>
      <c r="S147" s="397">
        <v>46.133782618533623</v>
      </c>
      <c r="T147" s="397">
        <v>64.501637206058376</v>
      </c>
      <c r="U147" s="397"/>
      <c r="V147" s="397">
        <v>50.484352367357701</v>
      </c>
      <c r="W147" s="397">
        <v>43.203738488392048</v>
      </c>
    </row>
    <row r="148" spans="1:23" s="1431" customFormat="1" ht="14.25" customHeight="1">
      <c r="A148" s="484">
        <v>39173</v>
      </c>
      <c r="B148" s="397">
        <v>29.890146022407883</v>
      </c>
      <c r="C148" s="397">
        <v>36.36687662551028</v>
      </c>
      <c r="D148" s="397">
        <v>37.548045102126316</v>
      </c>
      <c r="E148" s="397"/>
      <c r="F148" s="397">
        <v>43.8603117528639</v>
      </c>
      <c r="G148" s="397">
        <v>41.667080687738682</v>
      </c>
      <c r="H148" s="397">
        <v>48.180720325200909</v>
      </c>
      <c r="I148" s="397">
        <v>55.986304431912664</v>
      </c>
      <c r="J148" s="397"/>
      <c r="K148" s="397"/>
      <c r="L148" s="397">
        <v>39.860576999161253</v>
      </c>
      <c r="M148" s="397"/>
      <c r="N148" s="397"/>
      <c r="O148" s="397"/>
      <c r="P148" s="397"/>
      <c r="Q148" s="397">
        <v>48.869745855535086</v>
      </c>
      <c r="R148" s="397">
        <v>56.739150680730013</v>
      </c>
      <c r="S148" s="397">
        <v>45.340679064818154</v>
      </c>
      <c r="T148" s="397">
        <v>63.788054880065431</v>
      </c>
      <c r="U148" s="397"/>
      <c r="V148" s="397">
        <v>50.377587875946375</v>
      </c>
      <c r="W148" s="397">
        <v>42.871513150634435</v>
      </c>
    </row>
    <row r="149" spans="1:23" s="1431" customFormat="1" ht="14.25" customHeight="1">
      <c r="A149" s="484">
        <v>39203</v>
      </c>
      <c r="B149" s="397">
        <v>29.422535668825542</v>
      </c>
      <c r="C149" s="397">
        <v>35.837802616410208</v>
      </c>
      <c r="D149" s="397">
        <v>37.548045102126316</v>
      </c>
      <c r="E149" s="397"/>
      <c r="F149" s="397">
        <v>43.954736535970177</v>
      </c>
      <c r="G149" s="397">
        <v>41.534593944693412</v>
      </c>
      <c r="H149" s="397">
        <v>48.336933869562372</v>
      </c>
      <c r="I149" s="397">
        <v>56.372212150690437</v>
      </c>
      <c r="J149" s="397"/>
      <c r="K149" s="397"/>
      <c r="L149" s="397">
        <v>39.648627812707012</v>
      </c>
      <c r="M149" s="397"/>
      <c r="N149" s="397"/>
      <c r="O149" s="397"/>
      <c r="P149" s="397"/>
      <c r="Q149" s="397">
        <v>48.726772232942977</v>
      </c>
      <c r="R149" s="397">
        <v>56.265965951777751</v>
      </c>
      <c r="S149" s="397">
        <v>45.579565677383052</v>
      </c>
      <c r="T149" s="397">
        <v>63.415751057808237</v>
      </c>
      <c r="U149" s="397"/>
      <c r="V149" s="397">
        <v>50.362335805744749</v>
      </c>
      <c r="W149" s="397">
        <v>42.712622771706883</v>
      </c>
    </row>
    <row r="150" spans="1:23" s="1431" customFormat="1" ht="14.25" customHeight="1">
      <c r="A150" s="484">
        <v>39234</v>
      </c>
      <c r="B150" s="397">
        <v>28.807258887796149</v>
      </c>
      <c r="C150" s="397">
        <v>35.628957612818077</v>
      </c>
      <c r="D150" s="397">
        <v>37.548045102126316</v>
      </c>
      <c r="E150" s="397"/>
      <c r="F150" s="397">
        <v>44.080636246778539</v>
      </c>
      <c r="G150" s="397">
        <v>41.667080687738682</v>
      </c>
      <c r="H150" s="397">
        <v>48.727467730466039</v>
      </c>
      <c r="I150" s="397">
        <v>56.698749451194701</v>
      </c>
      <c r="J150" s="397"/>
      <c r="K150" s="397"/>
      <c r="L150" s="397">
        <v>39.563848138125309</v>
      </c>
      <c r="M150" s="397"/>
      <c r="N150" s="397"/>
      <c r="O150" s="397"/>
      <c r="P150" s="397"/>
      <c r="Q150" s="397">
        <v>52.811732878432124</v>
      </c>
      <c r="R150" s="397">
        <v>56.459541522712769</v>
      </c>
      <c r="S150" s="397">
        <v>46.334447373088132</v>
      </c>
      <c r="T150" s="397">
        <v>63.757029561543995</v>
      </c>
      <c r="U150" s="397"/>
      <c r="V150" s="397">
        <v>51.521493141067772</v>
      </c>
      <c r="W150" s="397">
        <v>42.987069789854473</v>
      </c>
    </row>
    <row r="151" spans="1:23" s="1431" customFormat="1" ht="14.25" customHeight="1">
      <c r="A151" s="484">
        <v>39264</v>
      </c>
      <c r="B151" s="397">
        <v>29.213341563275552</v>
      </c>
      <c r="C151" s="397">
        <v>36.979488636047215</v>
      </c>
      <c r="D151" s="397">
        <v>37.548045102126316</v>
      </c>
      <c r="E151" s="397"/>
      <c r="F151" s="397">
        <v>44.112111174480631</v>
      </c>
      <c r="G151" s="397">
        <v>42.230149345681099</v>
      </c>
      <c r="H151" s="397">
        <v>48.894839385139036</v>
      </c>
      <c r="I151" s="397">
        <v>57.35182405220322</v>
      </c>
      <c r="J151" s="397"/>
      <c r="K151" s="397"/>
      <c r="L151" s="397">
        <v>40.086656131379101</v>
      </c>
      <c r="M151" s="397"/>
      <c r="N151" s="397"/>
      <c r="O151" s="397"/>
      <c r="P151" s="397"/>
      <c r="Q151" s="397">
        <v>57.100941556195714</v>
      </c>
      <c r="R151" s="397">
        <v>57.513452964470069</v>
      </c>
      <c r="S151" s="397">
        <v>46.334447373088132</v>
      </c>
      <c r="T151" s="397">
        <v>63.694978924501136</v>
      </c>
      <c r="U151" s="397"/>
      <c r="V151" s="397">
        <v>52.299348721350313</v>
      </c>
      <c r="W151" s="397">
        <v>43.579297565857175</v>
      </c>
    </row>
    <row r="152" spans="1:23" s="1431" customFormat="1" ht="14.25" customHeight="1">
      <c r="A152" s="484">
        <v>39295</v>
      </c>
      <c r="B152" s="397">
        <v>30.677700302125505</v>
      </c>
      <c r="C152" s="397">
        <v>38.886939668855369</v>
      </c>
      <c r="D152" s="397">
        <v>38.420600872865386</v>
      </c>
      <c r="E152" s="397"/>
      <c r="F152" s="397">
        <v>44.222273421437947</v>
      </c>
      <c r="G152" s="397">
        <v>44.101524591195592</v>
      </c>
      <c r="H152" s="397">
        <v>49.408112459469571</v>
      </c>
      <c r="I152" s="397">
        <v>52.038171616724767</v>
      </c>
      <c r="J152" s="397"/>
      <c r="K152" s="397"/>
      <c r="L152" s="397">
        <v>41.471390816213493</v>
      </c>
      <c r="M152" s="397"/>
      <c r="N152" s="397"/>
      <c r="O152" s="397"/>
      <c r="P152" s="397"/>
      <c r="Q152" s="397">
        <v>53.975946662396517</v>
      </c>
      <c r="R152" s="397">
        <v>60.911779654218115</v>
      </c>
      <c r="S152" s="397">
        <v>46.640222237171209</v>
      </c>
      <c r="T152" s="397">
        <v>63.477801694851102</v>
      </c>
      <c r="U152" s="397"/>
      <c r="V152" s="397">
        <v>51.94855110671309</v>
      </c>
      <c r="W152" s="397">
        <v>44.460416939909969</v>
      </c>
    </row>
    <row r="153" spans="1:23" s="1431" customFormat="1" ht="14.25" customHeight="1">
      <c r="A153" s="484">
        <v>39326</v>
      </c>
      <c r="B153" s="397">
        <v>32.560447252075448</v>
      </c>
      <c r="C153" s="397">
        <v>39.889395686097615</v>
      </c>
      <c r="D153" s="397">
        <v>38.420600872865386</v>
      </c>
      <c r="E153" s="397"/>
      <c r="F153" s="397">
        <v>44.190798493735862</v>
      </c>
      <c r="G153" s="397">
        <v>46.088825736874703</v>
      </c>
      <c r="H153" s="397">
        <v>49.408112459469571</v>
      </c>
      <c r="I153" s="397">
        <v>50.821078042117968</v>
      </c>
      <c r="J153" s="397"/>
      <c r="K153" s="397"/>
      <c r="L153" s="397">
        <v>42.757215880702574</v>
      </c>
      <c r="M153" s="397"/>
      <c r="N153" s="397"/>
      <c r="O153" s="397"/>
      <c r="P153" s="397"/>
      <c r="Q153" s="397">
        <v>55.23547619475567</v>
      </c>
      <c r="R153" s="397">
        <v>60.546136909118644</v>
      </c>
      <c r="S153" s="397">
        <v>46.60200037916082</v>
      </c>
      <c r="T153" s="397">
        <v>63.198573828158203</v>
      </c>
      <c r="U153" s="397"/>
      <c r="V153" s="397">
        <v>52.055315598124423</v>
      </c>
      <c r="W153" s="397">
        <v>45.413759213475288</v>
      </c>
    </row>
    <row r="154" spans="1:23" s="1431" customFormat="1" ht="14.25" customHeight="1">
      <c r="A154" s="484">
        <v>39356</v>
      </c>
      <c r="B154" s="397">
        <v>34.77544366378126</v>
      </c>
      <c r="C154" s="397">
        <v>40.87792870310038</v>
      </c>
      <c r="D154" s="397">
        <v>38.420600872865386</v>
      </c>
      <c r="E154" s="397"/>
      <c r="F154" s="397">
        <v>45.497007993372641</v>
      </c>
      <c r="G154" s="397">
        <v>46.221312479919973</v>
      </c>
      <c r="H154" s="397">
        <v>50.724769476230499</v>
      </c>
      <c r="I154" s="397">
        <v>73.767744704826612</v>
      </c>
      <c r="J154" s="397"/>
      <c r="K154" s="397"/>
      <c r="L154" s="397">
        <v>44.071300836718862</v>
      </c>
      <c r="M154" s="397"/>
      <c r="N154" s="397"/>
      <c r="O154" s="397"/>
      <c r="P154" s="397"/>
      <c r="Q154" s="397">
        <v>61.635247872688652</v>
      </c>
      <c r="R154" s="397">
        <v>58.52434761268627</v>
      </c>
      <c r="S154" s="397">
        <v>49.63108262648376</v>
      </c>
      <c r="T154" s="397">
        <v>63.074472554072486</v>
      </c>
      <c r="U154" s="397"/>
      <c r="V154" s="397">
        <v>54.541403040988257</v>
      </c>
      <c r="W154" s="397">
        <v>47.060441322360845</v>
      </c>
    </row>
    <row r="155" spans="1:23" s="1431" customFormat="1" ht="14.25" customHeight="1">
      <c r="A155" s="484">
        <v>39387</v>
      </c>
      <c r="B155" s="397">
        <v>36.535135257525319</v>
      </c>
      <c r="C155" s="397">
        <v>42.952455738782241</v>
      </c>
      <c r="D155" s="397">
        <v>38.603556115117122</v>
      </c>
      <c r="E155" s="397"/>
      <c r="F155" s="397">
        <v>46.472730752137458</v>
      </c>
      <c r="G155" s="397">
        <v>47.13215883835624</v>
      </c>
      <c r="H155" s="397">
        <v>51.159935778380294</v>
      </c>
      <c r="I155" s="397">
        <v>79.318878813399067</v>
      </c>
      <c r="J155" s="397"/>
      <c r="K155" s="397"/>
      <c r="L155" s="397">
        <v>45.314736063917096</v>
      </c>
      <c r="M155" s="397"/>
      <c r="N155" s="397"/>
      <c r="O155" s="397"/>
      <c r="P155" s="397"/>
      <c r="Q155" s="397">
        <v>65.400219934281154</v>
      </c>
      <c r="R155" s="397">
        <v>57.814570519257877</v>
      </c>
      <c r="S155" s="397">
        <v>49.506861587950027</v>
      </c>
      <c r="T155" s="397">
        <v>61.057826850179367</v>
      </c>
      <c r="U155" s="397"/>
      <c r="V155" s="397">
        <v>54.541403040988257</v>
      </c>
      <c r="W155" s="397">
        <v>47.941560696413646</v>
      </c>
    </row>
    <row r="156" spans="1:23" s="1431" customFormat="1" ht="14.25" customHeight="1">
      <c r="A156" s="484">
        <v>39417</v>
      </c>
      <c r="B156" s="397">
        <v>36.855079183660607</v>
      </c>
      <c r="C156" s="397">
        <v>43.091685741176995</v>
      </c>
      <c r="D156" s="397">
        <v>38.603556115117122</v>
      </c>
      <c r="E156" s="397"/>
      <c r="F156" s="397">
        <v>46.59863046294582</v>
      </c>
      <c r="G156" s="397">
        <v>47.364010638685464</v>
      </c>
      <c r="H156" s="397">
        <v>51.238042550561033</v>
      </c>
      <c r="I156" s="397">
        <v>79.348564022535825</v>
      </c>
      <c r="J156" s="397"/>
      <c r="K156" s="397"/>
      <c r="L156" s="397">
        <v>45.512555304607723</v>
      </c>
      <c r="M156" s="397"/>
      <c r="N156" s="397"/>
      <c r="O156" s="397"/>
      <c r="P156" s="397"/>
      <c r="Q156" s="397">
        <v>64.542378198728443</v>
      </c>
      <c r="R156" s="397">
        <v>58.502839215915699</v>
      </c>
      <c r="S156" s="397">
        <v>49.659749019991558</v>
      </c>
      <c r="T156" s="397">
        <v>61.399105353915125</v>
      </c>
      <c r="U156" s="397"/>
      <c r="V156" s="397">
        <v>54.587159251593107</v>
      </c>
      <c r="W156" s="397">
        <v>48.100451075341191</v>
      </c>
    </row>
    <row r="157" spans="1:23" s="1431" customFormat="1" ht="14.25" customHeight="1">
      <c r="A157" s="484">
        <v>39448</v>
      </c>
      <c r="B157" s="397">
        <v>37.236550787898828</v>
      </c>
      <c r="C157" s="397">
        <v>44.776368770153546</v>
      </c>
      <c r="D157" s="397">
        <v>39.574626247068664</v>
      </c>
      <c r="E157" s="397"/>
      <c r="F157" s="397">
        <v>48.361226414262923</v>
      </c>
      <c r="G157" s="397">
        <v>48.407343740167001</v>
      </c>
      <c r="H157" s="397">
        <v>51.349623653676367</v>
      </c>
      <c r="I157" s="397">
        <v>78.962656303758052</v>
      </c>
      <c r="J157" s="397"/>
      <c r="K157" s="397"/>
      <c r="L157" s="397">
        <v>46.247312484315763</v>
      </c>
      <c r="M157" s="397"/>
      <c r="N157" s="397"/>
      <c r="O157" s="397"/>
      <c r="P157" s="397"/>
      <c r="Q157" s="397">
        <v>64.719393160032965</v>
      </c>
      <c r="R157" s="397">
        <v>59.642784244755241</v>
      </c>
      <c r="S157" s="397">
        <v>49.869969239048658</v>
      </c>
      <c r="T157" s="397">
        <v>61.771409176172305</v>
      </c>
      <c r="U157" s="397"/>
      <c r="V157" s="397">
        <v>54.861696515222242</v>
      </c>
      <c r="W157" s="397">
        <v>48.707123431246401</v>
      </c>
    </row>
    <row r="158" spans="1:23" s="1431" customFormat="1" ht="14.25" customHeight="1">
      <c r="A158" s="484">
        <v>39479</v>
      </c>
      <c r="B158" s="397">
        <v>39.869935410704628</v>
      </c>
      <c r="C158" s="397">
        <v>44.302986762011379</v>
      </c>
      <c r="D158" s="397">
        <v>40.137565453997098</v>
      </c>
      <c r="E158" s="397"/>
      <c r="F158" s="397">
        <v>50.532996425707211</v>
      </c>
      <c r="G158" s="397">
        <v>49.367872627245241</v>
      </c>
      <c r="H158" s="397">
        <v>53.748617370656035</v>
      </c>
      <c r="I158" s="397">
        <v>78.962656303758052</v>
      </c>
      <c r="J158" s="397"/>
      <c r="K158" s="397"/>
      <c r="L158" s="397">
        <v>47.815736464077155</v>
      </c>
      <c r="M158" s="397"/>
      <c r="N158" s="397"/>
      <c r="O158" s="397"/>
      <c r="P158" s="397"/>
      <c r="Q158" s="397">
        <v>66.31252781177372</v>
      </c>
      <c r="R158" s="397">
        <v>59.062057531950202</v>
      </c>
      <c r="S158" s="397">
        <v>52.631498480298916</v>
      </c>
      <c r="T158" s="397">
        <v>61.802434494693742</v>
      </c>
      <c r="U158" s="397"/>
      <c r="V158" s="397">
        <v>56.478415956593821</v>
      </c>
      <c r="W158" s="397">
        <v>50.296027220521935</v>
      </c>
    </row>
    <row r="159" spans="1:23" s="1431" customFormat="1" ht="14.25" customHeight="1">
      <c r="A159" s="484">
        <v>39508</v>
      </c>
      <c r="B159" s="397">
        <v>39.476158270845815</v>
      </c>
      <c r="C159" s="397">
        <v>44.804214770632498</v>
      </c>
      <c r="D159" s="397">
        <v>40.137565453997098</v>
      </c>
      <c r="E159" s="397"/>
      <c r="F159" s="397">
        <v>50.942170485834389</v>
      </c>
      <c r="G159" s="397">
        <v>50.079988871113578</v>
      </c>
      <c r="H159" s="397">
        <v>53.98293768719823</v>
      </c>
      <c r="I159" s="397">
        <v>75.697283298715433</v>
      </c>
      <c r="J159" s="397"/>
      <c r="K159" s="397"/>
      <c r="L159" s="397">
        <v>48.027685650531396</v>
      </c>
      <c r="M159" s="397"/>
      <c r="N159" s="397"/>
      <c r="O159" s="397"/>
      <c r="P159" s="397"/>
      <c r="Q159" s="397">
        <v>70.057075070138779</v>
      </c>
      <c r="R159" s="397">
        <v>60.374069734954183</v>
      </c>
      <c r="S159" s="397">
        <v>52.602832086791132</v>
      </c>
      <c r="T159" s="397">
        <v>59.785788790800616</v>
      </c>
      <c r="U159" s="397"/>
      <c r="V159" s="397">
        <v>56.585180448005154</v>
      </c>
      <c r="W159" s="397">
        <v>50.46936217935199</v>
      </c>
    </row>
    <row r="160" spans="1:23" s="1431" customFormat="1" ht="14.25" customHeight="1">
      <c r="A160" s="484">
        <v>39539</v>
      </c>
      <c r="B160" s="397">
        <v>39.180825415951702</v>
      </c>
      <c r="C160" s="397">
        <v>45.472518782127331</v>
      </c>
      <c r="D160" s="397">
        <v>40.137565453997098</v>
      </c>
      <c r="E160" s="397"/>
      <c r="F160" s="397">
        <v>51.193969907451127</v>
      </c>
      <c r="G160" s="397">
        <v>50.477449100249409</v>
      </c>
      <c r="H160" s="397">
        <v>54.250732334675035</v>
      </c>
      <c r="I160" s="397">
        <v>71.452298392160017</v>
      </c>
      <c r="J160" s="397"/>
      <c r="K160" s="397"/>
      <c r="L160" s="397">
        <v>48.183115053931182</v>
      </c>
      <c r="M160" s="397"/>
      <c r="N160" s="397"/>
      <c r="O160" s="397"/>
      <c r="P160" s="397"/>
      <c r="Q160" s="397">
        <v>69.825593966894388</v>
      </c>
      <c r="R160" s="397">
        <v>59.083565928720752</v>
      </c>
      <c r="S160" s="397">
        <v>52.325723616215846</v>
      </c>
      <c r="T160" s="397">
        <v>59.630662198193455</v>
      </c>
      <c r="U160" s="397"/>
      <c r="V160" s="397">
        <v>56.325895254577645</v>
      </c>
      <c r="W160" s="397">
        <v>50.498251339157008</v>
      </c>
    </row>
    <row r="161" spans="1:23" s="1431" customFormat="1" ht="14.25" customHeight="1">
      <c r="A161" s="484">
        <v>39569</v>
      </c>
      <c r="B161" s="397">
        <v>37.581105785275284</v>
      </c>
      <c r="C161" s="397">
        <v>45.556056783564181</v>
      </c>
      <c r="D161" s="397">
        <v>42.431542722230446</v>
      </c>
      <c r="E161" s="397"/>
      <c r="F161" s="397">
        <v>51.760518606088752</v>
      </c>
      <c r="G161" s="397">
        <v>51.371734615805003</v>
      </c>
      <c r="H161" s="397">
        <v>55.489282579255239</v>
      </c>
      <c r="I161" s="397">
        <v>68.275981014527645</v>
      </c>
      <c r="J161" s="397"/>
      <c r="K161" s="397"/>
      <c r="L161" s="397">
        <v>48.366804348858196</v>
      </c>
      <c r="M161" s="397"/>
      <c r="N161" s="397"/>
      <c r="O161" s="397"/>
      <c r="P161" s="397"/>
      <c r="Q161" s="397">
        <v>74.502873905979456</v>
      </c>
      <c r="R161" s="397">
        <v>59.793343022149138</v>
      </c>
      <c r="S161" s="397">
        <v>53.997929904170157</v>
      </c>
      <c r="T161" s="397">
        <v>56.714282257178802</v>
      </c>
      <c r="U161" s="397"/>
      <c r="V161" s="397">
        <v>57.164759115666662</v>
      </c>
      <c r="W161" s="397">
        <v>50.873810416622121</v>
      </c>
    </row>
    <row r="162" spans="1:23" s="1431" customFormat="1" ht="14.25" customHeight="1">
      <c r="A162" s="484">
        <v>39600</v>
      </c>
      <c r="B162" s="397">
        <v>38.516326492439958</v>
      </c>
      <c r="C162" s="397">
        <v>45.681363785719462</v>
      </c>
      <c r="D162" s="397">
        <v>42.206367039459074</v>
      </c>
      <c r="E162" s="397"/>
      <c r="F162" s="397">
        <v>51.666093822982489</v>
      </c>
      <c r="G162" s="397">
        <v>51.719512316298847</v>
      </c>
      <c r="H162" s="397">
        <v>55.824025888601234</v>
      </c>
      <c r="I162" s="397">
        <v>66.940146603373847</v>
      </c>
      <c r="J162" s="397"/>
      <c r="K162" s="397"/>
      <c r="L162" s="397">
        <v>48.818962613293905</v>
      </c>
      <c r="M162" s="397"/>
      <c r="N162" s="397"/>
      <c r="O162" s="397"/>
      <c r="P162" s="397"/>
      <c r="Q162" s="397">
        <v>78.492518803073864</v>
      </c>
      <c r="R162" s="397">
        <v>60.2665277511014</v>
      </c>
      <c r="S162" s="397">
        <v>54.217705587729853</v>
      </c>
      <c r="T162" s="397">
        <v>54.728661871807113</v>
      </c>
      <c r="U162" s="397"/>
      <c r="V162" s="397">
        <v>57.424044309094178</v>
      </c>
      <c r="W162" s="397">
        <v>51.263814073989757</v>
      </c>
    </row>
    <row r="163" spans="1:23" s="1431" customFormat="1" ht="14.25" customHeight="1">
      <c r="A163" s="484">
        <v>39630</v>
      </c>
      <c r="B163" s="397">
        <v>38.024105067616446</v>
      </c>
      <c r="C163" s="397">
        <v>48.326733831219826</v>
      </c>
      <c r="D163" s="397">
        <v>42.206367039459074</v>
      </c>
      <c r="E163" s="397"/>
      <c r="F163" s="397">
        <v>52.578866726343129</v>
      </c>
      <c r="G163" s="397">
        <v>52.100411702554013</v>
      </c>
      <c r="H163" s="397">
        <v>56.348457073243296</v>
      </c>
      <c r="I163" s="397">
        <v>66.940146603373847</v>
      </c>
      <c r="J163" s="397"/>
      <c r="K163" s="397"/>
      <c r="L163" s="397">
        <v>49.271120877729629</v>
      </c>
      <c r="M163" s="397"/>
      <c r="N163" s="397"/>
      <c r="O163" s="397"/>
      <c r="P163" s="397"/>
      <c r="Q163" s="397">
        <v>78.615067622438531</v>
      </c>
      <c r="R163" s="397">
        <v>60.58915370265975</v>
      </c>
      <c r="S163" s="397">
        <v>53.80682061411823</v>
      </c>
      <c r="T163" s="397">
        <v>56.031725249707286</v>
      </c>
      <c r="U163" s="397"/>
      <c r="V163" s="397">
        <v>57.622321221715218</v>
      </c>
      <c r="W163" s="397">
        <v>51.653817731357393</v>
      </c>
    </row>
    <row r="164" spans="1:23" s="1431" customFormat="1" ht="14.25" customHeight="1">
      <c r="A164" s="484">
        <v>39661</v>
      </c>
      <c r="B164" s="397">
        <v>37.433439357828235</v>
      </c>
      <c r="C164" s="397">
        <v>48.883653840798857</v>
      </c>
      <c r="D164" s="397">
        <v>42.206367039459074</v>
      </c>
      <c r="E164" s="397"/>
      <c r="F164" s="397">
        <v>53.287052599640184</v>
      </c>
      <c r="G164" s="397">
        <v>51.736073159179504</v>
      </c>
      <c r="H164" s="397">
        <v>56.426563845424027</v>
      </c>
      <c r="I164" s="397">
        <v>66.940146603373847</v>
      </c>
      <c r="J164" s="397"/>
      <c r="K164" s="397"/>
      <c r="L164" s="397">
        <v>49.087431582802616</v>
      </c>
      <c r="M164" s="397"/>
      <c r="N164" s="397"/>
      <c r="O164" s="397"/>
      <c r="P164" s="397"/>
      <c r="Q164" s="397">
        <v>67.783113644149822</v>
      </c>
      <c r="R164" s="397">
        <v>60.847254463906438</v>
      </c>
      <c r="S164" s="397">
        <v>54.179483729719479</v>
      </c>
      <c r="T164" s="397">
        <v>56.062750568228708</v>
      </c>
      <c r="U164" s="397"/>
      <c r="V164" s="397">
        <v>55.94459349953717</v>
      </c>
      <c r="W164" s="397">
        <v>51.032700795549687</v>
      </c>
    </row>
    <row r="165" spans="1:23" s="1431" customFormat="1" ht="14.25" customHeight="1">
      <c r="A165" s="484">
        <v>39692</v>
      </c>
      <c r="B165" s="397">
        <v>36.202885795769447</v>
      </c>
      <c r="C165" s="397">
        <v>47.936889824514516</v>
      </c>
      <c r="D165" s="397">
        <v>42.558204043789353</v>
      </c>
      <c r="E165" s="397"/>
      <c r="F165" s="397">
        <v>53.397214846597493</v>
      </c>
      <c r="G165" s="397">
        <v>51.173004501237095</v>
      </c>
      <c r="H165" s="397">
        <v>57.587007317823499</v>
      </c>
      <c r="I165" s="397">
        <v>73.4708926134591</v>
      </c>
      <c r="J165" s="397"/>
      <c r="K165" s="397"/>
      <c r="L165" s="397">
        <v>48.762442830239443</v>
      </c>
      <c r="M165" s="397"/>
      <c r="N165" s="397"/>
      <c r="O165" s="397"/>
      <c r="P165" s="397"/>
      <c r="Q165" s="397">
        <v>59.72893290479373</v>
      </c>
      <c r="R165" s="397">
        <v>61.10535522515314</v>
      </c>
      <c r="S165" s="397">
        <v>54.447036735792153</v>
      </c>
      <c r="T165" s="397">
        <v>56.559155664571634</v>
      </c>
      <c r="U165" s="397"/>
      <c r="V165" s="397">
        <v>54.846444445020637</v>
      </c>
      <c r="W165" s="397">
        <v>50.483806759254506</v>
      </c>
    </row>
    <row r="166" spans="1:23" s="1431" customFormat="1" ht="14.25" customHeight="1">
      <c r="A166" s="484">
        <v>39722</v>
      </c>
      <c r="B166" s="397">
        <v>35.243054017363598</v>
      </c>
      <c r="C166" s="397">
        <v>46.655973802482755</v>
      </c>
      <c r="D166" s="397">
        <v>42.558204043789353</v>
      </c>
      <c r="E166" s="397"/>
      <c r="F166" s="397">
        <v>53.523114557405862</v>
      </c>
      <c r="G166" s="397">
        <v>50.643057529056001</v>
      </c>
      <c r="H166" s="397">
        <v>57.564691097200431</v>
      </c>
      <c r="I166" s="397">
        <v>77.775247938288004</v>
      </c>
      <c r="J166" s="397"/>
      <c r="K166" s="397"/>
      <c r="L166" s="397">
        <v>48.168985108167554</v>
      </c>
      <c r="M166" s="397"/>
      <c r="N166" s="397"/>
      <c r="O166" s="397"/>
      <c r="P166" s="397"/>
      <c r="Q166" s="397">
        <v>48.522524200668521</v>
      </c>
      <c r="R166" s="397">
        <v>63.234686505438304</v>
      </c>
      <c r="S166" s="397">
        <v>55.861245482176372</v>
      </c>
      <c r="T166" s="397">
        <v>62.174738316950936</v>
      </c>
      <c r="U166" s="397"/>
      <c r="V166" s="397">
        <v>55.242998270262717</v>
      </c>
      <c r="W166" s="397">
        <v>50.180470581301897</v>
      </c>
    </row>
    <row r="167" spans="1:23" s="1431" customFormat="1" ht="14.25" customHeight="1">
      <c r="A167" s="484">
        <v>39753</v>
      </c>
      <c r="B167" s="397">
        <v>35.624525621601819</v>
      </c>
      <c r="C167" s="397">
        <v>45.23582777805624</v>
      </c>
      <c r="D167" s="397">
        <v>42.99448192915888</v>
      </c>
      <c r="E167" s="397"/>
      <c r="F167" s="397">
        <v>56.198483412083604</v>
      </c>
      <c r="G167" s="397">
        <v>49.88125875654567</v>
      </c>
      <c r="H167" s="397">
        <v>57.497742435331226</v>
      </c>
      <c r="I167" s="397">
        <v>77.775247938288004</v>
      </c>
      <c r="J167" s="397"/>
      <c r="K167" s="397"/>
      <c r="L167" s="397">
        <v>47.872256247131624</v>
      </c>
      <c r="M167" s="397"/>
      <c r="N167" s="397"/>
      <c r="O167" s="397"/>
      <c r="P167" s="397"/>
      <c r="Q167" s="397">
        <v>39.556035583819856</v>
      </c>
      <c r="R167" s="397">
        <v>68.138600969125363</v>
      </c>
      <c r="S167" s="397">
        <v>56.950568435472327</v>
      </c>
      <c r="T167" s="397">
        <v>66.021877813608583</v>
      </c>
      <c r="U167" s="397"/>
      <c r="V167" s="397">
        <v>55.471779323286988</v>
      </c>
      <c r="W167" s="397">
        <v>50.036024782276847</v>
      </c>
    </row>
    <row r="168" spans="1:23" s="1431" customFormat="1" ht="14.25" customHeight="1">
      <c r="A168" s="484">
        <v>39783</v>
      </c>
      <c r="B168" s="397">
        <v>35.870636334013575</v>
      </c>
      <c r="C168" s="397">
        <v>43.927065755545534</v>
      </c>
      <c r="D168" s="397">
        <v>43.219657611930252</v>
      </c>
      <c r="E168" s="397"/>
      <c r="F168" s="397">
        <v>56.30864565904092</v>
      </c>
      <c r="G168" s="397">
        <v>49.053216612512713</v>
      </c>
      <c r="H168" s="397">
        <v>57.107208574427567</v>
      </c>
      <c r="I168" s="397">
        <v>77.775247938288004</v>
      </c>
      <c r="J168" s="397"/>
      <c r="K168" s="397"/>
      <c r="L168" s="397">
        <v>47.434227928459521</v>
      </c>
      <c r="M168" s="397"/>
      <c r="N168" s="397"/>
      <c r="O168" s="397"/>
      <c r="P168" s="397"/>
      <c r="Q168" s="397">
        <v>29.459374521719191</v>
      </c>
      <c r="R168" s="397">
        <v>69.192512410882642</v>
      </c>
      <c r="S168" s="397">
        <v>55.192362966994651</v>
      </c>
      <c r="T168" s="397">
        <v>66.270080361780032</v>
      </c>
      <c r="U168" s="397"/>
      <c r="V168" s="397">
        <v>52.970439810221535</v>
      </c>
      <c r="W168" s="397">
        <v>48.996015029296494</v>
      </c>
    </row>
    <row r="169" spans="1:23" s="1431" customFormat="1" ht="14.25" customHeight="1">
      <c r="A169" s="484">
        <v>39814</v>
      </c>
      <c r="B169" s="397">
        <v>38.700909526748781</v>
      </c>
      <c r="C169" s="397">
        <v>41.810769719145249</v>
      </c>
      <c r="D169" s="397">
        <v>43.219657611930252</v>
      </c>
      <c r="E169" s="397"/>
      <c r="F169" s="397">
        <v>57.174206170848421</v>
      </c>
      <c r="G169" s="397">
        <v>49.036655769632048</v>
      </c>
      <c r="H169" s="397">
        <v>56.158769197947237</v>
      </c>
      <c r="I169" s="397">
        <v>77.775247938288004</v>
      </c>
      <c r="J169" s="397"/>
      <c r="K169" s="397"/>
      <c r="L169" s="397">
        <v>47.745086735259072</v>
      </c>
      <c r="M169" s="397"/>
      <c r="N169" s="397"/>
      <c r="O169" s="397"/>
      <c r="P169" s="397"/>
      <c r="Q169" s="397">
        <v>31.56993752188858</v>
      </c>
      <c r="R169" s="397">
        <v>69.622680346293805</v>
      </c>
      <c r="S169" s="397">
        <v>52.985050666894978</v>
      </c>
      <c r="T169" s="397">
        <v>66.921612050730118</v>
      </c>
      <c r="U169" s="397"/>
      <c r="V169" s="397">
        <v>52.451869423366503</v>
      </c>
      <c r="W169" s="397">
        <v>49.082682508711528</v>
      </c>
    </row>
    <row r="170" spans="1:23" s="1431" customFormat="1" ht="14.25" customHeight="1">
      <c r="A170" s="484">
        <v>39845</v>
      </c>
      <c r="B170" s="397">
        <v>38.565548634922308</v>
      </c>
      <c r="C170" s="397">
        <v>42.298074727526888</v>
      </c>
      <c r="D170" s="397">
        <v>43.219657611930252</v>
      </c>
      <c r="E170" s="397"/>
      <c r="F170" s="397">
        <v>57.599117694826653</v>
      </c>
      <c r="G170" s="397">
        <v>49.483798527409846</v>
      </c>
      <c r="H170" s="397">
        <v>56.2145597495049</v>
      </c>
      <c r="I170" s="397">
        <v>76.350357899723946</v>
      </c>
      <c r="J170" s="397"/>
      <c r="K170" s="397"/>
      <c r="L170" s="397">
        <v>47.928776030186086</v>
      </c>
      <c r="M170" s="397"/>
      <c r="N170" s="397"/>
      <c r="O170" s="397"/>
      <c r="P170" s="397"/>
      <c r="Q170" s="397">
        <v>31.059317441202435</v>
      </c>
      <c r="R170" s="397">
        <v>69.859272710769929</v>
      </c>
      <c r="S170" s="397">
        <v>52.717497660822289</v>
      </c>
      <c r="T170" s="397">
        <v>67.200839917423011</v>
      </c>
      <c r="U170" s="397"/>
      <c r="V170" s="397">
        <v>52.314600791551939</v>
      </c>
      <c r="W170" s="397">
        <v>49.154905408224053</v>
      </c>
    </row>
    <row r="171" spans="1:23" s="1431" customFormat="1" ht="14.25" customHeight="1">
      <c r="A171" s="484">
        <v>39873</v>
      </c>
      <c r="B171" s="397">
        <v>37.347300608484119</v>
      </c>
      <c r="C171" s="397">
        <v>41.838615719624194</v>
      </c>
      <c r="D171" s="397">
        <v>43.740376378339057</v>
      </c>
      <c r="E171" s="397"/>
      <c r="F171" s="397">
        <v>57.69354247793293</v>
      </c>
      <c r="G171" s="397">
        <v>49.367872627245241</v>
      </c>
      <c r="H171" s="397">
        <v>56.381931404177898</v>
      </c>
      <c r="I171" s="397">
        <v>76.350357899723946</v>
      </c>
      <c r="J171" s="397"/>
      <c r="K171" s="397"/>
      <c r="L171" s="397">
        <v>47.533137548804831</v>
      </c>
      <c r="M171" s="397"/>
      <c r="N171" s="397"/>
      <c r="O171" s="397"/>
      <c r="P171" s="397"/>
      <c r="Q171" s="397">
        <v>35.852337931909695</v>
      </c>
      <c r="R171" s="397">
        <v>69.837764313999372</v>
      </c>
      <c r="S171" s="397">
        <v>52.516832906267766</v>
      </c>
      <c r="T171" s="397">
        <v>68.441852658280325</v>
      </c>
      <c r="U171" s="397"/>
      <c r="V171" s="397">
        <v>53.39749777586686</v>
      </c>
      <c r="W171" s="397">
        <v>49.198239147931574</v>
      </c>
    </row>
    <row r="172" spans="1:23" s="1431" customFormat="1" ht="14.25" customHeight="1">
      <c r="A172" s="484">
        <v>39904</v>
      </c>
      <c r="B172" s="397">
        <v>37.150412038554705</v>
      </c>
      <c r="C172" s="397">
        <v>41.128542707410936</v>
      </c>
      <c r="D172" s="397">
        <v>43.923331620590801</v>
      </c>
      <c r="E172" s="397"/>
      <c r="F172" s="397">
        <v>57.363055737060975</v>
      </c>
      <c r="G172" s="397">
        <v>49.020094926751391</v>
      </c>
      <c r="H172" s="397">
        <v>56.326140852620235</v>
      </c>
      <c r="I172" s="397">
        <v>76.350357899723946</v>
      </c>
      <c r="J172" s="397"/>
      <c r="K172" s="397"/>
      <c r="L172" s="397">
        <v>47.264668579296128</v>
      </c>
      <c r="M172" s="397"/>
      <c r="N172" s="397"/>
      <c r="O172" s="397"/>
      <c r="P172" s="397"/>
      <c r="Q172" s="397">
        <v>37.152717070723739</v>
      </c>
      <c r="R172" s="397">
        <v>69.343071188276554</v>
      </c>
      <c r="S172" s="397">
        <v>52.383056403231421</v>
      </c>
      <c r="T172" s="397">
        <v>68.28672606567315</v>
      </c>
      <c r="U172" s="397"/>
      <c r="V172" s="397">
        <v>53.489010197076574</v>
      </c>
      <c r="W172" s="397">
        <v>49.039348769004015</v>
      </c>
    </row>
    <row r="173" spans="1:23" s="1431" customFormat="1" ht="14.25" customHeight="1">
      <c r="A173" s="484">
        <v>39934</v>
      </c>
      <c r="B173" s="397">
        <v>39.316186307778175</v>
      </c>
      <c r="C173" s="397">
        <v>40.000779688013417</v>
      </c>
      <c r="D173" s="397">
        <v>43.923331620590801</v>
      </c>
      <c r="E173" s="397"/>
      <c r="F173" s="397">
        <v>57.520430375571422</v>
      </c>
      <c r="G173" s="397">
        <v>48.556391326092928</v>
      </c>
      <c r="H173" s="397">
        <v>56.158769197947237</v>
      </c>
      <c r="I173" s="397">
        <v>76.350357899723946</v>
      </c>
      <c r="J173" s="397"/>
      <c r="K173" s="397"/>
      <c r="L173" s="397">
        <v>47.561397440332073</v>
      </c>
      <c r="M173" s="397"/>
      <c r="N173" s="397"/>
      <c r="O173" s="397"/>
      <c r="P173" s="397"/>
      <c r="Q173" s="397">
        <v>43.600146622854105</v>
      </c>
      <c r="R173" s="397">
        <v>69.321562791506011</v>
      </c>
      <c r="S173" s="397">
        <v>52.039059681137964</v>
      </c>
      <c r="T173" s="397">
        <v>68.10057415454456</v>
      </c>
      <c r="U173" s="397"/>
      <c r="V173" s="397">
        <v>54.388882338972074</v>
      </c>
      <c r="W173" s="397">
        <v>49.501575325884161</v>
      </c>
    </row>
    <row r="174" spans="1:23" s="1431" customFormat="1" ht="14.25" customHeight="1">
      <c r="A174" s="484">
        <v>39965</v>
      </c>
      <c r="B174" s="397">
        <v>38.996242381642887</v>
      </c>
      <c r="C174" s="397">
        <v>41.713308717468919</v>
      </c>
      <c r="D174" s="397">
        <v>43.923331620590801</v>
      </c>
      <c r="E174" s="397"/>
      <c r="F174" s="397">
        <v>57.551905303273514</v>
      </c>
      <c r="G174" s="397">
        <v>48.75512144066083</v>
      </c>
      <c r="H174" s="397">
        <v>56.25919219075103</v>
      </c>
      <c r="I174" s="397">
        <v>70.027408353595973</v>
      </c>
      <c r="J174" s="397"/>
      <c r="K174" s="397"/>
      <c r="L174" s="397">
        <v>47.730956789495465</v>
      </c>
      <c r="M174" s="397"/>
      <c r="N174" s="397"/>
      <c r="O174" s="397"/>
      <c r="P174" s="397"/>
      <c r="Q174" s="397">
        <v>51.273064368631204</v>
      </c>
      <c r="R174" s="397">
        <v>69.321562791506011</v>
      </c>
      <c r="S174" s="397">
        <v>51.49439820448999</v>
      </c>
      <c r="T174" s="397">
        <v>67.91442224341597</v>
      </c>
      <c r="U174" s="397"/>
      <c r="V174" s="397">
        <v>55.395518972278893</v>
      </c>
      <c r="W174" s="397">
        <v>49.906023563154307</v>
      </c>
    </row>
    <row r="175" spans="1:23" s="1431" customFormat="1" ht="14.25" customHeight="1">
      <c r="A175" s="484">
        <v>39995</v>
      </c>
      <c r="B175" s="397">
        <v>38.085632745719387</v>
      </c>
      <c r="C175" s="397">
        <v>43.523298748600745</v>
      </c>
      <c r="D175" s="397">
        <v>44.627005629251329</v>
      </c>
      <c r="E175" s="397"/>
      <c r="F175" s="397">
        <v>57.850917116443377</v>
      </c>
      <c r="G175" s="397">
        <v>49.533481056051826</v>
      </c>
      <c r="H175" s="397">
        <v>56.437721955735569</v>
      </c>
      <c r="I175" s="397">
        <v>68.246295805390901</v>
      </c>
      <c r="J175" s="397"/>
      <c r="K175" s="397"/>
      <c r="L175" s="397">
        <v>48.013555704767789</v>
      </c>
      <c r="M175" s="397"/>
      <c r="N175" s="397"/>
      <c r="O175" s="397"/>
      <c r="P175" s="397"/>
      <c r="Q175" s="397">
        <v>47.698723803828209</v>
      </c>
      <c r="R175" s="397">
        <v>69.622680346293805</v>
      </c>
      <c r="S175" s="397">
        <v>51.637730172028931</v>
      </c>
      <c r="T175" s="397">
        <v>67.324941191508756</v>
      </c>
      <c r="U175" s="397"/>
      <c r="V175" s="397">
        <v>54.693923743004447</v>
      </c>
      <c r="W175" s="397">
        <v>49.906023563154307</v>
      </c>
    </row>
    <row r="176" spans="1:23" s="1431" customFormat="1" ht="14.25" customHeight="1">
      <c r="A176" s="484">
        <v>40026</v>
      </c>
      <c r="B176" s="397">
        <v>38.996242381642887</v>
      </c>
      <c r="C176" s="397">
        <v>44.776368770153546</v>
      </c>
      <c r="D176" s="397">
        <v>44.627005629251329</v>
      </c>
      <c r="E176" s="397"/>
      <c r="F176" s="397">
        <v>58.086979074209069</v>
      </c>
      <c r="G176" s="397">
        <v>49.831576227903689</v>
      </c>
      <c r="H176" s="397">
        <v>56.515828727916293</v>
      </c>
      <c r="I176" s="397">
        <v>67.593221204382374</v>
      </c>
      <c r="J176" s="397"/>
      <c r="K176" s="397"/>
      <c r="L176" s="397">
        <v>48.550493643785209</v>
      </c>
      <c r="M176" s="397"/>
      <c r="N176" s="397"/>
      <c r="O176" s="397"/>
      <c r="P176" s="397"/>
      <c r="Q176" s="397">
        <v>52.682375791324958</v>
      </c>
      <c r="R176" s="397">
        <v>66.116811672692961</v>
      </c>
      <c r="S176" s="397">
        <v>51.589952849515946</v>
      </c>
      <c r="T176" s="397">
        <v>67.04571332481585</v>
      </c>
      <c r="U176" s="397"/>
      <c r="V176" s="397">
        <v>55.334510691472424</v>
      </c>
      <c r="W176" s="397">
        <v>50.483806759254506</v>
      </c>
    </row>
    <row r="177" spans="1:23" s="1431" customFormat="1" ht="14.25" customHeight="1">
      <c r="A177" s="484">
        <v>40057</v>
      </c>
      <c r="B177" s="397">
        <v>40.374462371148731</v>
      </c>
      <c r="C177" s="397">
        <v>44.818137770871971</v>
      </c>
      <c r="D177" s="397">
        <v>44.612932149078119</v>
      </c>
      <c r="E177" s="397"/>
      <c r="F177" s="397">
        <v>58.212878785017423</v>
      </c>
      <c r="G177" s="397">
        <v>49.765332856381058</v>
      </c>
      <c r="H177" s="397">
        <v>56.593935500097032</v>
      </c>
      <c r="I177" s="397">
        <v>67.593221204382374</v>
      </c>
      <c r="J177" s="397"/>
      <c r="K177" s="397"/>
      <c r="L177" s="397">
        <v>48.960262070930064</v>
      </c>
      <c r="M177" s="397"/>
      <c r="N177" s="397"/>
      <c r="O177" s="397"/>
      <c r="P177" s="397"/>
      <c r="Q177" s="397">
        <v>49.843328142710007</v>
      </c>
      <c r="R177" s="397">
        <v>67.945025398190339</v>
      </c>
      <c r="S177" s="397">
        <v>51.551730991505565</v>
      </c>
      <c r="T177" s="397">
        <v>66.735460139601528</v>
      </c>
      <c r="U177" s="397"/>
      <c r="V177" s="397">
        <v>54.785436164214147</v>
      </c>
      <c r="W177" s="397">
        <v>50.613807978377039</v>
      </c>
    </row>
    <row r="178" spans="1:23" s="1431" customFormat="1" ht="14.25" customHeight="1">
      <c r="A178" s="484">
        <v>40087</v>
      </c>
      <c r="B178" s="397">
        <v>42.798652888404533</v>
      </c>
      <c r="C178" s="397">
        <v>45.361134780211529</v>
      </c>
      <c r="D178" s="397">
        <v>44.612932149078119</v>
      </c>
      <c r="E178" s="397"/>
      <c r="F178" s="397">
        <v>58.212878785017423</v>
      </c>
      <c r="G178" s="397">
        <v>51.487660515969608</v>
      </c>
      <c r="H178" s="397">
        <v>56.638567941343169</v>
      </c>
      <c r="I178" s="397">
        <v>69.136852079493423</v>
      </c>
      <c r="J178" s="397"/>
      <c r="K178" s="397"/>
      <c r="L178" s="397">
        <v>50.288476972709987</v>
      </c>
      <c r="M178" s="397"/>
      <c r="N178" s="397"/>
      <c r="O178" s="397"/>
      <c r="P178" s="397"/>
      <c r="Q178" s="397">
        <v>53.288311620405857</v>
      </c>
      <c r="R178" s="397">
        <v>66.912622353203588</v>
      </c>
      <c r="S178" s="397">
        <v>51.49439820448999</v>
      </c>
      <c r="T178" s="397">
        <v>65.928801858044281</v>
      </c>
      <c r="U178" s="397"/>
      <c r="V178" s="397">
        <v>55.090477568246527</v>
      </c>
      <c r="W178" s="397">
        <v>51.63937315145489</v>
      </c>
    </row>
    <row r="179" spans="1:23" s="1431" customFormat="1" ht="14.25" customHeight="1">
      <c r="A179" s="484">
        <v>40118</v>
      </c>
      <c r="B179" s="397">
        <v>44.829066265801529</v>
      </c>
      <c r="C179" s="397">
        <v>45.152289776619391</v>
      </c>
      <c r="D179" s="397">
        <v>44.486270827519228</v>
      </c>
      <c r="E179" s="397"/>
      <c r="F179" s="397">
        <v>58.417465815081016</v>
      </c>
      <c r="G179" s="397">
        <v>52.24945928847994</v>
      </c>
      <c r="H179" s="397">
        <v>56.627409831031628</v>
      </c>
      <c r="I179" s="397">
        <v>69.136852079493423</v>
      </c>
      <c r="J179" s="397"/>
      <c r="K179" s="397"/>
      <c r="L179" s="397">
        <v>51.079753935472503</v>
      </c>
      <c r="M179" s="397"/>
      <c r="N179" s="397"/>
      <c r="O179" s="397"/>
      <c r="P179" s="397"/>
      <c r="Q179" s="397">
        <v>55.099310839906032</v>
      </c>
      <c r="R179" s="397">
        <v>64.310106343966154</v>
      </c>
      <c r="S179" s="397">
        <v>51.456176346479609</v>
      </c>
      <c r="T179" s="397">
        <v>64.904966346837</v>
      </c>
      <c r="U179" s="397"/>
      <c r="V179" s="397">
        <v>55.014217217238432</v>
      </c>
      <c r="W179" s="397">
        <v>52.188267187750071</v>
      </c>
    </row>
    <row r="180" spans="1:23" s="1431" customFormat="1" ht="14.25" customHeight="1">
      <c r="A180" s="484">
        <v>40148</v>
      </c>
      <c r="B180" s="397">
        <v>44.336844840978017</v>
      </c>
      <c r="C180" s="397">
        <v>45.876285789072121</v>
      </c>
      <c r="D180" s="397">
        <v>44.627005629251329</v>
      </c>
      <c r="E180" s="397"/>
      <c r="F180" s="397">
        <v>58.5118905981873</v>
      </c>
      <c r="G180" s="397">
        <v>52.216337602718625</v>
      </c>
      <c r="H180" s="397">
        <v>56.616251720720101</v>
      </c>
      <c r="I180" s="397">
        <v>69.136852079493423</v>
      </c>
      <c r="J180" s="397"/>
      <c r="K180" s="397"/>
      <c r="L180" s="397">
        <v>51.037364098181648</v>
      </c>
      <c r="M180" s="397"/>
      <c r="N180" s="397"/>
      <c r="O180" s="397"/>
      <c r="P180" s="397"/>
      <c r="Q180" s="397">
        <v>51.300297439601131</v>
      </c>
      <c r="R180" s="397">
        <v>63.514295663455549</v>
      </c>
      <c r="S180" s="397">
        <v>51.226845198417301</v>
      </c>
      <c r="T180" s="397">
        <v>64.036257428236894</v>
      </c>
      <c r="U180" s="397"/>
      <c r="V180" s="397">
        <v>53.977076443528361</v>
      </c>
      <c r="W180" s="397">
        <v>51.856041849992465</v>
      </c>
    </row>
    <row r="181" spans="1:23" s="1431" customFormat="1" ht="14.25" customHeight="1">
      <c r="A181" s="484">
        <v>40179</v>
      </c>
      <c r="B181" s="397">
        <v>38.307132386889975</v>
      </c>
      <c r="C181" s="397">
        <v>46.711665803440653</v>
      </c>
      <c r="D181" s="397">
        <v>44.627005629251329</v>
      </c>
      <c r="E181" s="397"/>
      <c r="F181" s="397">
        <v>58.858114802910286</v>
      </c>
      <c r="G181" s="397">
        <v>53.011258060990272</v>
      </c>
      <c r="H181" s="397">
        <v>56.828255816639235</v>
      </c>
      <c r="I181" s="397">
        <v>69.136852079493423</v>
      </c>
      <c r="J181" s="397"/>
      <c r="K181" s="397"/>
      <c r="L181" s="397">
        <v>49.709149196401732</v>
      </c>
      <c r="M181" s="397"/>
      <c r="N181" s="397"/>
      <c r="O181" s="397"/>
      <c r="P181" s="397"/>
      <c r="Q181" s="397">
        <v>53.826164772061922</v>
      </c>
      <c r="R181" s="397">
        <v>65.084408627706225</v>
      </c>
      <c r="S181" s="397">
        <v>51.351066236951048</v>
      </c>
      <c r="T181" s="397">
        <v>64.315485294929786</v>
      </c>
      <c r="U181" s="397"/>
      <c r="V181" s="397">
        <v>54.602411321794733</v>
      </c>
      <c r="W181" s="397">
        <v>51.090479115159702</v>
      </c>
    </row>
    <row r="182" spans="1:23" s="1431" customFormat="1" ht="14.25" customHeight="1">
      <c r="A182" s="484">
        <v>40210</v>
      </c>
      <c r="B182" s="397">
        <v>37.101189896072356</v>
      </c>
      <c r="C182" s="397">
        <v>47.226816812301252</v>
      </c>
      <c r="D182" s="397">
        <v>44.627005629251329</v>
      </c>
      <c r="E182" s="397"/>
      <c r="F182" s="397">
        <v>58.968277049867609</v>
      </c>
      <c r="G182" s="397">
        <v>52.911893003706311</v>
      </c>
      <c r="H182" s="397">
        <v>56.973311250689164</v>
      </c>
      <c r="I182" s="397">
        <v>69.136852079493423</v>
      </c>
      <c r="J182" s="397"/>
      <c r="K182" s="397"/>
      <c r="L182" s="397">
        <v>49.426550281129401</v>
      </c>
      <c r="M182" s="397"/>
      <c r="N182" s="397"/>
      <c r="O182" s="397"/>
      <c r="P182" s="397"/>
      <c r="Q182" s="397">
        <v>52.24664665580611</v>
      </c>
      <c r="R182" s="397">
        <v>66.568488004874666</v>
      </c>
      <c r="S182" s="397">
        <v>51.580397385013349</v>
      </c>
      <c r="T182" s="397">
        <v>64.129333383801182</v>
      </c>
      <c r="U182" s="397"/>
      <c r="V182" s="397">
        <v>54.434638549576924</v>
      </c>
      <c r="W182" s="397">
        <v>50.844921256817116</v>
      </c>
    </row>
    <row r="183" spans="1:23" s="1431" customFormat="1" ht="14.25" customHeight="1">
      <c r="A183" s="484">
        <v>40238</v>
      </c>
      <c r="B183" s="397">
        <v>38.048716138857621</v>
      </c>
      <c r="C183" s="397">
        <v>47.853351823077659</v>
      </c>
      <c r="D183" s="397">
        <v>44.894401752542336</v>
      </c>
      <c r="E183" s="397"/>
      <c r="F183" s="397">
        <v>59.078439296824925</v>
      </c>
      <c r="G183" s="397">
        <v>54.303003805681684</v>
      </c>
      <c r="H183" s="397">
        <v>57.319212670346701</v>
      </c>
      <c r="I183" s="397">
        <v>69.225907706903683</v>
      </c>
      <c r="J183" s="397"/>
      <c r="K183" s="397"/>
      <c r="L183" s="397">
        <v>50.316736864237228</v>
      </c>
      <c r="M183" s="397"/>
      <c r="N183" s="397"/>
      <c r="O183" s="397"/>
      <c r="P183" s="397"/>
      <c r="Q183" s="397">
        <v>55.521423439939916</v>
      </c>
      <c r="R183" s="397">
        <v>65.79418572113461</v>
      </c>
      <c r="S183" s="397">
        <v>51.695062959044513</v>
      </c>
      <c r="T183" s="397">
        <v>64.501637206058376</v>
      </c>
      <c r="U183" s="397"/>
      <c r="V183" s="397">
        <v>55.151485849053003</v>
      </c>
      <c r="W183" s="397">
        <v>51.668262311259895</v>
      </c>
    </row>
    <row r="184" spans="1:23" s="1431" customFormat="1" ht="14.25" customHeight="1">
      <c r="A184" s="484">
        <v>40269</v>
      </c>
      <c r="B184" s="397">
        <v>38.971631310401712</v>
      </c>
      <c r="C184" s="397">
        <v>48.841884840080425</v>
      </c>
      <c r="D184" s="397">
        <v>46.062500606918832</v>
      </c>
      <c r="E184" s="397"/>
      <c r="F184" s="397">
        <v>59.78662517012198</v>
      </c>
      <c r="G184" s="397">
        <v>54.468612234488276</v>
      </c>
      <c r="H184" s="397">
        <v>57.386161332215892</v>
      </c>
      <c r="I184" s="397">
        <v>71.956946947484795</v>
      </c>
      <c r="J184" s="397"/>
      <c r="K184" s="397"/>
      <c r="L184" s="397">
        <v>50.867804749018255</v>
      </c>
      <c r="M184" s="397"/>
      <c r="N184" s="397"/>
      <c r="O184" s="397"/>
      <c r="P184" s="397"/>
      <c r="Q184" s="397">
        <v>58.803008491816193</v>
      </c>
      <c r="R184" s="397">
        <v>65.471559769576245</v>
      </c>
      <c r="S184" s="397">
        <v>51.943505036112008</v>
      </c>
      <c r="T184" s="397">
        <v>63.353700420765371</v>
      </c>
      <c r="U184" s="397"/>
      <c r="V184" s="397">
        <v>55.502283463690226</v>
      </c>
      <c r="W184" s="397">
        <v>52.173822607847569</v>
      </c>
    </row>
    <row r="185" spans="1:23" s="1431" customFormat="1" ht="14.25" customHeight="1">
      <c r="A185" s="484">
        <v>40299</v>
      </c>
      <c r="B185" s="397">
        <v>37.802605426445872</v>
      </c>
      <c r="C185" s="397">
        <v>48.56342483529091</v>
      </c>
      <c r="D185" s="397">
        <v>46.526925452634785</v>
      </c>
      <c r="E185" s="397"/>
      <c r="F185" s="397">
        <v>60.353173868759612</v>
      </c>
      <c r="G185" s="397">
        <v>54.601098977533553</v>
      </c>
      <c r="H185" s="397">
        <v>57.69858842093884</v>
      </c>
      <c r="I185" s="397">
        <v>71.956946947484795</v>
      </c>
      <c r="J185" s="397"/>
      <c r="K185" s="397"/>
      <c r="L185" s="397">
        <v>50.627595671036779</v>
      </c>
      <c r="M185" s="397"/>
      <c r="N185" s="397"/>
      <c r="O185" s="397"/>
      <c r="P185" s="397"/>
      <c r="Q185" s="397">
        <v>52.049206891274139</v>
      </c>
      <c r="R185" s="397">
        <v>66.138320069463532</v>
      </c>
      <c r="S185" s="397">
        <v>53.195270885952091</v>
      </c>
      <c r="T185" s="397">
        <v>64.036257428236894</v>
      </c>
      <c r="U185" s="397"/>
      <c r="V185" s="397">
        <v>55.166737919254622</v>
      </c>
      <c r="W185" s="397">
        <v>51.899375589699979</v>
      </c>
    </row>
    <row r="186" spans="1:23" s="1431" customFormat="1" ht="14.25" customHeight="1">
      <c r="A186" s="484">
        <v>40330</v>
      </c>
      <c r="B186" s="397">
        <v>37.248856323519419</v>
      </c>
      <c r="C186" s="397">
        <v>48.81403883960148</v>
      </c>
      <c r="D186" s="397">
        <v>47.258746421641746</v>
      </c>
      <c r="E186" s="397"/>
      <c r="F186" s="397">
        <v>60.211536694100211</v>
      </c>
      <c r="G186" s="397">
        <v>54.849511620743442</v>
      </c>
      <c r="H186" s="397">
        <v>57.966383068415631</v>
      </c>
      <c r="I186" s="397">
        <v>67.919758504886644</v>
      </c>
      <c r="J186" s="397"/>
      <c r="K186" s="397"/>
      <c r="L186" s="397">
        <v>50.627595671036779</v>
      </c>
      <c r="M186" s="397"/>
      <c r="N186" s="397"/>
      <c r="O186" s="397"/>
      <c r="P186" s="397"/>
      <c r="Q186" s="397">
        <v>52.750458468749777</v>
      </c>
      <c r="R186" s="397">
        <v>67.471840669238077</v>
      </c>
      <c r="S186" s="397">
        <v>53.520156679040355</v>
      </c>
      <c r="T186" s="397">
        <v>64.067282746758323</v>
      </c>
      <c r="U186" s="397"/>
      <c r="V186" s="397">
        <v>55.502283463690226</v>
      </c>
      <c r="W186" s="397">
        <v>52.000487649017508</v>
      </c>
    </row>
    <row r="187" spans="1:23" s="1431" customFormat="1" ht="14.25" customHeight="1">
      <c r="A187" s="484">
        <v>40360</v>
      </c>
      <c r="B187" s="397">
        <v>38.63938184864584</v>
      </c>
      <c r="C187" s="397">
        <v>51.208794880791274</v>
      </c>
      <c r="D187" s="397">
        <v>47.934273469955862</v>
      </c>
      <c r="E187" s="397"/>
      <c r="F187" s="397">
        <v>60.211536694100211</v>
      </c>
      <c r="G187" s="397">
        <v>54.683903191936849</v>
      </c>
      <c r="H187" s="397">
        <v>58.178387164334765</v>
      </c>
      <c r="I187" s="397">
        <v>70.888279418561751</v>
      </c>
      <c r="J187" s="397"/>
      <c r="K187" s="397"/>
      <c r="L187" s="397">
        <v>51.404742688035668</v>
      </c>
      <c r="M187" s="397"/>
      <c r="N187" s="397"/>
      <c r="O187" s="397"/>
      <c r="P187" s="397"/>
      <c r="Q187" s="397">
        <v>53.404052172028038</v>
      </c>
      <c r="R187" s="397">
        <v>68.33217654006036</v>
      </c>
      <c r="S187" s="397">
        <v>53.625266788568908</v>
      </c>
      <c r="T187" s="397">
        <v>63.912156154151162</v>
      </c>
      <c r="U187" s="397"/>
      <c r="V187" s="397">
        <v>55.654804165706416</v>
      </c>
      <c r="W187" s="397">
        <v>52.592715425020209</v>
      </c>
    </row>
    <row r="188" spans="1:23" s="1431" customFormat="1" ht="14.25" customHeight="1">
      <c r="A188" s="484">
        <v>40391</v>
      </c>
      <c r="B188" s="397">
        <v>38.257910244407618</v>
      </c>
      <c r="C188" s="397">
        <v>52.517556903301987</v>
      </c>
      <c r="D188" s="397">
        <v>51.987435759840558</v>
      </c>
      <c r="E188" s="397"/>
      <c r="F188" s="397">
        <v>60.431861188014842</v>
      </c>
      <c r="G188" s="397">
        <v>55.710675450537721</v>
      </c>
      <c r="H188" s="397">
        <v>58.914822444895968</v>
      </c>
      <c r="I188" s="397">
        <v>70.858594209424993</v>
      </c>
      <c r="J188" s="397"/>
      <c r="K188" s="397"/>
      <c r="L188" s="397">
        <v>52.15362981350733</v>
      </c>
      <c r="M188" s="397"/>
      <c r="N188" s="397"/>
      <c r="O188" s="397"/>
      <c r="P188" s="397"/>
      <c r="Q188" s="397">
        <v>54.166578159186017</v>
      </c>
      <c r="R188" s="397">
        <v>70.00983148816384</v>
      </c>
      <c r="S188" s="397">
        <v>54.10304001369871</v>
      </c>
      <c r="T188" s="397">
        <v>64.377535931972645</v>
      </c>
      <c r="U188" s="397"/>
      <c r="V188" s="397">
        <v>56.203878692964686</v>
      </c>
      <c r="W188" s="397">
        <v>53.28605526034044</v>
      </c>
    </row>
    <row r="189" spans="1:23" s="1431" customFormat="1" ht="14.25" customHeight="1">
      <c r="A189" s="484">
        <v>40422</v>
      </c>
      <c r="B189" s="397">
        <v>41.272766471451639</v>
      </c>
      <c r="C189" s="397">
        <v>53.366859917909999</v>
      </c>
      <c r="D189" s="397">
        <v>52.1563175219191</v>
      </c>
      <c r="E189" s="397"/>
      <c r="F189" s="397">
        <v>61.502008729885944</v>
      </c>
      <c r="G189" s="397">
        <v>56.571839280332014</v>
      </c>
      <c r="H189" s="397">
        <v>58.892506224272893</v>
      </c>
      <c r="I189" s="397">
        <v>68.869685197262669</v>
      </c>
      <c r="J189" s="397"/>
      <c r="K189" s="397"/>
      <c r="L189" s="397">
        <v>53.411194986469162</v>
      </c>
      <c r="M189" s="397"/>
      <c r="N189" s="397"/>
      <c r="O189" s="397"/>
      <c r="P189" s="397"/>
      <c r="Q189" s="397">
        <v>54.187002962413459</v>
      </c>
      <c r="R189" s="397">
        <v>70.074356678475496</v>
      </c>
      <c r="S189" s="397">
        <v>54.1125954782013</v>
      </c>
      <c r="T189" s="397">
        <v>64.749839754229839</v>
      </c>
      <c r="U189" s="397"/>
      <c r="V189" s="397">
        <v>56.310643184376019</v>
      </c>
      <c r="W189" s="397">
        <v>54.210508374100755</v>
      </c>
    </row>
    <row r="190" spans="1:23" s="1431" customFormat="1" ht="14.25" customHeight="1">
      <c r="A190" s="484">
        <v>40452</v>
      </c>
      <c r="B190" s="397">
        <v>45.456648582451507</v>
      </c>
      <c r="C190" s="397">
        <v>55.107234947844454</v>
      </c>
      <c r="D190" s="397">
        <v>52.297052323651201</v>
      </c>
      <c r="E190" s="397"/>
      <c r="F190" s="397">
        <v>61.42332141063072</v>
      </c>
      <c r="G190" s="397">
        <v>59.519669313089352</v>
      </c>
      <c r="H190" s="397">
        <v>58.937138665519029</v>
      </c>
      <c r="I190" s="397">
        <v>69.938352726185713</v>
      </c>
      <c r="J190" s="397"/>
      <c r="K190" s="397"/>
      <c r="L190" s="397">
        <v>55.799155820520298</v>
      </c>
      <c r="M190" s="397"/>
      <c r="N190" s="397"/>
      <c r="O190" s="397"/>
      <c r="P190" s="397"/>
      <c r="Q190" s="397">
        <v>60.048921488690375</v>
      </c>
      <c r="R190" s="397">
        <v>68.719327681930395</v>
      </c>
      <c r="S190" s="397">
        <v>54.590368703331102</v>
      </c>
      <c r="T190" s="397">
        <v>66.208029724737173</v>
      </c>
      <c r="U190" s="397"/>
      <c r="V190" s="397">
        <v>57.927362625747598</v>
      </c>
      <c r="W190" s="397">
        <v>56.377195359476481</v>
      </c>
    </row>
    <row r="191" spans="1:23" s="1431" customFormat="1" ht="14.25" customHeight="1">
      <c r="A191" s="484">
        <v>40483</v>
      </c>
      <c r="B191" s="397">
        <v>46.354952682754423</v>
      </c>
      <c r="C191" s="397">
        <v>57.098223982089465</v>
      </c>
      <c r="D191" s="397">
        <v>52.972579371965317</v>
      </c>
      <c r="E191" s="397"/>
      <c r="F191" s="397">
        <v>63.359029464309316</v>
      </c>
      <c r="G191" s="397">
        <v>62.782155360579232</v>
      </c>
      <c r="H191" s="397">
        <v>59.204933312995834</v>
      </c>
      <c r="I191" s="397">
        <v>68.95874082467293</v>
      </c>
      <c r="J191" s="397"/>
      <c r="K191" s="397"/>
      <c r="L191" s="397">
        <v>57.438229529099779</v>
      </c>
      <c r="M191" s="397"/>
      <c r="N191" s="397"/>
      <c r="O191" s="397"/>
      <c r="P191" s="397"/>
      <c r="Q191" s="397">
        <v>60.151045504827607</v>
      </c>
      <c r="R191" s="397">
        <v>68.891394856094848</v>
      </c>
      <c r="S191" s="397">
        <v>54.32281569725842</v>
      </c>
      <c r="T191" s="397">
        <v>63.974206791194021</v>
      </c>
      <c r="U191" s="397"/>
      <c r="V191" s="397">
        <v>57.180011185868274</v>
      </c>
      <c r="W191" s="397">
        <v>57.3305376330418</v>
      </c>
    </row>
    <row r="192" spans="1:23" s="1431" customFormat="1" ht="14.25" customHeight="1">
      <c r="A192" s="484">
        <v>40513</v>
      </c>
      <c r="B192" s="397">
        <v>46.158064112825024</v>
      </c>
      <c r="C192" s="397">
        <v>58.49052400603702</v>
      </c>
      <c r="D192" s="397">
        <v>53.873282103050805</v>
      </c>
      <c r="E192" s="397"/>
      <c r="F192" s="397">
        <v>63.390504392011415</v>
      </c>
      <c r="G192" s="397">
        <v>63.262419804118352</v>
      </c>
      <c r="H192" s="397">
        <v>60.900966080348887</v>
      </c>
      <c r="I192" s="397">
        <v>69.819611889638708</v>
      </c>
      <c r="J192" s="397"/>
      <c r="K192" s="397"/>
      <c r="L192" s="397">
        <v>58.158856763044206</v>
      </c>
      <c r="M192" s="397"/>
      <c r="N192" s="397"/>
      <c r="O192" s="397"/>
      <c r="P192" s="397"/>
      <c r="Q192" s="397">
        <v>61.710138817855956</v>
      </c>
      <c r="R192" s="397">
        <v>70.89167575575668</v>
      </c>
      <c r="S192" s="397">
        <v>58.81388401347855</v>
      </c>
      <c r="T192" s="397">
        <v>63.694978924501136</v>
      </c>
      <c r="U192" s="397"/>
      <c r="V192" s="397">
        <v>59.65084655853051</v>
      </c>
      <c r="W192" s="397">
        <v>58.543882344852214</v>
      </c>
    </row>
    <row r="193" spans="1:23" s="1431" customFormat="1" ht="14.25" customHeight="1">
      <c r="A193" s="484">
        <v>40544</v>
      </c>
      <c r="B193" s="397">
        <v>47.105590355610282</v>
      </c>
      <c r="C193" s="397">
        <v>59.144905017292373</v>
      </c>
      <c r="D193" s="397">
        <v>53.873282103050805</v>
      </c>
      <c r="E193" s="397"/>
      <c r="F193" s="397">
        <v>63.516404102819777</v>
      </c>
      <c r="G193" s="397">
        <v>64.504483020167783</v>
      </c>
      <c r="H193" s="397">
        <v>61.046021514398831</v>
      </c>
      <c r="I193" s="397">
        <v>70.502371699783978</v>
      </c>
      <c r="J193" s="397"/>
      <c r="K193" s="397"/>
      <c r="L193" s="397">
        <v>58.950133725806708</v>
      </c>
      <c r="M193" s="397"/>
      <c r="N193" s="397"/>
      <c r="O193" s="397"/>
      <c r="P193" s="397"/>
      <c r="Q193" s="397">
        <v>63.507521501871182</v>
      </c>
      <c r="R193" s="397">
        <v>70.633574994509985</v>
      </c>
      <c r="S193" s="397">
        <v>58.947660516514894</v>
      </c>
      <c r="T193" s="397">
        <v>63.01242191702962</v>
      </c>
      <c r="U193" s="397"/>
      <c r="V193" s="397">
        <v>59.818619330748305</v>
      </c>
      <c r="W193" s="397">
        <v>59.164999280659927</v>
      </c>
    </row>
    <row r="194" spans="1:23" s="1431" customFormat="1" ht="14.25" customHeight="1">
      <c r="A194" s="484">
        <v>40575</v>
      </c>
      <c r="B194" s="397">
        <v>46.096536434722076</v>
      </c>
      <c r="C194" s="397">
        <v>60.620743042676779</v>
      </c>
      <c r="D194" s="397">
        <v>54.182898666861441</v>
      </c>
      <c r="E194" s="397"/>
      <c r="F194" s="397">
        <v>64.665238963946095</v>
      </c>
      <c r="G194" s="397">
        <v>65.415329378604042</v>
      </c>
      <c r="H194" s="397">
        <v>61.22455127938337</v>
      </c>
      <c r="I194" s="397">
        <v>64.387218617613243</v>
      </c>
      <c r="J194" s="397"/>
      <c r="K194" s="397"/>
      <c r="L194" s="397">
        <v>59.147952966497336</v>
      </c>
      <c r="M194" s="397"/>
      <c r="N194" s="397"/>
      <c r="O194" s="397"/>
      <c r="P194" s="397"/>
      <c r="Q194" s="397">
        <v>65.087039618126994</v>
      </c>
      <c r="R194" s="397">
        <v>70.504524613886659</v>
      </c>
      <c r="S194" s="397">
        <v>59.425433741644696</v>
      </c>
      <c r="T194" s="397">
        <v>62.267814272515231</v>
      </c>
      <c r="U194" s="397"/>
      <c r="V194" s="397">
        <v>60.108408664579066</v>
      </c>
      <c r="W194" s="397">
        <v>59.381667979197502</v>
      </c>
    </row>
    <row r="195" spans="1:23" s="1431" customFormat="1" ht="14.25" customHeight="1">
      <c r="A195" s="484">
        <v>40603</v>
      </c>
      <c r="B195" s="397">
        <v>49.640530693451375</v>
      </c>
      <c r="C195" s="397">
        <v>62.792731080034983</v>
      </c>
      <c r="D195" s="397">
        <v>54.182898666861441</v>
      </c>
      <c r="E195" s="397"/>
      <c r="F195" s="397">
        <v>65.483587084200465</v>
      </c>
      <c r="G195" s="397">
        <v>66.044641408069097</v>
      </c>
      <c r="H195" s="397">
        <v>61.470029706237092</v>
      </c>
      <c r="I195" s="397">
        <v>61.893661050126155</v>
      </c>
      <c r="J195" s="397"/>
      <c r="K195" s="397"/>
      <c r="L195" s="397">
        <v>60.70224700049512</v>
      </c>
      <c r="M195" s="397"/>
      <c r="N195" s="397"/>
      <c r="O195" s="397"/>
      <c r="P195" s="397"/>
      <c r="Q195" s="397">
        <v>69.825593966894388</v>
      </c>
      <c r="R195" s="397">
        <v>68.955920046406533</v>
      </c>
      <c r="S195" s="397">
        <v>59.931873360282289</v>
      </c>
      <c r="T195" s="397">
        <v>60.592447072357878</v>
      </c>
      <c r="U195" s="397"/>
      <c r="V195" s="397">
        <v>60.657483191837329</v>
      </c>
      <c r="W195" s="397">
        <v>60.652791010617918</v>
      </c>
    </row>
    <row r="196" spans="1:23" s="1431" customFormat="1" ht="14.25" customHeight="1">
      <c r="A196" s="484">
        <v>40634</v>
      </c>
      <c r="B196" s="397">
        <v>50.612668007477815</v>
      </c>
      <c r="C196" s="397">
        <v>61.205509052734762</v>
      </c>
      <c r="D196" s="397">
        <v>55.463585362623618</v>
      </c>
      <c r="E196" s="397"/>
      <c r="F196" s="397">
        <v>65.54653693960465</v>
      </c>
      <c r="G196" s="397">
        <v>64.554165548809777</v>
      </c>
      <c r="H196" s="397">
        <v>61.972144670256093</v>
      </c>
      <c r="I196" s="397">
        <v>61.507753331348383</v>
      </c>
      <c r="J196" s="397"/>
      <c r="K196" s="397"/>
      <c r="L196" s="397">
        <v>60.476167868277258</v>
      </c>
      <c r="M196" s="397"/>
      <c r="N196" s="397"/>
      <c r="O196" s="397"/>
      <c r="P196" s="397"/>
      <c r="Q196" s="397">
        <v>70.642586095992215</v>
      </c>
      <c r="R196" s="397">
        <v>68.418210127142601</v>
      </c>
      <c r="S196" s="397">
        <v>59.454100135152487</v>
      </c>
      <c r="T196" s="397">
        <v>59.506560924107738</v>
      </c>
      <c r="U196" s="397"/>
      <c r="V196" s="397">
        <v>60.24567729639363</v>
      </c>
      <c r="W196" s="397">
        <v>60.363899412567825</v>
      </c>
    </row>
    <row r="197" spans="1:23" s="1431" customFormat="1" ht="14.25" customHeight="1">
      <c r="A197" s="484">
        <v>40664</v>
      </c>
      <c r="B197" s="397">
        <v>48.75453212876905</v>
      </c>
      <c r="C197" s="397">
        <v>59.729671027350349</v>
      </c>
      <c r="D197" s="397">
        <v>64.44246571313208</v>
      </c>
      <c r="E197" s="397"/>
      <c r="F197" s="397">
        <v>70.063189064854711</v>
      </c>
      <c r="G197" s="397">
        <v>64.338874591361204</v>
      </c>
      <c r="H197" s="397">
        <v>63.132588142655557</v>
      </c>
      <c r="I197" s="397">
        <v>60.884363939476607</v>
      </c>
      <c r="J197" s="397"/>
      <c r="K197" s="397"/>
      <c r="L197" s="397">
        <v>60.377258247931948</v>
      </c>
      <c r="M197" s="397"/>
      <c r="N197" s="397"/>
      <c r="O197" s="397"/>
      <c r="P197" s="397"/>
      <c r="Q197" s="397">
        <v>63.936442369647551</v>
      </c>
      <c r="R197" s="397">
        <v>67.57938265309086</v>
      </c>
      <c r="S197" s="397">
        <v>61.776078009283324</v>
      </c>
      <c r="T197" s="397">
        <v>58.420674775857591</v>
      </c>
      <c r="U197" s="397"/>
      <c r="V197" s="397">
        <v>59.8948796817564</v>
      </c>
      <c r="W197" s="397">
        <v>60.205009033640273</v>
      </c>
    </row>
    <row r="198" spans="1:23" s="1431" customFormat="1" ht="14.25" customHeight="1">
      <c r="A198" s="484">
        <v>40695</v>
      </c>
      <c r="B198" s="397">
        <v>47.080979284369107</v>
      </c>
      <c r="C198" s="397">
        <v>58.685446009389672</v>
      </c>
      <c r="D198" s="397">
        <v>64.977257959714095</v>
      </c>
      <c r="E198" s="397">
        <v>57.903879559930516</v>
      </c>
      <c r="F198" s="397">
        <v>72.046109510086453</v>
      </c>
      <c r="G198" s="397">
        <v>64.935064935064929</v>
      </c>
      <c r="H198" s="397">
        <v>63.411540900443889</v>
      </c>
      <c r="I198" s="397">
        <v>60.350030175015092</v>
      </c>
      <c r="J198" s="397"/>
      <c r="K198" s="397"/>
      <c r="L198" s="397">
        <v>60.024009603841542</v>
      </c>
      <c r="M198" s="397">
        <v>41.373603640877121</v>
      </c>
      <c r="N198" s="397">
        <v>55.959709009513162</v>
      </c>
      <c r="O198" s="397">
        <v>25.886616619207871</v>
      </c>
      <c r="P198" s="397"/>
      <c r="Q198" s="397">
        <v>63.371356147021544</v>
      </c>
      <c r="R198" s="397">
        <v>66.181336863004631</v>
      </c>
      <c r="S198" s="397">
        <v>61.76652254478072</v>
      </c>
      <c r="T198" s="397">
        <v>58.513750731421887</v>
      </c>
      <c r="U198" s="397"/>
      <c r="V198" s="397">
        <v>59.772863120143448</v>
      </c>
      <c r="W198" s="397">
        <v>59.916117435590181</v>
      </c>
    </row>
    <row r="199" spans="1:23" s="1431" customFormat="1" ht="14.25" customHeight="1">
      <c r="A199" s="484">
        <v>40725</v>
      </c>
      <c r="B199" s="397">
        <v>46.751412429378526</v>
      </c>
      <c r="C199" s="397">
        <v>58.098591549295776</v>
      </c>
      <c r="D199" s="397">
        <v>64.717348927875236</v>
      </c>
      <c r="E199" s="397">
        <v>58.077591198610307</v>
      </c>
      <c r="F199" s="397">
        <v>74.207492795389044</v>
      </c>
      <c r="G199" s="397">
        <v>65.129870129870127</v>
      </c>
      <c r="H199" s="397">
        <v>63.792010145846547</v>
      </c>
      <c r="I199" s="397">
        <v>60.229330114665061</v>
      </c>
      <c r="J199" s="397"/>
      <c r="K199" s="397"/>
      <c r="L199" s="397">
        <v>59.963985594237705</v>
      </c>
      <c r="M199" s="397">
        <v>40.918494000827472</v>
      </c>
      <c r="N199" s="397">
        <v>55.79182988248462</v>
      </c>
      <c r="O199" s="397">
        <v>25.886616619207871</v>
      </c>
      <c r="P199" s="397"/>
      <c r="Q199" s="397">
        <v>58.301647655259814</v>
      </c>
      <c r="R199" s="397">
        <v>66.578424884182667</v>
      </c>
      <c r="S199" s="397">
        <v>61.272390364422478</v>
      </c>
      <c r="T199" s="397">
        <v>57.226448215330606</v>
      </c>
      <c r="U199" s="397"/>
      <c r="V199" s="397">
        <v>58.936043036461434</v>
      </c>
      <c r="W199" s="397">
        <v>59.496704613541041</v>
      </c>
    </row>
    <row r="200" spans="1:23" s="1431" customFormat="1" ht="14.25" customHeight="1">
      <c r="A200" s="484">
        <v>40756</v>
      </c>
      <c r="B200" s="397">
        <v>47.504708097928436</v>
      </c>
      <c r="C200" s="397">
        <v>59.56572769953052</v>
      </c>
      <c r="D200" s="397">
        <v>65.172189733593243</v>
      </c>
      <c r="E200" s="397">
        <v>62.88361320208454</v>
      </c>
      <c r="F200" s="397">
        <v>74.423631123919307</v>
      </c>
      <c r="G200" s="397">
        <v>65.84415584415585</v>
      </c>
      <c r="H200" s="397">
        <v>64.426125554850984</v>
      </c>
      <c r="I200" s="397">
        <v>63.488231744115879</v>
      </c>
      <c r="J200" s="397"/>
      <c r="K200" s="397"/>
      <c r="L200" s="397">
        <v>61.04441776710685</v>
      </c>
      <c r="M200" s="397">
        <v>40.877120397186594</v>
      </c>
      <c r="N200" s="397">
        <v>54.952434247341927</v>
      </c>
      <c r="O200" s="397">
        <v>25.886616619207871</v>
      </c>
      <c r="P200" s="397"/>
      <c r="Q200" s="397">
        <v>58.301647655259814</v>
      </c>
      <c r="R200" s="397">
        <v>66.644606221045677</v>
      </c>
      <c r="S200" s="397">
        <v>61.272390364422478</v>
      </c>
      <c r="T200" s="397">
        <v>56.524283206553541</v>
      </c>
      <c r="U200" s="397"/>
      <c r="V200" s="397">
        <v>58.57740585774058</v>
      </c>
      <c r="W200" s="397">
        <v>59.916117435590181</v>
      </c>
    </row>
    <row r="201" spans="1:23" s="1431" customFormat="1" ht="14.25" customHeight="1">
      <c r="A201" s="484">
        <v>40787</v>
      </c>
      <c r="B201" s="397">
        <v>49.011299435028242</v>
      </c>
      <c r="C201" s="397">
        <v>59.037558685446008</v>
      </c>
      <c r="D201" s="397">
        <v>65.042235217673806</v>
      </c>
      <c r="E201" s="397">
        <v>65.89461493920092</v>
      </c>
      <c r="F201" s="397">
        <v>72.766570605187312</v>
      </c>
      <c r="G201" s="397">
        <v>66.298701298701289</v>
      </c>
      <c r="H201" s="397">
        <v>64.48953709575143</v>
      </c>
      <c r="I201" s="397">
        <v>63.971031985515992</v>
      </c>
      <c r="J201" s="397"/>
      <c r="K201" s="397"/>
      <c r="L201" s="397">
        <v>61.464585834333747</v>
      </c>
      <c r="M201" s="397">
        <v>42.159702110053786</v>
      </c>
      <c r="N201" s="397">
        <v>57.190822607722453</v>
      </c>
      <c r="O201" s="397">
        <v>25.886616619207871</v>
      </c>
      <c r="P201" s="397"/>
      <c r="Q201" s="397">
        <v>61.850443599493019</v>
      </c>
      <c r="R201" s="397">
        <v>66.578424884182667</v>
      </c>
      <c r="S201" s="397">
        <v>62.322421247683749</v>
      </c>
      <c r="T201" s="397">
        <v>57.987126974839086</v>
      </c>
      <c r="U201" s="397"/>
      <c r="V201" s="397">
        <v>59.772863120143448</v>
      </c>
      <c r="W201" s="397">
        <v>60.695026962252847</v>
      </c>
    </row>
    <row r="202" spans="1:23" s="1431" customFormat="1" ht="14.25" customHeight="1">
      <c r="A202" s="484">
        <v>40817</v>
      </c>
      <c r="B202" s="397">
        <v>48.681732580037668</v>
      </c>
      <c r="C202" s="397">
        <v>55.516431924882632</v>
      </c>
      <c r="D202" s="397">
        <v>66.276803118908376</v>
      </c>
      <c r="E202" s="397">
        <v>55.18239722061378</v>
      </c>
      <c r="F202" s="397">
        <v>73.559077809798268</v>
      </c>
      <c r="G202" s="397">
        <v>65.194805194805198</v>
      </c>
      <c r="H202" s="397">
        <v>64.67977171845277</v>
      </c>
      <c r="I202" s="397">
        <v>64.15208207604104</v>
      </c>
      <c r="J202" s="397"/>
      <c r="K202" s="397"/>
      <c r="L202" s="397">
        <v>60.444177671068438</v>
      </c>
      <c r="M202" s="397">
        <v>45.841952834091849</v>
      </c>
      <c r="N202" s="397">
        <v>58.47789591494125</v>
      </c>
      <c r="O202" s="397">
        <v>27.310380533264301</v>
      </c>
      <c r="P202" s="397"/>
      <c r="Q202" s="397">
        <v>62.737642585551328</v>
      </c>
      <c r="R202" s="397">
        <v>66.313699536730653</v>
      </c>
      <c r="S202" s="397">
        <v>62.816553428041999</v>
      </c>
      <c r="T202" s="397">
        <v>59.098888238736109</v>
      </c>
      <c r="U202" s="397"/>
      <c r="V202" s="397">
        <v>60.609683203825462</v>
      </c>
      <c r="W202" s="397">
        <v>60.51527860994608</v>
      </c>
    </row>
    <row r="203" spans="1:23" s="1431" customFormat="1" ht="14.25" customHeight="1">
      <c r="A203" s="484">
        <v>40848</v>
      </c>
      <c r="B203" s="397">
        <v>49.24670433145009</v>
      </c>
      <c r="C203" s="397">
        <v>54.342723004694832</v>
      </c>
      <c r="D203" s="397">
        <v>66.406757634827812</v>
      </c>
      <c r="E203" s="397">
        <v>55.471916618413431</v>
      </c>
      <c r="F203" s="397">
        <v>73.487031700288185</v>
      </c>
      <c r="G203" s="397">
        <v>64.285714285714292</v>
      </c>
      <c r="H203" s="397">
        <v>64.870006341154095</v>
      </c>
      <c r="I203" s="397">
        <v>64.15208207604104</v>
      </c>
      <c r="J203" s="397"/>
      <c r="K203" s="397"/>
      <c r="L203" s="397">
        <v>60.024009603841542</v>
      </c>
      <c r="M203" s="397">
        <v>47.455523376086056</v>
      </c>
      <c r="N203" s="397">
        <v>58.47789591494125</v>
      </c>
      <c r="O203" s="397">
        <v>27.336267149883508</v>
      </c>
      <c r="P203" s="397"/>
      <c r="Q203" s="397">
        <v>65.969581749049425</v>
      </c>
      <c r="R203" s="397">
        <v>67.041694242223699</v>
      </c>
      <c r="S203" s="397">
        <v>65.348980852378006</v>
      </c>
      <c r="T203" s="397">
        <v>61.614979520187248</v>
      </c>
      <c r="U203" s="397"/>
      <c r="V203" s="397">
        <v>63.000597728631199</v>
      </c>
      <c r="W203" s="397">
        <v>61.354104254044344</v>
      </c>
    </row>
    <row r="204" spans="1:23" s="1431" customFormat="1" ht="14.25" customHeight="1">
      <c r="A204" s="484">
        <v>40878</v>
      </c>
      <c r="B204" s="397">
        <v>49.34086629001883</v>
      </c>
      <c r="C204" s="397">
        <v>53.87323943661972</v>
      </c>
      <c r="D204" s="397">
        <v>67.316439246263798</v>
      </c>
      <c r="E204" s="397">
        <v>56.050955414012741</v>
      </c>
      <c r="F204" s="397">
        <v>74.207492795389044</v>
      </c>
      <c r="G204" s="397">
        <v>63.831168831168831</v>
      </c>
      <c r="H204" s="397">
        <v>65.377298668357639</v>
      </c>
      <c r="I204" s="397">
        <v>64.634882317441154</v>
      </c>
      <c r="J204" s="397"/>
      <c r="K204" s="397"/>
      <c r="L204" s="397">
        <v>59.903961584633862</v>
      </c>
      <c r="M204" s="397">
        <v>48.20024824162185</v>
      </c>
      <c r="N204" s="397">
        <v>58.757694459988819</v>
      </c>
      <c r="O204" s="397">
        <v>27.543360082837175</v>
      </c>
      <c r="P204" s="397"/>
      <c r="Q204" s="397">
        <v>62.230671736375157</v>
      </c>
      <c r="R204" s="397">
        <v>67.571144937127727</v>
      </c>
      <c r="S204" s="397">
        <v>65.534280420012337</v>
      </c>
      <c r="T204" s="397">
        <v>61.907548273844355</v>
      </c>
      <c r="U204" s="397"/>
      <c r="V204" s="397">
        <v>63.299462044231916</v>
      </c>
      <c r="W204" s="397">
        <v>61.414020371479928</v>
      </c>
    </row>
    <row r="205" spans="1:23" s="1431" customFormat="1" ht="14.25" customHeight="1">
      <c r="A205" s="484">
        <v>40909</v>
      </c>
      <c r="B205" s="397">
        <v>52.21280602636535</v>
      </c>
      <c r="C205" s="397">
        <v>52.52347417840376</v>
      </c>
      <c r="D205" s="397">
        <v>67.771280051981805</v>
      </c>
      <c r="E205" s="397">
        <v>57.266936884771283</v>
      </c>
      <c r="F205" s="397">
        <v>74.279538904899127</v>
      </c>
      <c r="G205" s="397">
        <v>63.116883116883116</v>
      </c>
      <c r="H205" s="397">
        <v>65.504121750158532</v>
      </c>
      <c r="I205" s="397">
        <v>64.876282438141217</v>
      </c>
      <c r="J205" s="397"/>
      <c r="K205" s="397"/>
      <c r="L205" s="397">
        <v>59.963985594237705</v>
      </c>
      <c r="M205" s="397">
        <v>51.882498965659913</v>
      </c>
      <c r="N205" s="397">
        <v>60.660324566312269</v>
      </c>
      <c r="O205" s="397">
        <v>27.569246699456382</v>
      </c>
      <c r="P205" s="397"/>
      <c r="Q205" s="397">
        <v>63.307984790874521</v>
      </c>
      <c r="R205" s="397">
        <v>68.299139642620787</v>
      </c>
      <c r="S205" s="397">
        <v>68.375540457072262</v>
      </c>
      <c r="T205" s="397">
        <v>64.072557050906966</v>
      </c>
      <c r="U205" s="397"/>
      <c r="V205" s="397">
        <v>65.630603705917508</v>
      </c>
      <c r="W205" s="397">
        <v>62.55242660275615</v>
      </c>
    </row>
    <row r="206" spans="1:23" s="1431" customFormat="1" ht="14.25" customHeight="1">
      <c r="A206" s="484">
        <v>40940</v>
      </c>
      <c r="B206" s="397">
        <v>55.084745762711862</v>
      </c>
      <c r="C206" s="397">
        <v>53.462441314553992</v>
      </c>
      <c r="D206" s="397">
        <v>67.771280051981805</v>
      </c>
      <c r="E206" s="397">
        <v>58.019687319050377</v>
      </c>
      <c r="F206" s="397">
        <v>74.855907780979834</v>
      </c>
      <c r="G206" s="397">
        <v>62.532467532467528</v>
      </c>
      <c r="H206" s="397">
        <v>65.694356372859858</v>
      </c>
      <c r="I206" s="397">
        <v>65.781532890766442</v>
      </c>
      <c r="J206" s="397"/>
      <c r="K206" s="397"/>
      <c r="L206" s="397">
        <v>60.504201680672274</v>
      </c>
      <c r="M206" s="397">
        <v>49.358709143566408</v>
      </c>
      <c r="N206" s="397">
        <v>60.436485730274214</v>
      </c>
      <c r="O206" s="397">
        <v>27.879886098886875</v>
      </c>
      <c r="P206" s="397"/>
      <c r="Q206" s="397">
        <v>60.456273764258555</v>
      </c>
      <c r="R206" s="397">
        <v>68.696227663798808</v>
      </c>
      <c r="S206" s="397">
        <v>67.140210006176645</v>
      </c>
      <c r="T206" s="397">
        <v>62.902282036278528</v>
      </c>
      <c r="U206" s="397"/>
      <c r="V206" s="397">
        <v>64.494919306634785</v>
      </c>
      <c r="W206" s="397">
        <v>62.312762133013784</v>
      </c>
    </row>
    <row r="207" spans="1:23" s="1431" customFormat="1" ht="14.25" customHeight="1">
      <c r="A207" s="484">
        <v>40969</v>
      </c>
      <c r="B207" s="397">
        <v>53.954802259887003</v>
      </c>
      <c r="C207" s="397">
        <v>52.52347417840376</v>
      </c>
      <c r="D207" s="397">
        <v>68.226120857699797</v>
      </c>
      <c r="E207" s="397">
        <v>63.231036479444121</v>
      </c>
      <c r="F207" s="397">
        <v>74.855907780979834</v>
      </c>
      <c r="G207" s="397">
        <v>62.142857142857146</v>
      </c>
      <c r="H207" s="397">
        <v>66.518706404565634</v>
      </c>
      <c r="I207" s="397">
        <v>65.96258298129149</v>
      </c>
      <c r="J207" s="397"/>
      <c r="K207" s="397"/>
      <c r="L207" s="397">
        <v>60.084033613445385</v>
      </c>
      <c r="M207" s="397">
        <v>49.151841125362019</v>
      </c>
      <c r="N207" s="397">
        <v>60.100727476217138</v>
      </c>
      <c r="O207" s="397">
        <v>27.439813616360343</v>
      </c>
      <c r="P207" s="397"/>
      <c r="Q207" s="397">
        <v>62.040557667934088</v>
      </c>
      <c r="R207" s="397">
        <v>68.960953011250837</v>
      </c>
      <c r="S207" s="397">
        <v>67.016676961087086</v>
      </c>
      <c r="T207" s="397">
        <v>61.849034523112934</v>
      </c>
      <c r="U207" s="397"/>
      <c r="V207" s="397">
        <v>63.956963538553488</v>
      </c>
      <c r="W207" s="397">
        <v>61.833433193529068</v>
      </c>
    </row>
    <row r="208" spans="1:23" s="1431" customFormat="1" ht="14.25" customHeight="1">
      <c r="A208" s="484">
        <v>41000</v>
      </c>
      <c r="B208" s="397">
        <v>51.129943502824851</v>
      </c>
      <c r="C208" s="397">
        <v>52.52347417840376</v>
      </c>
      <c r="D208" s="397">
        <v>68.615984405458079</v>
      </c>
      <c r="E208" s="397">
        <v>66.936884771279679</v>
      </c>
      <c r="F208" s="397">
        <v>75.144092219020166</v>
      </c>
      <c r="G208" s="397">
        <v>62.337662337662337</v>
      </c>
      <c r="H208" s="397">
        <v>66.708941027266974</v>
      </c>
      <c r="I208" s="397">
        <v>65.902232951116474</v>
      </c>
      <c r="J208" s="397"/>
      <c r="K208" s="397"/>
      <c r="L208" s="397">
        <v>59.663865546218496</v>
      </c>
      <c r="M208" s="397">
        <v>48.076127430699216</v>
      </c>
      <c r="N208" s="397">
        <v>60.100727476217138</v>
      </c>
      <c r="O208" s="397">
        <v>27.232720683406679</v>
      </c>
      <c r="P208" s="397"/>
      <c r="Q208" s="397">
        <v>63.43472750316856</v>
      </c>
      <c r="R208" s="397">
        <v>68.960953011250837</v>
      </c>
      <c r="S208" s="397">
        <v>67.387276096355762</v>
      </c>
      <c r="T208" s="397">
        <v>61.790520772381512</v>
      </c>
      <c r="U208" s="397"/>
      <c r="V208" s="397">
        <v>64.016736401673626</v>
      </c>
      <c r="W208" s="397">
        <v>61.653684841222294</v>
      </c>
    </row>
    <row r="209" spans="1:23" s="1431" customFormat="1" ht="14.25" customHeight="1">
      <c r="A209" s="484">
        <v>41030</v>
      </c>
      <c r="B209" s="397">
        <v>51.741996233521654</v>
      </c>
      <c r="C209" s="397">
        <v>51.760563380281695</v>
      </c>
      <c r="D209" s="397">
        <v>69.265756985055219</v>
      </c>
      <c r="E209" s="397">
        <v>64.504921829762594</v>
      </c>
      <c r="F209" s="397">
        <v>74.567723342939473</v>
      </c>
      <c r="G209" s="397">
        <v>62.337662337662337</v>
      </c>
      <c r="H209" s="397">
        <v>67.533291058972736</v>
      </c>
      <c r="I209" s="397">
        <v>65.902232951116474</v>
      </c>
      <c r="J209" s="397"/>
      <c r="K209" s="397"/>
      <c r="L209" s="397">
        <v>59.783913565426175</v>
      </c>
      <c r="M209" s="397">
        <v>49.110467521721141</v>
      </c>
      <c r="N209" s="397">
        <v>60.548405148293241</v>
      </c>
      <c r="O209" s="397">
        <v>27.646906549314004</v>
      </c>
      <c r="P209" s="397"/>
      <c r="Q209" s="397">
        <v>62.991128010139413</v>
      </c>
      <c r="R209" s="397">
        <v>68.894771674387826</v>
      </c>
      <c r="S209" s="397">
        <v>68.004941321803571</v>
      </c>
      <c r="T209" s="397">
        <v>61.966062024575784</v>
      </c>
      <c r="U209" s="397"/>
      <c r="V209" s="397">
        <v>64.375373580394495</v>
      </c>
      <c r="W209" s="397">
        <v>61.833433193529068</v>
      </c>
    </row>
    <row r="210" spans="1:23" s="1431" customFormat="1" ht="14.25" customHeight="1">
      <c r="A210" s="484">
        <v>41061</v>
      </c>
      <c r="B210" s="397">
        <v>52.871939736346512</v>
      </c>
      <c r="C210" s="397">
        <v>50.762910798122071</v>
      </c>
      <c r="D210" s="397">
        <v>68.875893437296938</v>
      </c>
      <c r="E210" s="397">
        <v>62.362478286045167</v>
      </c>
      <c r="F210" s="397">
        <v>76.152737752161386</v>
      </c>
      <c r="G210" s="397">
        <v>62.142857142857146</v>
      </c>
      <c r="H210" s="397">
        <v>68.23081800887762</v>
      </c>
      <c r="I210" s="397">
        <v>65.96258298129149</v>
      </c>
      <c r="J210" s="397"/>
      <c r="K210" s="397"/>
      <c r="L210" s="397">
        <v>59.843937575030019</v>
      </c>
      <c r="M210" s="397">
        <v>49.441456350848156</v>
      </c>
      <c r="N210" s="397">
        <v>61.16396194739788</v>
      </c>
      <c r="O210" s="397">
        <v>27.646906549314004</v>
      </c>
      <c r="P210" s="397"/>
      <c r="Q210" s="397">
        <v>63.117870722433452</v>
      </c>
      <c r="R210" s="397">
        <v>69.688947716743883</v>
      </c>
      <c r="S210" s="397">
        <v>67.572575663990108</v>
      </c>
      <c r="T210" s="397">
        <v>61.849034523112934</v>
      </c>
      <c r="U210" s="397"/>
      <c r="V210" s="397">
        <v>64.196054991034075</v>
      </c>
      <c r="W210" s="397">
        <v>61.833433193529068</v>
      </c>
    </row>
    <row r="211" spans="1:23" s="1431" customFormat="1" ht="14.25" customHeight="1">
      <c r="A211" s="484">
        <v>41091</v>
      </c>
      <c r="B211" s="397">
        <v>54.66101694915254</v>
      </c>
      <c r="C211" s="397">
        <v>49.882629107981224</v>
      </c>
      <c r="D211" s="397">
        <v>71.345029239766077</v>
      </c>
      <c r="E211" s="397">
        <v>59.46728430804864</v>
      </c>
      <c r="F211" s="397">
        <v>76.801152737752162</v>
      </c>
      <c r="G211" s="397">
        <v>62.012987012987011</v>
      </c>
      <c r="H211" s="397">
        <v>68.421052631578959</v>
      </c>
      <c r="I211" s="397">
        <v>66.203983101991554</v>
      </c>
      <c r="J211" s="397"/>
      <c r="K211" s="397"/>
      <c r="L211" s="397">
        <v>60.084033613445385</v>
      </c>
      <c r="M211" s="397">
        <v>49.027720314439392</v>
      </c>
      <c r="N211" s="397">
        <v>60.828203693340804</v>
      </c>
      <c r="O211" s="397">
        <v>27.543360082837175</v>
      </c>
      <c r="P211" s="397"/>
      <c r="Q211" s="397">
        <v>65.335868187579209</v>
      </c>
      <c r="R211" s="397">
        <v>69.556585043017876</v>
      </c>
      <c r="S211" s="397">
        <v>67.32550957381099</v>
      </c>
      <c r="T211" s="397">
        <v>61.146869514335876</v>
      </c>
      <c r="U211" s="397"/>
      <c r="V211" s="397">
        <v>63.717872086072916</v>
      </c>
      <c r="W211" s="397">
        <v>61.713600958657885</v>
      </c>
    </row>
    <row r="212" spans="1:23" s="1431" customFormat="1" ht="14.25" customHeight="1">
      <c r="A212" s="484">
        <v>41122</v>
      </c>
      <c r="B212" s="397">
        <v>55.131826741996228</v>
      </c>
      <c r="C212" s="397">
        <v>51.408450704225352</v>
      </c>
      <c r="D212" s="397">
        <v>69.330734243014945</v>
      </c>
      <c r="E212" s="397">
        <v>59.177764910248989</v>
      </c>
      <c r="F212" s="397">
        <v>76.585014409221898</v>
      </c>
      <c r="G212" s="397">
        <v>62.922077922077925</v>
      </c>
      <c r="H212" s="397">
        <v>68.928344958782503</v>
      </c>
      <c r="I212" s="397">
        <v>66.143633071816538</v>
      </c>
      <c r="J212" s="397"/>
      <c r="K212" s="397"/>
      <c r="L212" s="397">
        <v>60.804321728691484</v>
      </c>
      <c r="M212" s="397">
        <v>49.234588332643774</v>
      </c>
      <c r="N212" s="397">
        <v>61.052042529378852</v>
      </c>
      <c r="O212" s="397">
        <v>27.569246699456382</v>
      </c>
      <c r="P212" s="397"/>
      <c r="Q212" s="397">
        <v>65.335868187579209</v>
      </c>
      <c r="R212" s="397">
        <v>69.556585043017876</v>
      </c>
      <c r="S212" s="397">
        <v>67.32550957381099</v>
      </c>
      <c r="T212" s="397">
        <v>60.971328262141611</v>
      </c>
      <c r="U212" s="397"/>
      <c r="V212" s="397">
        <v>63.658099222952771</v>
      </c>
      <c r="W212" s="397">
        <v>62.073097663271419</v>
      </c>
    </row>
    <row r="213" spans="1:23" s="1431" customFormat="1" ht="14.25" customHeight="1">
      <c r="A213" s="484">
        <v>41153</v>
      </c>
      <c r="B213" s="397">
        <v>57.674199623352159</v>
      </c>
      <c r="C213" s="397">
        <v>52.347417840375591</v>
      </c>
      <c r="D213" s="397">
        <v>70.175438596491219</v>
      </c>
      <c r="E213" s="397">
        <v>54.371742906774756</v>
      </c>
      <c r="F213" s="397">
        <v>76.585014409221898</v>
      </c>
      <c r="G213" s="397">
        <v>63.506493506493506</v>
      </c>
      <c r="H213" s="397">
        <v>68.864933417882057</v>
      </c>
      <c r="I213" s="397">
        <v>66.26433313216657</v>
      </c>
      <c r="J213" s="397"/>
      <c r="K213" s="397"/>
      <c r="L213" s="397">
        <v>61.704681872749106</v>
      </c>
      <c r="M213" s="397">
        <v>50.268928423665699</v>
      </c>
      <c r="N213" s="397">
        <v>60.604364857302748</v>
      </c>
      <c r="O213" s="397">
        <v>27.465700232979547</v>
      </c>
      <c r="P213" s="397"/>
      <c r="Q213" s="397">
        <v>65.525982256020271</v>
      </c>
      <c r="R213" s="397">
        <v>69.424222369291869</v>
      </c>
      <c r="S213" s="397">
        <v>67.387276096355762</v>
      </c>
      <c r="T213" s="397">
        <v>60.912814511410183</v>
      </c>
      <c r="U213" s="397"/>
      <c r="V213" s="397">
        <v>63.658099222952771</v>
      </c>
      <c r="W213" s="397">
        <v>62.612342720191734</v>
      </c>
    </row>
    <row r="214" spans="1:23" s="1431" customFormat="1" ht="14.25" customHeight="1">
      <c r="A214" s="484">
        <v>41183</v>
      </c>
      <c r="B214" s="397">
        <v>55.743879472693031</v>
      </c>
      <c r="C214" s="397">
        <v>52.05399061032864</v>
      </c>
      <c r="D214" s="397">
        <v>70.045484080571796</v>
      </c>
      <c r="E214" s="397">
        <v>51.244933410538508</v>
      </c>
      <c r="F214" s="397">
        <v>76.657060518731996</v>
      </c>
      <c r="G214" s="397">
        <v>64.025974025974023</v>
      </c>
      <c r="H214" s="397">
        <v>68.99175649968295</v>
      </c>
      <c r="I214" s="397">
        <v>66.324683162341586</v>
      </c>
      <c r="J214" s="397"/>
      <c r="K214" s="397"/>
      <c r="L214" s="397">
        <v>61.524609843937583</v>
      </c>
      <c r="M214" s="397">
        <v>51.634257343814646</v>
      </c>
      <c r="N214" s="397">
        <v>60.716284275321776</v>
      </c>
      <c r="O214" s="397">
        <v>27.543360082837175</v>
      </c>
      <c r="P214" s="397"/>
      <c r="Q214" s="397">
        <v>66.666666666666657</v>
      </c>
      <c r="R214" s="397">
        <v>69.622766379880872</v>
      </c>
      <c r="S214" s="397">
        <v>67.819641754169226</v>
      </c>
      <c r="T214" s="397">
        <v>61.20538326506729</v>
      </c>
      <c r="U214" s="397"/>
      <c r="V214" s="397">
        <v>64.016736401673626</v>
      </c>
      <c r="W214" s="397">
        <v>62.672258837627325</v>
      </c>
    </row>
    <row r="215" spans="1:23" s="1431" customFormat="1" ht="14.25" customHeight="1">
      <c r="A215" s="484">
        <v>41214</v>
      </c>
      <c r="B215" s="397">
        <v>57.344632768361578</v>
      </c>
      <c r="C215" s="397">
        <v>51.995305164319248</v>
      </c>
      <c r="D215" s="397">
        <v>70.110461338531508</v>
      </c>
      <c r="E215" s="397">
        <v>51.244933410538508</v>
      </c>
      <c r="F215" s="397">
        <v>76.801152737752162</v>
      </c>
      <c r="G215" s="397">
        <v>64.220779220779221</v>
      </c>
      <c r="H215" s="397">
        <v>68.80152187698161</v>
      </c>
      <c r="I215" s="397">
        <v>66.747133373566683</v>
      </c>
      <c r="J215" s="397"/>
      <c r="K215" s="397"/>
      <c r="L215" s="397">
        <v>61.944777911164472</v>
      </c>
      <c r="M215" s="397">
        <v>52.089366983864295</v>
      </c>
      <c r="N215" s="397">
        <v>60.044767767207617</v>
      </c>
      <c r="O215" s="397">
        <v>27.388040383121925</v>
      </c>
      <c r="P215" s="397"/>
      <c r="Q215" s="397">
        <v>67.363751584283889</v>
      </c>
      <c r="R215" s="397">
        <v>69.953673064195897</v>
      </c>
      <c r="S215" s="397">
        <v>68.004941321803571</v>
      </c>
      <c r="T215" s="397">
        <v>61.263897015798719</v>
      </c>
      <c r="U215" s="397"/>
      <c r="V215" s="397">
        <v>64.196054991034075</v>
      </c>
      <c r="W215" s="397">
        <v>62.971839424805275</v>
      </c>
    </row>
    <row r="216" spans="1:23" s="1431" customFormat="1" ht="14.25" customHeight="1">
      <c r="A216" s="484">
        <v>41244</v>
      </c>
      <c r="B216" s="397">
        <v>57.580037664783426</v>
      </c>
      <c r="C216" s="397">
        <v>52.2887323943662</v>
      </c>
      <c r="D216" s="397">
        <v>71.020142949967507</v>
      </c>
      <c r="E216" s="397">
        <v>51.129125651418647</v>
      </c>
      <c r="F216" s="397">
        <v>77.233429394812674</v>
      </c>
      <c r="G216" s="397">
        <v>64.350649350649348</v>
      </c>
      <c r="H216" s="397">
        <v>68.928344958782503</v>
      </c>
      <c r="I216" s="397">
        <v>66.626433313216666</v>
      </c>
      <c r="J216" s="397"/>
      <c r="K216" s="397"/>
      <c r="L216" s="397">
        <v>62.124849939975995</v>
      </c>
      <c r="M216" s="397">
        <v>51.592883740173768</v>
      </c>
      <c r="N216" s="397">
        <v>59.261331841074437</v>
      </c>
      <c r="O216" s="397">
        <v>27.232720683406679</v>
      </c>
      <c r="P216" s="397"/>
      <c r="Q216" s="397">
        <v>66.730038022813673</v>
      </c>
      <c r="R216" s="397">
        <v>69.755129053606893</v>
      </c>
      <c r="S216" s="397">
        <v>67.634342186534894</v>
      </c>
      <c r="T216" s="397">
        <v>60.386190754827389</v>
      </c>
      <c r="U216" s="397"/>
      <c r="V216" s="397">
        <v>63.538553496712481</v>
      </c>
      <c r="W216" s="397">
        <v>62.792091072498501</v>
      </c>
    </row>
    <row r="217" spans="1:23" s="1431" customFormat="1" ht="14.25" customHeight="1">
      <c r="A217" s="484">
        <v>41275</v>
      </c>
      <c r="B217" s="397">
        <v>57.344632768361578</v>
      </c>
      <c r="C217" s="397">
        <v>51.81924882629108</v>
      </c>
      <c r="D217" s="397">
        <v>71.539961013645211</v>
      </c>
      <c r="E217" s="397">
        <v>51.65026056745802</v>
      </c>
      <c r="F217" s="397">
        <v>77.521613832853021</v>
      </c>
      <c r="G217" s="397">
        <v>64.025974025974023</v>
      </c>
      <c r="H217" s="397">
        <v>68.928344958782503</v>
      </c>
      <c r="I217" s="397">
        <v>66.626433313216666</v>
      </c>
      <c r="J217" s="397"/>
      <c r="K217" s="397"/>
      <c r="L217" s="397">
        <v>61.884753901560629</v>
      </c>
      <c r="M217" s="397">
        <v>50.351675630947454</v>
      </c>
      <c r="N217" s="397">
        <v>59.205372132064923</v>
      </c>
      <c r="O217" s="397">
        <v>27.388040383121925</v>
      </c>
      <c r="P217" s="397"/>
      <c r="Q217" s="397">
        <v>66.413181242078579</v>
      </c>
      <c r="R217" s="397">
        <v>69.688947716743883</v>
      </c>
      <c r="S217" s="397">
        <v>66.707844348363182</v>
      </c>
      <c r="T217" s="397">
        <v>59.157401989467523</v>
      </c>
      <c r="U217" s="397"/>
      <c r="V217" s="397">
        <v>62.522414823670047</v>
      </c>
      <c r="W217" s="397">
        <v>62.192929898142602</v>
      </c>
    </row>
    <row r="218" spans="1:23" s="1431" customFormat="1" ht="14.25" customHeight="1">
      <c r="A218" s="484">
        <v>41306</v>
      </c>
      <c r="B218" s="397">
        <v>55.932203389830505</v>
      </c>
      <c r="C218" s="397">
        <v>51.056338028169016</v>
      </c>
      <c r="D218" s="397">
        <v>72.904483430799218</v>
      </c>
      <c r="E218" s="397">
        <v>55.29820497973364</v>
      </c>
      <c r="F218" s="397">
        <v>77.593659942363118</v>
      </c>
      <c r="G218" s="397">
        <v>63.831168831168831</v>
      </c>
      <c r="H218" s="397">
        <v>68.99175649968295</v>
      </c>
      <c r="I218" s="397">
        <v>66.867833433916715</v>
      </c>
      <c r="J218" s="397"/>
      <c r="K218" s="397"/>
      <c r="L218" s="397">
        <v>61.404561824729896</v>
      </c>
      <c r="M218" s="397">
        <v>49.234588332643774</v>
      </c>
      <c r="N218" s="397">
        <v>57.694459988808063</v>
      </c>
      <c r="O218" s="397">
        <v>27.232720683406679</v>
      </c>
      <c r="P218" s="397"/>
      <c r="Q218" s="397">
        <v>66.413181242078579</v>
      </c>
      <c r="R218" s="397">
        <v>69.953673064195897</v>
      </c>
      <c r="S218" s="397">
        <v>66.028412600370601</v>
      </c>
      <c r="T218" s="397">
        <v>57.343475716793449</v>
      </c>
      <c r="U218" s="397"/>
      <c r="V218" s="397">
        <v>61.326957561267179</v>
      </c>
      <c r="W218" s="397">
        <v>61.354104254044344</v>
      </c>
    </row>
    <row r="219" spans="1:23" s="1431" customFormat="1" ht="14.25" customHeight="1">
      <c r="A219" s="484">
        <v>41334</v>
      </c>
      <c r="B219" s="397">
        <v>53.436911487758941</v>
      </c>
      <c r="C219" s="397">
        <v>51.232394366197184</v>
      </c>
      <c r="D219" s="397">
        <v>72.319688109161788</v>
      </c>
      <c r="E219" s="397">
        <v>59.46728430804864</v>
      </c>
      <c r="F219" s="397">
        <v>78.314121037463977</v>
      </c>
      <c r="G219" s="397">
        <v>63.701298701298697</v>
      </c>
      <c r="H219" s="397">
        <v>69.308814204185168</v>
      </c>
      <c r="I219" s="397">
        <v>67.290283645141827</v>
      </c>
      <c r="J219" s="397"/>
      <c r="K219" s="397"/>
      <c r="L219" s="397">
        <v>60.984393757503007</v>
      </c>
      <c r="M219" s="397">
        <v>48.407116259826232</v>
      </c>
      <c r="N219" s="397">
        <v>58.421936205931743</v>
      </c>
      <c r="O219" s="397">
        <v>26.507895418068859</v>
      </c>
      <c r="P219" s="397"/>
      <c r="Q219" s="397">
        <v>66.413181242078579</v>
      </c>
      <c r="R219" s="397">
        <v>69.82131039046989</v>
      </c>
      <c r="S219" s="397">
        <v>65.225447807288433</v>
      </c>
      <c r="T219" s="397">
        <v>57.167934464599185</v>
      </c>
      <c r="U219" s="397"/>
      <c r="V219" s="397">
        <v>60.908547519426179</v>
      </c>
      <c r="W219" s="397">
        <v>60.934691431995212</v>
      </c>
    </row>
    <row r="220" spans="1:23" s="1431" customFormat="1" ht="14.25" customHeight="1">
      <c r="A220" s="484">
        <v>41365</v>
      </c>
      <c r="B220" s="397">
        <v>52.966101694915253</v>
      </c>
      <c r="C220" s="397">
        <v>50.821596244131456</v>
      </c>
      <c r="D220" s="397">
        <v>72.514619883040922</v>
      </c>
      <c r="E220" s="397">
        <v>61.899247249565725</v>
      </c>
      <c r="F220" s="397">
        <v>78.89048991354467</v>
      </c>
      <c r="G220" s="397">
        <v>63.506493506493506</v>
      </c>
      <c r="H220" s="397">
        <v>69.245402663284722</v>
      </c>
      <c r="I220" s="397">
        <v>67.350633675316843</v>
      </c>
      <c r="J220" s="397"/>
      <c r="K220" s="397"/>
      <c r="L220" s="397">
        <v>60.804321728691484</v>
      </c>
      <c r="M220" s="397">
        <v>49.358709143566408</v>
      </c>
      <c r="N220" s="397">
        <v>57.526580861779529</v>
      </c>
      <c r="O220" s="397">
        <v>26.637328501164898</v>
      </c>
      <c r="P220" s="397"/>
      <c r="Q220" s="397">
        <v>65.589353612167301</v>
      </c>
      <c r="R220" s="397">
        <v>69.688947716743883</v>
      </c>
      <c r="S220" s="397">
        <v>65.719579987646696</v>
      </c>
      <c r="T220" s="397">
        <v>58.162668227033357</v>
      </c>
      <c r="U220" s="397"/>
      <c r="V220" s="397">
        <v>61.566049013747751</v>
      </c>
      <c r="W220" s="397">
        <v>61.17435590173757</v>
      </c>
    </row>
    <row r="221" spans="1:23" s="1431" customFormat="1" ht="14.25" customHeight="1">
      <c r="A221" s="484">
        <v>41395</v>
      </c>
      <c r="B221" s="397">
        <v>52.683615819209038</v>
      </c>
      <c r="C221" s="397">
        <v>50.821596244131456</v>
      </c>
      <c r="D221" s="397">
        <v>72.384665367121514</v>
      </c>
      <c r="E221" s="397">
        <v>63.69426751592357</v>
      </c>
      <c r="F221" s="397">
        <v>78.962536023054753</v>
      </c>
      <c r="G221" s="397">
        <v>63.376623376623371</v>
      </c>
      <c r="H221" s="397">
        <v>69.181991122384275</v>
      </c>
      <c r="I221" s="397">
        <v>67.410983705491859</v>
      </c>
      <c r="J221" s="397"/>
      <c r="K221" s="397"/>
      <c r="L221" s="397">
        <v>60.624249699879961</v>
      </c>
      <c r="M221" s="397">
        <v>49.524203558129912</v>
      </c>
      <c r="N221" s="397">
        <v>60.492445439283721</v>
      </c>
      <c r="O221" s="397">
        <v>27.232720683406679</v>
      </c>
      <c r="P221" s="397"/>
      <c r="Q221" s="397">
        <v>66.349809885931549</v>
      </c>
      <c r="R221" s="397">
        <v>70.350761085373932</v>
      </c>
      <c r="S221" s="397">
        <v>66.399011735639277</v>
      </c>
      <c r="T221" s="397">
        <v>58.864833235810416</v>
      </c>
      <c r="U221" s="397"/>
      <c r="V221" s="397">
        <v>62.283323371189475</v>
      </c>
      <c r="W221" s="397">
        <v>61.414020371479928</v>
      </c>
    </row>
    <row r="222" spans="1:23" s="1431" customFormat="1" ht="14.25" customHeight="1">
      <c r="A222" s="484">
        <v>41426</v>
      </c>
      <c r="B222" s="397">
        <v>51.318267419962332</v>
      </c>
      <c r="C222" s="397">
        <v>51.701877934272296</v>
      </c>
      <c r="D222" s="397">
        <v>72.384665367121514</v>
      </c>
      <c r="E222" s="397">
        <v>65.373480023161562</v>
      </c>
      <c r="F222" s="397">
        <v>78.89048991354467</v>
      </c>
      <c r="G222" s="397">
        <v>63.701298701298697</v>
      </c>
      <c r="H222" s="397">
        <v>69.435637285986061</v>
      </c>
      <c r="I222" s="397">
        <v>67.410983705491859</v>
      </c>
      <c r="J222" s="397"/>
      <c r="K222" s="397"/>
      <c r="L222" s="397">
        <v>60.684273709483797</v>
      </c>
      <c r="M222" s="397">
        <v>50.724038063715348</v>
      </c>
      <c r="N222" s="397">
        <v>63.06659205372133</v>
      </c>
      <c r="O222" s="397">
        <v>30.779187160238159</v>
      </c>
      <c r="P222" s="397"/>
      <c r="Q222" s="397">
        <v>66.349809885931549</v>
      </c>
      <c r="R222" s="397">
        <v>70.880211780277961</v>
      </c>
      <c r="S222" s="397">
        <v>66.769610870907954</v>
      </c>
      <c r="T222" s="397">
        <v>60.32767700409596</v>
      </c>
      <c r="U222" s="397"/>
      <c r="V222" s="397">
        <v>63.239689181111764</v>
      </c>
      <c r="W222" s="397">
        <v>61.833433193529068</v>
      </c>
    </row>
    <row r="223" spans="1:23" s="1431" customFormat="1" ht="14.25" customHeight="1">
      <c r="A223" s="484">
        <v>41456</v>
      </c>
      <c r="B223" s="397">
        <v>51.64783427495292</v>
      </c>
      <c r="C223" s="397">
        <v>52.406103286384976</v>
      </c>
      <c r="D223" s="397">
        <v>72.579597141000647</v>
      </c>
      <c r="E223" s="397">
        <v>64.157498552403013</v>
      </c>
      <c r="F223" s="397">
        <v>78.962536023054753</v>
      </c>
      <c r="G223" s="397">
        <v>64.025974025974023</v>
      </c>
      <c r="H223" s="397">
        <v>69.75269499048828</v>
      </c>
      <c r="I223" s="397">
        <v>67.048883524441763</v>
      </c>
      <c r="J223" s="397"/>
      <c r="K223" s="397"/>
      <c r="L223" s="397">
        <v>61.04441776710685</v>
      </c>
      <c r="M223" s="397">
        <v>52.130740587505173</v>
      </c>
      <c r="N223" s="397">
        <v>63.346390598768899</v>
      </c>
      <c r="O223" s="397">
        <v>31.193373026145483</v>
      </c>
      <c r="P223" s="397"/>
      <c r="Q223" s="397">
        <v>71.482889733840295</v>
      </c>
      <c r="R223" s="397">
        <v>70.814030443414964</v>
      </c>
      <c r="S223" s="397">
        <v>67.696108709079667</v>
      </c>
      <c r="T223" s="397">
        <v>61.263897015798719</v>
      </c>
      <c r="U223" s="397"/>
      <c r="V223" s="397">
        <v>64.136282127913915</v>
      </c>
      <c r="W223" s="397">
        <v>62.432594367884967</v>
      </c>
    </row>
    <row r="224" spans="1:23" s="1431" customFormat="1" ht="14.25" customHeight="1">
      <c r="A224" s="484">
        <v>41487</v>
      </c>
      <c r="B224" s="397">
        <v>54.284369114877585</v>
      </c>
      <c r="C224" s="397">
        <v>53.227699530516439</v>
      </c>
      <c r="D224" s="397">
        <v>72.904483430799218</v>
      </c>
      <c r="E224" s="397">
        <v>62.9994209612044</v>
      </c>
      <c r="F224" s="397">
        <v>79.466858789625363</v>
      </c>
      <c r="G224" s="397">
        <v>64.675324675324674</v>
      </c>
      <c r="H224" s="397">
        <v>69.75269499048828</v>
      </c>
      <c r="I224" s="397">
        <v>67.169583584791795</v>
      </c>
      <c r="J224" s="397"/>
      <c r="K224" s="397"/>
      <c r="L224" s="397">
        <v>61.944777911164472</v>
      </c>
      <c r="M224" s="397">
        <v>51.055026892842371</v>
      </c>
      <c r="N224" s="397">
        <v>63.738108561835489</v>
      </c>
      <c r="O224" s="397">
        <v>33.963241004400722</v>
      </c>
      <c r="P224" s="397"/>
      <c r="Q224" s="397">
        <v>71.419518377693279</v>
      </c>
      <c r="R224" s="397">
        <v>70.814030443414964</v>
      </c>
      <c r="S224" s="397">
        <v>67.32550957381099</v>
      </c>
      <c r="T224" s="397">
        <v>61.673493270918669</v>
      </c>
      <c r="U224" s="397"/>
      <c r="V224" s="397">
        <v>64.136282127913915</v>
      </c>
      <c r="W224" s="397">
        <v>62.971839424805275</v>
      </c>
    </row>
    <row r="225" spans="1:23" s="1431" customFormat="1" ht="14.25" customHeight="1">
      <c r="A225" s="484">
        <v>41518</v>
      </c>
      <c r="B225" s="397">
        <v>55.037664783427495</v>
      </c>
      <c r="C225" s="397">
        <v>53.990610328638503</v>
      </c>
      <c r="D225" s="397">
        <v>73.359324236517224</v>
      </c>
      <c r="E225" s="397">
        <v>58.946149392009261</v>
      </c>
      <c r="F225" s="397">
        <v>79.538904899135446</v>
      </c>
      <c r="G225" s="397">
        <v>65.259740259740255</v>
      </c>
      <c r="H225" s="397">
        <v>69.879518072289159</v>
      </c>
      <c r="I225" s="397">
        <v>67.290283645141827</v>
      </c>
      <c r="J225" s="397"/>
      <c r="K225" s="397"/>
      <c r="L225" s="397">
        <v>62.484993997599041</v>
      </c>
      <c r="M225" s="397">
        <v>51.675630947455524</v>
      </c>
      <c r="N225" s="397">
        <v>64.577504196978182</v>
      </c>
      <c r="O225" s="397">
        <v>34.118560704115978</v>
      </c>
      <c r="P225" s="397"/>
      <c r="Q225" s="397">
        <v>71.609632446134341</v>
      </c>
      <c r="R225" s="397">
        <v>70.814030443414964</v>
      </c>
      <c r="S225" s="397">
        <v>67.449042618900549</v>
      </c>
      <c r="T225" s="397">
        <v>61.673493270918669</v>
      </c>
      <c r="U225" s="397"/>
      <c r="V225" s="397">
        <v>64.196054991034075</v>
      </c>
      <c r="W225" s="397">
        <v>63.271420011983224</v>
      </c>
    </row>
    <row r="226" spans="1:23" s="1431" customFormat="1" ht="14.25" customHeight="1">
      <c r="A226" s="484">
        <v>41548</v>
      </c>
      <c r="B226" s="397">
        <v>57.627118644067799</v>
      </c>
      <c r="C226" s="397">
        <v>55.046948356807512</v>
      </c>
      <c r="D226" s="397">
        <v>73.229369720597788</v>
      </c>
      <c r="E226" s="397">
        <v>53.097857556456283</v>
      </c>
      <c r="F226" s="397">
        <v>79.610951008645529</v>
      </c>
      <c r="G226" s="397">
        <v>66.233766233766232</v>
      </c>
      <c r="H226" s="397">
        <v>69.75269499048828</v>
      </c>
      <c r="I226" s="397">
        <v>67.290283645141827</v>
      </c>
      <c r="J226" s="397"/>
      <c r="K226" s="397"/>
      <c r="L226" s="397">
        <v>63.5654261704682</v>
      </c>
      <c r="M226" s="397">
        <v>51.261894911046753</v>
      </c>
      <c r="N226" s="397">
        <v>64.521544487968669</v>
      </c>
      <c r="O226" s="397">
        <v>34.118560704115978</v>
      </c>
      <c r="P226" s="397"/>
      <c r="Q226" s="397">
        <v>71.609632446134341</v>
      </c>
      <c r="R226" s="397">
        <v>70.880211780277961</v>
      </c>
      <c r="S226" s="397">
        <v>67.572575663990108</v>
      </c>
      <c r="T226" s="397">
        <v>61.966062024575784</v>
      </c>
      <c r="U226" s="397"/>
      <c r="V226" s="397">
        <v>64.43514644351464</v>
      </c>
      <c r="W226" s="397">
        <v>63.930497303774722</v>
      </c>
    </row>
    <row r="227" spans="1:23" s="1431" customFormat="1" ht="14.25" customHeight="1">
      <c r="A227" s="484">
        <v>41579</v>
      </c>
      <c r="B227" s="397">
        <v>60.781544256120519</v>
      </c>
      <c r="C227" s="397">
        <v>56.044600938967136</v>
      </c>
      <c r="D227" s="397">
        <v>73.684210526315795</v>
      </c>
      <c r="E227" s="397">
        <v>53.097857556456283</v>
      </c>
      <c r="F227" s="397">
        <v>79.971181556195958</v>
      </c>
      <c r="G227" s="397">
        <v>67.012987012987011</v>
      </c>
      <c r="H227" s="397">
        <v>69.879518072289159</v>
      </c>
      <c r="I227" s="397">
        <v>67.77308388654194</v>
      </c>
      <c r="J227" s="397"/>
      <c r="K227" s="397"/>
      <c r="L227" s="397">
        <v>64.705882352941188</v>
      </c>
      <c r="M227" s="397">
        <v>49.937939594538683</v>
      </c>
      <c r="N227" s="397">
        <v>64.409625069949641</v>
      </c>
      <c r="O227" s="397">
        <v>33.911467771162307</v>
      </c>
      <c r="P227" s="397"/>
      <c r="Q227" s="397">
        <v>71.609632446134341</v>
      </c>
      <c r="R227" s="397">
        <v>70.814030443414964</v>
      </c>
      <c r="S227" s="397">
        <v>67.32550957381099</v>
      </c>
      <c r="T227" s="397">
        <v>61.439438267992983</v>
      </c>
      <c r="U227" s="397"/>
      <c r="V227" s="397">
        <v>64.016736401673626</v>
      </c>
      <c r="W227" s="397">
        <v>64.409826243259445</v>
      </c>
    </row>
    <row r="228" spans="1:23" s="1431" customFormat="1" ht="14.25" customHeight="1">
      <c r="A228" s="484">
        <v>41609</v>
      </c>
      <c r="B228" s="397">
        <v>60.828625235404886</v>
      </c>
      <c r="C228" s="397">
        <v>56.103286384976528</v>
      </c>
      <c r="D228" s="397">
        <v>73.684210526315795</v>
      </c>
      <c r="E228" s="397">
        <v>52.34510712217719</v>
      </c>
      <c r="F228" s="397">
        <v>79.971181556195958</v>
      </c>
      <c r="G228" s="397">
        <v>67.272727272727266</v>
      </c>
      <c r="H228" s="397">
        <v>69.879518072289159</v>
      </c>
      <c r="I228" s="397">
        <v>67.77308388654194</v>
      </c>
      <c r="J228" s="397"/>
      <c r="K228" s="397"/>
      <c r="L228" s="397">
        <v>64.825930372148861</v>
      </c>
      <c r="M228" s="397">
        <v>49.979313198179561</v>
      </c>
      <c r="N228" s="397">
        <v>64.577504196978182</v>
      </c>
      <c r="O228" s="397">
        <v>34.247993787212017</v>
      </c>
      <c r="P228" s="397"/>
      <c r="Q228" s="397">
        <v>71.92648922686945</v>
      </c>
      <c r="R228" s="397">
        <v>70.880211780277961</v>
      </c>
      <c r="S228" s="397">
        <v>67.32550957381099</v>
      </c>
      <c r="T228" s="397">
        <v>61.966062024575784</v>
      </c>
      <c r="U228" s="397"/>
      <c r="V228" s="397">
        <v>64.31560071727435</v>
      </c>
      <c r="W228" s="397">
        <v>64.589574595566205</v>
      </c>
    </row>
    <row r="229" spans="1:23" s="1431" customFormat="1" ht="14.25" customHeight="1">
      <c r="A229" s="484">
        <v>41640</v>
      </c>
      <c r="B229" s="397">
        <v>60.546139359698678</v>
      </c>
      <c r="C229" s="397">
        <v>56.161971830985919</v>
      </c>
      <c r="D229" s="397">
        <v>73.684210526315795</v>
      </c>
      <c r="E229" s="397">
        <v>49.623624782860453</v>
      </c>
      <c r="F229" s="397">
        <v>80.475504322766568</v>
      </c>
      <c r="G229" s="397">
        <v>67.012987012987011</v>
      </c>
      <c r="H229" s="397">
        <v>69.942929613189605</v>
      </c>
      <c r="I229" s="397">
        <v>67.893783946891972</v>
      </c>
      <c r="J229" s="397"/>
      <c r="K229" s="397"/>
      <c r="L229" s="397">
        <v>64.705882352941188</v>
      </c>
      <c r="M229" s="397">
        <v>50.599917252792721</v>
      </c>
      <c r="N229" s="397">
        <v>65.360940123111362</v>
      </c>
      <c r="O229" s="397">
        <v>44.757960134610407</v>
      </c>
      <c r="P229" s="397"/>
      <c r="Q229" s="397">
        <v>71.92648922686945</v>
      </c>
      <c r="R229" s="397">
        <v>71.277299801455996</v>
      </c>
      <c r="S229" s="397">
        <v>68.004941321803571</v>
      </c>
      <c r="T229" s="397">
        <v>62.902282036278528</v>
      </c>
      <c r="U229" s="397"/>
      <c r="V229" s="397">
        <v>65.092647937836219</v>
      </c>
      <c r="W229" s="397">
        <v>64.889155182744162</v>
      </c>
    </row>
    <row r="230" spans="1:23" s="1431" customFormat="1" ht="14.25" customHeight="1">
      <c r="A230" s="484">
        <v>41671</v>
      </c>
      <c r="B230" s="397">
        <v>62.853107344632768</v>
      </c>
      <c r="C230" s="397">
        <v>56.514084507042256</v>
      </c>
      <c r="D230" s="397">
        <v>73.684210526315795</v>
      </c>
      <c r="E230" s="397">
        <v>54.140127388535035</v>
      </c>
      <c r="F230" s="397">
        <v>80.475504322766568</v>
      </c>
      <c r="G230" s="397">
        <v>66.94805194805194</v>
      </c>
      <c r="H230" s="397">
        <v>70.133164235890931</v>
      </c>
      <c r="I230" s="397">
        <v>68.316234158117084</v>
      </c>
      <c r="J230" s="397"/>
      <c r="K230" s="397"/>
      <c r="L230" s="397">
        <v>65.246098439375757</v>
      </c>
      <c r="M230" s="397">
        <v>50.020686801820439</v>
      </c>
      <c r="N230" s="397">
        <v>65.249020705092335</v>
      </c>
      <c r="O230" s="397">
        <v>44.033134869272587</v>
      </c>
      <c r="P230" s="397"/>
      <c r="Q230" s="397">
        <v>71.92648922686945</v>
      </c>
      <c r="R230" s="397">
        <v>71.211118464592985</v>
      </c>
      <c r="S230" s="397">
        <v>67.881408276714012</v>
      </c>
      <c r="T230" s="397">
        <v>62.434172030427156</v>
      </c>
      <c r="U230" s="397"/>
      <c r="V230" s="397">
        <v>64.793783622235509</v>
      </c>
      <c r="W230" s="397">
        <v>65.008987417615344</v>
      </c>
    </row>
    <row r="231" spans="1:23" s="1431" customFormat="1" ht="14.25" customHeight="1">
      <c r="A231" s="484">
        <v>41699</v>
      </c>
      <c r="B231" s="397">
        <v>61.016949152542367</v>
      </c>
      <c r="C231" s="397">
        <v>57.159624413145544</v>
      </c>
      <c r="D231" s="397">
        <v>73.749187784275506</v>
      </c>
      <c r="E231" s="397">
        <v>59.640995946728431</v>
      </c>
      <c r="F231" s="397">
        <v>80.979827089337178</v>
      </c>
      <c r="G231" s="397">
        <v>66.623376623376615</v>
      </c>
      <c r="H231" s="397">
        <v>70.259987317691824</v>
      </c>
      <c r="I231" s="397">
        <v>68.316234158117084</v>
      </c>
      <c r="J231" s="397"/>
      <c r="K231" s="397"/>
      <c r="L231" s="397">
        <v>64.885954381752711</v>
      </c>
      <c r="M231" s="397">
        <v>49.358709143566408</v>
      </c>
      <c r="N231" s="397">
        <v>64.465584778959155</v>
      </c>
      <c r="O231" s="397">
        <v>50.841315040124258</v>
      </c>
      <c r="P231" s="397"/>
      <c r="Q231" s="397">
        <v>71.92648922686945</v>
      </c>
      <c r="R231" s="397">
        <v>71.277299801455996</v>
      </c>
      <c r="S231" s="397">
        <v>67.449042618900549</v>
      </c>
      <c r="T231" s="397">
        <v>62.200117027501463</v>
      </c>
      <c r="U231" s="397"/>
      <c r="V231" s="397">
        <v>64.43514644351464</v>
      </c>
      <c r="W231" s="397">
        <v>64.709406830437388</v>
      </c>
    </row>
    <row r="232" spans="1:23" s="1431" customFormat="1" ht="14.25" customHeight="1">
      <c r="A232" s="484">
        <v>41730</v>
      </c>
      <c r="B232" s="397">
        <v>58.709981167608284</v>
      </c>
      <c r="C232" s="397">
        <v>56.631455399061039</v>
      </c>
      <c r="D232" s="397">
        <v>73.879142300194928</v>
      </c>
      <c r="E232" s="397">
        <v>62.88361320208454</v>
      </c>
      <c r="F232" s="397">
        <v>80.979827089337178</v>
      </c>
      <c r="G232" s="397">
        <v>66.623376623376615</v>
      </c>
      <c r="H232" s="397">
        <v>70.259987317691824</v>
      </c>
      <c r="I232" s="397">
        <v>68.376584188292099</v>
      </c>
      <c r="J232" s="397"/>
      <c r="K232" s="397"/>
      <c r="L232" s="397">
        <v>64.345738295318142</v>
      </c>
      <c r="M232" s="397">
        <v>49.151841125362019</v>
      </c>
      <c r="N232" s="397">
        <v>64.521544487968669</v>
      </c>
      <c r="O232" s="397">
        <v>46.414703598239711</v>
      </c>
      <c r="P232" s="397"/>
      <c r="Q232" s="397">
        <v>71.863117870722434</v>
      </c>
      <c r="R232" s="397">
        <v>71.343481138318992</v>
      </c>
      <c r="S232" s="397">
        <v>67.32550957381099</v>
      </c>
      <c r="T232" s="397">
        <v>62.08308952603862</v>
      </c>
      <c r="U232" s="397"/>
      <c r="V232" s="397">
        <v>64.375373580394495</v>
      </c>
      <c r="W232" s="397">
        <v>64.349910125823854</v>
      </c>
    </row>
    <row r="233" spans="1:23" s="1431" customFormat="1" ht="14.25" customHeight="1">
      <c r="A233" s="484">
        <v>41760</v>
      </c>
      <c r="B233" s="397">
        <v>57.250470809792837</v>
      </c>
      <c r="C233" s="397">
        <v>56.455399061032871</v>
      </c>
      <c r="D233" s="397">
        <v>74.009096816114365</v>
      </c>
      <c r="E233" s="397">
        <v>65.952518818760865</v>
      </c>
      <c r="F233" s="397">
        <v>80.331412103746402</v>
      </c>
      <c r="G233" s="397">
        <v>66.623376623376615</v>
      </c>
      <c r="H233" s="397">
        <v>70.513633481293596</v>
      </c>
      <c r="I233" s="397">
        <v>68.436934218467115</v>
      </c>
      <c r="J233" s="397"/>
      <c r="K233" s="397"/>
      <c r="L233" s="397">
        <v>64.105642256902769</v>
      </c>
      <c r="M233" s="397">
        <v>48.531237070748865</v>
      </c>
      <c r="N233" s="397">
        <v>64.521544487968669</v>
      </c>
      <c r="O233" s="397">
        <v>46.414703598239711</v>
      </c>
      <c r="P233" s="397"/>
      <c r="Q233" s="397">
        <v>73.954372623574145</v>
      </c>
      <c r="R233" s="397">
        <v>71.54202514890801</v>
      </c>
      <c r="S233" s="397">
        <v>67.263743051266204</v>
      </c>
      <c r="T233" s="397">
        <v>61.907548273844355</v>
      </c>
      <c r="U233" s="397"/>
      <c r="V233" s="397">
        <v>64.255827854154205</v>
      </c>
      <c r="W233" s="397">
        <v>64.17016177351708</v>
      </c>
    </row>
    <row r="234" spans="1:23" s="1431" customFormat="1" ht="14.25" customHeight="1">
      <c r="A234" s="484">
        <v>41791</v>
      </c>
      <c r="B234" s="397">
        <v>56.120527306967986</v>
      </c>
      <c r="C234" s="397">
        <v>56.631455399061039</v>
      </c>
      <c r="D234" s="397">
        <v>74.074074074074076</v>
      </c>
      <c r="E234" s="397">
        <v>65.489287782281409</v>
      </c>
      <c r="F234" s="397">
        <v>80.475504322766568</v>
      </c>
      <c r="G234" s="397">
        <v>66.94805194805194</v>
      </c>
      <c r="H234" s="397">
        <v>70.703868103994935</v>
      </c>
      <c r="I234" s="397">
        <v>68.436934218467115</v>
      </c>
      <c r="J234" s="397"/>
      <c r="K234" s="397"/>
      <c r="L234" s="397">
        <v>64.045618247298933</v>
      </c>
      <c r="M234" s="397">
        <v>48.944973107157637</v>
      </c>
      <c r="N234" s="397">
        <v>64.521544487968669</v>
      </c>
      <c r="O234" s="397">
        <v>46.414703598239711</v>
      </c>
      <c r="P234" s="397"/>
      <c r="Q234" s="397">
        <v>73.954372623574145</v>
      </c>
      <c r="R234" s="397">
        <v>71.475843812045014</v>
      </c>
      <c r="S234" s="397">
        <v>67.263743051266204</v>
      </c>
      <c r="T234" s="397">
        <v>61.966062024575784</v>
      </c>
      <c r="U234" s="397"/>
      <c r="V234" s="397">
        <v>64.255827854154205</v>
      </c>
      <c r="W234" s="397">
        <v>64.17016177351708</v>
      </c>
    </row>
    <row r="235" spans="1:23" s="1431" customFormat="1" ht="14.25" customHeight="1">
      <c r="A235" s="484">
        <v>41821</v>
      </c>
      <c r="B235" s="397">
        <v>53.578154425612048</v>
      </c>
      <c r="C235" s="397">
        <v>56.924882629107984</v>
      </c>
      <c r="D235" s="397">
        <v>74.333983105912935</v>
      </c>
      <c r="E235" s="397">
        <v>65.662999420961214</v>
      </c>
      <c r="F235" s="397">
        <v>80.475504322766568</v>
      </c>
      <c r="G235" s="397">
        <v>67.077922077922082</v>
      </c>
      <c r="H235" s="397">
        <v>70.703868103994935</v>
      </c>
      <c r="I235" s="397">
        <v>68.316234158117084</v>
      </c>
      <c r="J235" s="397"/>
      <c r="K235" s="397"/>
      <c r="L235" s="397">
        <v>63.625450180072036</v>
      </c>
      <c r="M235" s="397">
        <v>48.117501034340094</v>
      </c>
      <c r="N235" s="397">
        <v>63.738108561835489</v>
      </c>
      <c r="O235" s="397">
        <v>46.414703598239711</v>
      </c>
      <c r="P235" s="397"/>
      <c r="Q235" s="397">
        <v>73.954372623574145</v>
      </c>
      <c r="R235" s="397">
        <v>71.343481138318992</v>
      </c>
      <c r="S235" s="397">
        <v>66.646077825818409</v>
      </c>
      <c r="T235" s="397">
        <v>60.386190754827389</v>
      </c>
      <c r="U235" s="397"/>
      <c r="V235" s="397">
        <v>63.239689181111764</v>
      </c>
      <c r="W235" s="397">
        <v>63.451168364289998</v>
      </c>
    </row>
    <row r="236" spans="1:23" s="1431" customFormat="1" ht="14.25" customHeight="1">
      <c r="A236" s="484">
        <v>41852</v>
      </c>
      <c r="B236" s="397">
        <v>52.683615819209038</v>
      </c>
      <c r="C236" s="397">
        <v>55.809859154929576</v>
      </c>
      <c r="D236" s="397">
        <v>74.333983105912935</v>
      </c>
      <c r="E236" s="397">
        <v>65.952518818760865</v>
      </c>
      <c r="F236" s="397">
        <v>79.827089337175792</v>
      </c>
      <c r="G236" s="397">
        <v>67.20779220779221</v>
      </c>
      <c r="H236" s="397">
        <v>71.211160431198479</v>
      </c>
      <c r="I236" s="397">
        <v>68.255884127942068</v>
      </c>
      <c r="J236" s="397"/>
      <c r="K236" s="397"/>
      <c r="L236" s="397">
        <v>63.445378151260513</v>
      </c>
      <c r="M236" s="397">
        <v>48.076127430699216</v>
      </c>
      <c r="N236" s="397">
        <v>63.90598768886403</v>
      </c>
      <c r="O236" s="397">
        <v>46.414703598239711</v>
      </c>
      <c r="P236" s="397"/>
      <c r="Q236" s="397">
        <v>73.954372623574145</v>
      </c>
      <c r="R236" s="397">
        <v>71.012574454003968</v>
      </c>
      <c r="S236" s="397">
        <v>66.646077825818409</v>
      </c>
      <c r="T236" s="397">
        <v>60.854300760678761</v>
      </c>
      <c r="U236" s="397"/>
      <c r="V236" s="397">
        <v>63.419007770472199</v>
      </c>
      <c r="W236" s="397">
        <v>63.451168364289998</v>
      </c>
    </row>
    <row r="237" spans="1:23" s="1431" customFormat="1" ht="14.25" customHeight="1">
      <c r="A237" s="484">
        <v>41883</v>
      </c>
      <c r="B237" s="397">
        <v>52.071563088512235</v>
      </c>
      <c r="C237" s="397">
        <v>56.103286384976528</v>
      </c>
      <c r="D237" s="397">
        <v>74.723846653671217</v>
      </c>
      <c r="E237" s="397">
        <v>55.645628257093222</v>
      </c>
      <c r="F237" s="397">
        <v>79.899135446685875</v>
      </c>
      <c r="G237" s="397">
        <v>67.662337662337663</v>
      </c>
      <c r="H237" s="397">
        <v>71.401395053899819</v>
      </c>
      <c r="I237" s="397">
        <v>68.316234158117084</v>
      </c>
      <c r="J237" s="397"/>
      <c r="K237" s="397"/>
      <c r="L237" s="397">
        <v>63.5654261704682</v>
      </c>
      <c r="M237" s="397">
        <v>49.234588332643774</v>
      </c>
      <c r="N237" s="397">
        <v>64.017907106883058</v>
      </c>
      <c r="O237" s="397">
        <v>46.414703598239711</v>
      </c>
      <c r="P237" s="397"/>
      <c r="Q237" s="397">
        <v>73.954372623574145</v>
      </c>
      <c r="R237" s="397">
        <v>71.409662475182003</v>
      </c>
      <c r="S237" s="397">
        <v>67.263743051266204</v>
      </c>
      <c r="T237" s="397">
        <v>61.380924517261562</v>
      </c>
      <c r="U237" s="397"/>
      <c r="V237" s="397">
        <v>63.956963538553488</v>
      </c>
      <c r="W237" s="397">
        <v>63.750748951467955</v>
      </c>
    </row>
    <row r="238" spans="1:23" s="1431" customFormat="1" ht="14.25" customHeight="1">
      <c r="A238" s="484">
        <v>41913</v>
      </c>
      <c r="B238" s="397">
        <v>54.519774011299432</v>
      </c>
      <c r="C238" s="397">
        <v>55.633802816901408</v>
      </c>
      <c r="D238" s="397">
        <v>74.658869395711505</v>
      </c>
      <c r="E238" s="397">
        <v>49.971048060220035</v>
      </c>
      <c r="F238" s="397">
        <v>79.755043227665709</v>
      </c>
      <c r="G238" s="397">
        <v>67.597402597402592</v>
      </c>
      <c r="H238" s="397">
        <v>71.464806594800265</v>
      </c>
      <c r="I238" s="397">
        <v>68.557634278817133</v>
      </c>
      <c r="J238" s="397"/>
      <c r="K238" s="397"/>
      <c r="L238" s="397">
        <v>63.985594237695082</v>
      </c>
      <c r="M238" s="397">
        <v>50.517170045510966</v>
      </c>
      <c r="N238" s="397">
        <v>65.920537213206501</v>
      </c>
      <c r="O238" s="397">
        <v>46.414703598239711</v>
      </c>
      <c r="P238" s="397"/>
      <c r="Q238" s="397">
        <v>74.968314321926485</v>
      </c>
      <c r="R238" s="397">
        <v>71.872931833223035</v>
      </c>
      <c r="S238" s="397">
        <v>68.190240889437916</v>
      </c>
      <c r="T238" s="397">
        <v>63.077823288472793</v>
      </c>
      <c r="U238" s="397"/>
      <c r="V238" s="397">
        <v>65.271966527196653</v>
      </c>
      <c r="W238" s="397">
        <v>64.589574595566205</v>
      </c>
    </row>
    <row r="239" spans="1:23" s="1431" customFormat="1" ht="14.25" customHeight="1">
      <c r="A239" s="484">
        <v>41944</v>
      </c>
      <c r="B239" s="397">
        <v>53.954802259887003</v>
      </c>
      <c r="C239" s="397">
        <v>55.692488262910807</v>
      </c>
      <c r="D239" s="397">
        <v>74.658869395711505</v>
      </c>
      <c r="E239" s="397">
        <v>49.739432541980314</v>
      </c>
      <c r="F239" s="397">
        <v>79.755043227665709</v>
      </c>
      <c r="G239" s="397">
        <v>67.662337662337663</v>
      </c>
      <c r="H239" s="397">
        <v>71.464806594800265</v>
      </c>
      <c r="I239" s="397">
        <v>68.617984308992163</v>
      </c>
      <c r="J239" s="397"/>
      <c r="K239" s="397"/>
      <c r="L239" s="397">
        <v>63.865546218487403</v>
      </c>
      <c r="M239" s="397">
        <v>51.427389325610264</v>
      </c>
      <c r="N239" s="397">
        <v>66.815892557358708</v>
      </c>
      <c r="O239" s="397">
        <v>46.414703598239711</v>
      </c>
      <c r="P239" s="397"/>
      <c r="Q239" s="397">
        <v>74.968314321926485</v>
      </c>
      <c r="R239" s="397">
        <v>72.071475843812053</v>
      </c>
      <c r="S239" s="397">
        <v>68.560840024706607</v>
      </c>
      <c r="T239" s="397">
        <v>63.428905792861329</v>
      </c>
      <c r="U239" s="397"/>
      <c r="V239" s="397">
        <v>65.630603705917508</v>
      </c>
      <c r="W239" s="397">
        <v>64.709406830437388</v>
      </c>
    </row>
    <row r="240" spans="1:23" s="1431" customFormat="1" ht="14.25" customHeight="1">
      <c r="A240" s="484">
        <v>41974</v>
      </c>
      <c r="B240" s="397">
        <v>54.237288135593218</v>
      </c>
      <c r="C240" s="397">
        <v>55.868544600938975</v>
      </c>
      <c r="D240" s="397">
        <v>74.788823911630928</v>
      </c>
      <c r="E240" s="397">
        <v>49.739432541980314</v>
      </c>
      <c r="F240" s="397">
        <v>79.755043227665709</v>
      </c>
      <c r="G240" s="397">
        <v>67.402597402597394</v>
      </c>
      <c r="H240" s="397">
        <v>71.464806594800265</v>
      </c>
      <c r="I240" s="397">
        <v>68.678334339167165</v>
      </c>
      <c r="J240" s="397"/>
      <c r="K240" s="397"/>
      <c r="L240" s="397">
        <v>63.865546218487403</v>
      </c>
      <c r="M240" s="397">
        <v>50.972279685560615</v>
      </c>
      <c r="N240" s="397">
        <v>66.815892557358708</v>
      </c>
      <c r="O240" s="397">
        <v>46.414703598239711</v>
      </c>
      <c r="P240" s="397"/>
      <c r="Q240" s="397">
        <v>75.475285171102655</v>
      </c>
      <c r="R240" s="397">
        <v>72.071475843812053</v>
      </c>
      <c r="S240" s="397">
        <v>68.190240889437916</v>
      </c>
      <c r="T240" s="397">
        <v>63.545933294324165</v>
      </c>
      <c r="U240" s="397"/>
      <c r="V240" s="397">
        <v>65.570830842797363</v>
      </c>
      <c r="W240" s="397">
        <v>64.649490713001811</v>
      </c>
    </row>
    <row r="241" spans="1:23" s="1431" customFormat="1" ht="14.25" customHeight="1">
      <c r="A241" s="484">
        <v>42005</v>
      </c>
      <c r="B241" s="397">
        <v>52.636534839924664</v>
      </c>
      <c r="C241" s="397">
        <v>55.575117370892023</v>
      </c>
      <c r="D241" s="397">
        <v>74.91877842755035</v>
      </c>
      <c r="E241" s="397">
        <v>49.392009264620725</v>
      </c>
      <c r="F241" s="397">
        <v>79.322766570605182</v>
      </c>
      <c r="G241" s="397">
        <v>67.142857142857153</v>
      </c>
      <c r="H241" s="397">
        <v>71.464806594800265</v>
      </c>
      <c r="I241" s="397">
        <v>68.738684369342195</v>
      </c>
      <c r="J241" s="397"/>
      <c r="K241" s="397"/>
      <c r="L241" s="397">
        <v>63.38535414165667</v>
      </c>
      <c r="M241" s="397">
        <v>53.330575093090609</v>
      </c>
      <c r="N241" s="397">
        <v>66.815892557358708</v>
      </c>
      <c r="O241" s="397">
        <v>46.414703598239711</v>
      </c>
      <c r="P241" s="397"/>
      <c r="Q241" s="397">
        <v>75.475285171102655</v>
      </c>
      <c r="R241" s="397">
        <v>72.336201191264067</v>
      </c>
      <c r="S241" s="397">
        <v>67.078443483631858</v>
      </c>
      <c r="T241" s="397">
        <v>64.657694558221181</v>
      </c>
      <c r="U241" s="397"/>
      <c r="V241" s="397">
        <v>65.809922295277929</v>
      </c>
      <c r="W241" s="397">
        <v>64.469742360695022</v>
      </c>
    </row>
    <row r="242" spans="1:23" s="1431" customFormat="1" ht="14.25" customHeight="1">
      <c r="A242" s="484">
        <v>42036</v>
      </c>
      <c r="B242" s="397">
        <v>51.930320150659128</v>
      </c>
      <c r="C242" s="397">
        <v>57.218309859154935</v>
      </c>
      <c r="D242" s="397">
        <v>75.113710201429498</v>
      </c>
      <c r="E242" s="397">
        <v>52.576722640416904</v>
      </c>
      <c r="F242" s="397">
        <v>79.322766570605182</v>
      </c>
      <c r="G242" s="397">
        <v>67.077922077922082</v>
      </c>
      <c r="H242" s="397">
        <v>71.718452758402037</v>
      </c>
      <c r="I242" s="397">
        <v>68.859384429692213</v>
      </c>
      <c r="J242" s="397"/>
      <c r="K242" s="397"/>
      <c r="L242" s="397">
        <v>63.50540216086435</v>
      </c>
      <c r="M242" s="397">
        <v>52.461729416632188</v>
      </c>
      <c r="N242" s="397">
        <v>66.368214885282597</v>
      </c>
      <c r="O242" s="397">
        <v>46.414703598239711</v>
      </c>
      <c r="P242" s="397"/>
      <c r="Q242" s="397">
        <v>75.475285171102655</v>
      </c>
      <c r="R242" s="397">
        <v>72.005294506949042</v>
      </c>
      <c r="S242" s="397">
        <v>65.410747374922792</v>
      </c>
      <c r="T242" s="397">
        <v>64.950263311878288</v>
      </c>
      <c r="U242" s="397"/>
      <c r="V242" s="397">
        <v>65.271966527196653</v>
      </c>
      <c r="W242" s="397">
        <v>64.349910125823854</v>
      </c>
    </row>
    <row r="243" spans="1:23" s="1431" customFormat="1" ht="14.25" customHeight="1">
      <c r="A243" s="484">
        <v>42064</v>
      </c>
      <c r="B243" s="397">
        <v>51.224105461393592</v>
      </c>
      <c r="C243" s="397">
        <v>57.335680751173712</v>
      </c>
      <c r="D243" s="397">
        <v>75.178687459389209</v>
      </c>
      <c r="E243" s="397">
        <v>59.004053271569198</v>
      </c>
      <c r="F243" s="397">
        <v>79.827089337175792</v>
      </c>
      <c r="G243" s="397">
        <v>66.818181818181827</v>
      </c>
      <c r="H243" s="397">
        <v>71.845275840202916</v>
      </c>
      <c r="I243" s="397">
        <v>68.980084490042245</v>
      </c>
      <c r="J243" s="397"/>
      <c r="K243" s="397"/>
      <c r="L243" s="397">
        <v>63.325330132052827</v>
      </c>
      <c r="M243" s="397">
        <v>52.503103020273066</v>
      </c>
      <c r="N243" s="397">
        <v>67.207610520425305</v>
      </c>
      <c r="O243" s="397">
        <v>46.414703598239711</v>
      </c>
      <c r="P243" s="397"/>
      <c r="Q243" s="397">
        <v>75.475285171102655</v>
      </c>
      <c r="R243" s="397">
        <v>72.137657180675049</v>
      </c>
      <c r="S243" s="397">
        <v>64.484249536751079</v>
      </c>
      <c r="T243" s="397">
        <v>65.301345816266817</v>
      </c>
      <c r="U243" s="397"/>
      <c r="V243" s="397">
        <v>65.092647937836219</v>
      </c>
      <c r="W243" s="397">
        <v>64.17016177351708</v>
      </c>
    </row>
    <row r="244" spans="1:23" s="1431" customFormat="1" ht="14.25" customHeight="1">
      <c r="A244" s="484">
        <v>42095</v>
      </c>
      <c r="B244" s="397">
        <v>49.858757062146893</v>
      </c>
      <c r="C244" s="397">
        <v>56.279342723004703</v>
      </c>
      <c r="D244" s="397">
        <v>75.178687459389209</v>
      </c>
      <c r="E244" s="397">
        <v>59.988419224088013</v>
      </c>
      <c r="F244" s="397">
        <v>80.187319884726222</v>
      </c>
      <c r="G244" s="397">
        <v>66.493506493506501</v>
      </c>
      <c r="H244" s="397">
        <v>72.352568167406474</v>
      </c>
      <c r="I244" s="397">
        <v>69.040434520217261</v>
      </c>
      <c r="J244" s="397"/>
      <c r="K244" s="397"/>
      <c r="L244" s="397">
        <v>62.845138055222101</v>
      </c>
      <c r="M244" s="397">
        <v>54.075299958626395</v>
      </c>
      <c r="N244" s="397">
        <v>68.942361499720207</v>
      </c>
      <c r="O244" s="397">
        <v>46.414703598239711</v>
      </c>
      <c r="P244" s="397"/>
      <c r="Q244" s="397">
        <v>75.475285171102655</v>
      </c>
      <c r="R244" s="397">
        <v>73.659827928524152</v>
      </c>
      <c r="S244" s="397">
        <v>64.978381717109315</v>
      </c>
      <c r="T244" s="397">
        <v>66.705675833820948</v>
      </c>
      <c r="U244" s="397"/>
      <c r="V244" s="397">
        <v>66.168559473998798</v>
      </c>
      <c r="W244" s="397">
        <v>64.349910125823854</v>
      </c>
    </row>
    <row r="245" spans="1:23" s="1431" customFormat="1" ht="14.25" customHeight="1">
      <c r="A245" s="484">
        <v>42125</v>
      </c>
      <c r="B245" s="397">
        <v>50.612052730696796</v>
      </c>
      <c r="C245" s="397">
        <v>55.809859154929576</v>
      </c>
      <c r="D245" s="397">
        <v>75.178687459389209</v>
      </c>
      <c r="E245" s="397">
        <v>62.246670526925307</v>
      </c>
      <c r="F245" s="397">
        <v>80.187319884726222</v>
      </c>
      <c r="G245" s="397">
        <v>66.623376623376615</v>
      </c>
      <c r="H245" s="397">
        <v>72.542802790107814</v>
      </c>
      <c r="I245" s="397">
        <v>69.221484610742309</v>
      </c>
      <c r="J245" s="397"/>
      <c r="K245" s="397"/>
      <c r="L245" s="397">
        <v>63.025210084033624</v>
      </c>
      <c r="M245" s="397">
        <v>54.240794373189907</v>
      </c>
      <c r="N245" s="397">
        <v>70.844991606043649</v>
      </c>
      <c r="O245" s="397">
        <v>46.414703598239711</v>
      </c>
      <c r="P245" s="397"/>
      <c r="Q245" s="397">
        <v>78.833967046894799</v>
      </c>
      <c r="R245" s="397">
        <v>74.123097286565198</v>
      </c>
      <c r="S245" s="397">
        <v>65.16368128474366</v>
      </c>
      <c r="T245" s="397">
        <v>68.285547103569343</v>
      </c>
      <c r="U245" s="397"/>
      <c r="V245" s="397">
        <v>67.124925283921087</v>
      </c>
      <c r="W245" s="397">
        <v>64.889155182744162</v>
      </c>
    </row>
    <row r="246" spans="1:23" s="1431" customFormat="1" ht="14.25" customHeight="1">
      <c r="A246" s="484">
        <v>42156</v>
      </c>
      <c r="B246" s="397">
        <v>47.69303201506591</v>
      </c>
      <c r="C246" s="397">
        <v>55.692488262910807</v>
      </c>
      <c r="D246" s="397">
        <v>75.438596491228068</v>
      </c>
      <c r="E246" s="397">
        <v>62.536189924724958</v>
      </c>
      <c r="F246" s="397">
        <v>79.178674351585016</v>
      </c>
      <c r="G246" s="397">
        <v>66.818181818181827</v>
      </c>
      <c r="H246" s="397">
        <v>72.733037412809139</v>
      </c>
      <c r="I246" s="397">
        <v>69.34218467109234</v>
      </c>
      <c r="J246" s="397"/>
      <c r="K246" s="397"/>
      <c r="L246" s="397">
        <v>62.545018007202891</v>
      </c>
      <c r="M246" s="397">
        <v>54.530409598676052</v>
      </c>
      <c r="N246" s="397">
        <v>69.781757134862914</v>
      </c>
      <c r="O246" s="397">
        <v>46.414703598239711</v>
      </c>
      <c r="P246" s="397"/>
      <c r="Q246" s="397">
        <v>78.833967046894799</v>
      </c>
      <c r="R246" s="397">
        <v>75.446724023825283</v>
      </c>
      <c r="S246" s="397">
        <v>65.843113032736241</v>
      </c>
      <c r="T246" s="397">
        <v>69.16325336454068</v>
      </c>
      <c r="U246" s="397"/>
      <c r="V246" s="397">
        <v>67.901972504482956</v>
      </c>
      <c r="W246" s="397">
        <v>65.008987417615344</v>
      </c>
    </row>
    <row r="247" spans="1:23" s="1431" customFormat="1" ht="14.25" customHeight="1">
      <c r="A247" s="484">
        <v>42186</v>
      </c>
      <c r="B247" s="397">
        <v>47.598870056497169</v>
      </c>
      <c r="C247" s="397">
        <v>56.631455399061039</v>
      </c>
      <c r="D247" s="397">
        <v>75.373619233268357</v>
      </c>
      <c r="E247" s="397">
        <v>55.240301100173717</v>
      </c>
      <c r="F247" s="397">
        <v>79.178674351585016</v>
      </c>
      <c r="G247" s="397">
        <v>67.077922077922082</v>
      </c>
      <c r="H247" s="397">
        <v>72.669625871908693</v>
      </c>
      <c r="I247" s="397">
        <v>69.64393482196742</v>
      </c>
      <c r="J247" s="397"/>
      <c r="K247" s="397"/>
      <c r="L247" s="397">
        <v>62.785114045618251</v>
      </c>
      <c r="M247" s="397">
        <v>55.233760860570953</v>
      </c>
      <c r="N247" s="397">
        <v>70.005595970900956</v>
      </c>
      <c r="O247" s="397">
        <v>46.414703598239711</v>
      </c>
      <c r="P247" s="397"/>
      <c r="Q247" s="397">
        <v>78.833967046894799</v>
      </c>
      <c r="R247" s="397">
        <v>75.711449371277311</v>
      </c>
      <c r="S247" s="397">
        <v>66.275478690549718</v>
      </c>
      <c r="T247" s="397">
        <v>69.57284961966063</v>
      </c>
      <c r="U247" s="397"/>
      <c r="V247" s="397">
        <v>68.380155409444114</v>
      </c>
      <c r="W247" s="397">
        <v>65.308568004793287</v>
      </c>
    </row>
    <row r="248" spans="1:23" s="1431" customFormat="1" ht="14.25" customHeight="1">
      <c r="A248" s="484">
        <v>42217</v>
      </c>
      <c r="B248" s="397">
        <v>47.598870056497169</v>
      </c>
      <c r="C248" s="397">
        <v>57.042253521126767</v>
      </c>
      <c r="D248" s="397">
        <v>75.373619233268357</v>
      </c>
      <c r="E248" s="397">
        <v>50.781702374059066</v>
      </c>
      <c r="F248" s="397">
        <v>79.250720461095099</v>
      </c>
      <c r="G248" s="397">
        <v>67.012987012987011</v>
      </c>
      <c r="H248" s="397">
        <v>72.859860494610032</v>
      </c>
      <c r="I248" s="397">
        <v>70.368135184067597</v>
      </c>
      <c r="J248" s="397"/>
      <c r="K248" s="397"/>
      <c r="L248" s="397">
        <v>62.905162064825937</v>
      </c>
      <c r="M248" s="397">
        <v>56.474968969797274</v>
      </c>
      <c r="N248" s="397">
        <v>70.900951315053177</v>
      </c>
      <c r="O248" s="397">
        <v>46.414703598239711</v>
      </c>
      <c r="P248" s="397"/>
      <c r="Q248" s="397">
        <v>78.833967046894799</v>
      </c>
      <c r="R248" s="397">
        <v>76.042356055592336</v>
      </c>
      <c r="S248" s="397">
        <v>66.954910438542299</v>
      </c>
      <c r="T248" s="397">
        <v>71.094207138677589</v>
      </c>
      <c r="U248" s="397"/>
      <c r="V248" s="397">
        <v>69.456066945606693</v>
      </c>
      <c r="W248" s="397">
        <v>65.847813061713609</v>
      </c>
    </row>
    <row r="249" spans="1:23" s="1431" customFormat="1" ht="14.25" customHeight="1">
      <c r="A249" s="484">
        <v>42248</v>
      </c>
      <c r="B249" s="397">
        <v>47.551789077212803</v>
      </c>
      <c r="C249" s="397">
        <v>56.103286384976528</v>
      </c>
      <c r="D249" s="397">
        <v>75.373619233268357</v>
      </c>
      <c r="E249" s="397">
        <v>46.902142443543717</v>
      </c>
      <c r="F249" s="397">
        <v>79.178674351585016</v>
      </c>
      <c r="G249" s="397">
        <v>67.077922077922082</v>
      </c>
      <c r="H249" s="397">
        <v>73.050095117311358</v>
      </c>
      <c r="I249" s="397">
        <v>71.394085697042854</v>
      </c>
      <c r="J249" s="397"/>
      <c r="K249" s="397"/>
      <c r="L249" s="397">
        <v>62.905162064825937</v>
      </c>
      <c r="M249" s="397">
        <v>58.336781133636741</v>
      </c>
      <c r="N249" s="397">
        <v>72.411863458310037</v>
      </c>
      <c r="O249" s="397">
        <v>48.666839244110797</v>
      </c>
      <c r="P249" s="397"/>
      <c r="Q249" s="397">
        <v>78.833967046894799</v>
      </c>
      <c r="R249" s="397">
        <v>76.770350761085382</v>
      </c>
      <c r="S249" s="397">
        <v>67.510809141445321</v>
      </c>
      <c r="T249" s="397">
        <v>73.025160912814513</v>
      </c>
      <c r="U249" s="397"/>
      <c r="V249" s="397">
        <v>70.771069934249851</v>
      </c>
      <c r="W249" s="397">
        <v>66.446974236069508</v>
      </c>
    </row>
    <row r="250" spans="1:23" s="1431" customFormat="1" ht="14.25" customHeight="1">
      <c r="A250" s="484">
        <v>42278</v>
      </c>
      <c r="B250" s="397">
        <v>47.269303201506588</v>
      </c>
      <c r="C250" s="397">
        <v>56.279342723004703</v>
      </c>
      <c r="D250" s="397">
        <v>76.218323586744631</v>
      </c>
      <c r="E250" s="397">
        <v>45.859872611464972</v>
      </c>
      <c r="F250" s="397">
        <v>79.466858789625363</v>
      </c>
      <c r="G250" s="397">
        <v>67.467532467532465</v>
      </c>
      <c r="H250" s="397">
        <v>73.684210526315795</v>
      </c>
      <c r="I250" s="397">
        <v>73.204586602293304</v>
      </c>
      <c r="J250" s="397"/>
      <c r="K250" s="397"/>
      <c r="L250" s="397">
        <v>63.26530612244899</v>
      </c>
      <c r="M250" s="397">
        <v>58.998758791890772</v>
      </c>
      <c r="N250" s="397">
        <v>73.139339675433689</v>
      </c>
      <c r="O250" s="397">
        <v>62.050220036241264</v>
      </c>
      <c r="P250" s="397"/>
      <c r="Q250" s="397">
        <v>81.812420785804804</v>
      </c>
      <c r="R250" s="397">
        <v>77.233620119126414</v>
      </c>
      <c r="S250" s="397">
        <v>68.190240889437916</v>
      </c>
      <c r="T250" s="397">
        <v>73.727325921591572</v>
      </c>
      <c r="U250" s="397"/>
      <c r="V250" s="397">
        <v>71.428571428571416</v>
      </c>
      <c r="W250" s="397">
        <v>66.986219292989816</v>
      </c>
    </row>
    <row r="251" spans="1:23" s="1431" customFormat="1" ht="14.25" customHeight="1">
      <c r="A251" s="484">
        <v>42309</v>
      </c>
      <c r="B251" s="397">
        <v>48.163841807909598</v>
      </c>
      <c r="C251" s="397">
        <v>55.868544600938975</v>
      </c>
      <c r="D251" s="397">
        <v>76.15334632878492</v>
      </c>
      <c r="E251" s="397">
        <v>45.686160972785181</v>
      </c>
      <c r="F251" s="397">
        <v>79.610951008645529</v>
      </c>
      <c r="G251" s="397">
        <v>67.337662337662337</v>
      </c>
      <c r="H251" s="397">
        <v>73.620798985415348</v>
      </c>
      <c r="I251" s="397">
        <v>73.204586602293304</v>
      </c>
      <c r="J251" s="397"/>
      <c r="K251" s="397"/>
      <c r="L251" s="397">
        <v>63.325330132052827</v>
      </c>
      <c r="M251" s="397">
        <v>59.743483657426566</v>
      </c>
      <c r="N251" s="397">
        <v>73.475097929490786</v>
      </c>
      <c r="O251" s="397">
        <v>62.050220036241264</v>
      </c>
      <c r="P251" s="397"/>
      <c r="Q251" s="397">
        <v>85.171102661596947</v>
      </c>
      <c r="R251" s="397">
        <v>77.564526803441439</v>
      </c>
      <c r="S251" s="397">
        <v>68.869672637430511</v>
      </c>
      <c r="T251" s="397">
        <v>73.785839672322993</v>
      </c>
      <c r="U251" s="397"/>
      <c r="V251" s="397">
        <v>71.787208607292285</v>
      </c>
      <c r="W251" s="397">
        <v>67.16596764529659</v>
      </c>
    </row>
    <row r="252" spans="1:23" s="1431" customFormat="1" ht="14.25" customHeight="1">
      <c r="A252" s="484">
        <v>42339</v>
      </c>
      <c r="B252" s="397">
        <v>48.822975517890768</v>
      </c>
      <c r="C252" s="397">
        <v>56.396713615023472</v>
      </c>
      <c r="D252" s="397">
        <v>76.47823261858349</v>
      </c>
      <c r="E252" s="397">
        <v>47.423277359583096</v>
      </c>
      <c r="F252" s="397">
        <v>79.610951008645529</v>
      </c>
      <c r="G252" s="397">
        <v>67.532467532467535</v>
      </c>
      <c r="H252" s="397">
        <v>73.557387444514902</v>
      </c>
      <c r="I252" s="397">
        <v>73.506336753168384</v>
      </c>
      <c r="J252" s="397"/>
      <c r="K252" s="397"/>
      <c r="L252" s="397">
        <v>63.625450180072036</v>
      </c>
      <c r="M252" s="397">
        <v>61.522548613984277</v>
      </c>
      <c r="N252" s="397">
        <v>74.034695019585911</v>
      </c>
      <c r="O252" s="397">
        <v>62.050220036241264</v>
      </c>
      <c r="P252" s="397"/>
      <c r="Q252" s="397">
        <v>85.171102661596947</v>
      </c>
      <c r="R252" s="397">
        <v>77.895433487756463</v>
      </c>
      <c r="S252" s="397">
        <v>69.79617047560221</v>
      </c>
      <c r="T252" s="397">
        <v>75.365710942071402</v>
      </c>
      <c r="U252" s="397"/>
      <c r="V252" s="397">
        <v>73.042438732815299</v>
      </c>
      <c r="W252" s="397">
        <v>67.884961054523671</v>
      </c>
    </row>
    <row r="253" spans="1:23" s="1431" customFormat="1" ht="14.25" customHeight="1">
      <c r="A253" s="484">
        <v>42370</v>
      </c>
      <c r="B253" s="397">
        <v>51.600753295668547</v>
      </c>
      <c r="C253" s="397">
        <v>56.279342723004703</v>
      </c>
      <c r="D253" s="397">
        <v>76.348278102664068</v>
      </c>
      <c r="E253" s="397">
        <v>52.34510712217719</v>
      </c>
      <c r="F253" s="397">
        <v>80.043227665706041</v>
      </c>
      <c r="G253" s="397">
        <v>67.532467532467535</v>
      </c>
      <c r="H253" s="397">
        <v>73.620798985415348</v>
      </c>
      <c r="I253" s="397">
        <v>73.5666867833434</v>
      </c>
      <c r="J253" s="397"/>
      <c r="K253" s="397"/>
      <c r="L253" s="397">
        <v>64.165666266506619</v>
      </c>
      <c r="M253" s="397">
        <v>61.150186181216391</v>
      </c>
      <c r="N253" s="397">
        <v>74.818130945719091</v>
      </c>
      <c r="O253" s="397">
        <v>62.050220036241264</v>
      </c>
      <c r="P253" s="397"/>
      <c r="Q253" s="397">
        <v>86.248415716096318</v>
      </c>
      <c r="R253" s="397">
        <v>78.292521508934485</v>
      </c>
      <c r="S253" s="397">
        <v>69.240271772699188</v>
      </c>
      <c r="T253" s="397">
        <v>76.418958455236975</v>
      </c>
      <c r="U253" s="397"/>
      <c r="V253" s="397">
        <v>73.341303048416009</v>
      </c>
      <c r="W253" s="397">
        <v>68.304373876572797</v>
      </c>
    </row>
    <row r="254" spans="1:23" s="1431" customFormat="1" ht="14.25" customHeight="1">
      <c r="A254" s="484">
        <v>42401</v>
      </c>
      <c r="B254" s="397">
        <v>54.566854990583806</v>
      </c>
      <c r="C254" s="397">
        <v>56.924882629107984</v>
      </c>
      <c r="D254" s="397">
        <v>76.023391812865498</v>
      </c>
      <c r="E254" s="397">
        <v>57.730167921250725</v>
      </c>
      <c r="F254" s="397">
        <v>80.043227665706041</v>
      </c>
      <c r="G254" s="397">
        <v>67.337662337662337</v>
      </c>
      <c r="H254" s="397">
        <v>73.620798985415348</v>
      </c>
      <c r="I254" s="397">
        <v>73.687386843693417</v>
      </c>
      <c r="J254" s="397"/>
      <c r="K254" s="397"/>
      <c r="L254" s="397">
        <v>64.765906362545024</v>
      </c>
      <c r="M254" s="397">
        <v>61.067438973934628</v>
      </c>
      <c r="N254" s="397">
        <v>74.482372691662007</v>
      </c>
      <c r="O254" s="397">
        <v>62.050220036241264</v>
      </c>
      <c r="P254" s="397"/>
      <c r="Q254" s="397">
        <v>86.248415716096318</v>
      </c>
      <c r="R254" s="397">
        <v>78.358702845797495</v>
      </c>
      <c r="S254" s="397">
        <v>68.12847436689313</v>
      </c>
      <c r="T254" s="397">
        <v>75.365710942071402</v>
      </c>
      <c r="U254" s="397"/>
      <c r="V254" s="397">
        <v>72.444710101613865</v>
      </c>
      <c r="W254" s="397">
        <v>68.244457759137219</v>
      </c>
    </row>
    <row r="255" spans="1:23" s="1431" customFormat="1" ht="13.5" customHeight="1">
      <c r="A255" s="484">
        <v>42430</v>
      </c>
      <c r="B255" s="397">
        <v>54.66101694915254</v>
      </c>
      <c r="C255" s="397">
        <v>58.333333333333343</v>
      </c>
      <c r="D255" s="397">
        <v>76.283300844704357</v>
      </c>
      <c r="E255" s="397">
        <v>59.583092067168501</v>
      </c>
      <c r="F255" s="397">
        <v>80.475504322766568</v>
      </c>
      <c r="G255" s="397">
        <v>67.467532467532465</v>
      </c>
      <c r="H255" s="397">
        <v>73.747622067216241</v>
      </c>
      <c r="I255" s="397">
        <v>73.747736873868448</v>
      </c>
      <c r="J255" s="397"/>
      <c r="K255" s="397"/>
      <c r="L255" s="397">
        <v>65.066026410564234</v>
      </c>
      <c r="M255" s="397">
        <v>59.288374017376917</v>
      </c>
      <c r="N255" s="397">
        <v>74.146614437604939</v>
      </c>
      <c r="O255" s="397">
        <v>62.050220036241264</v>
      </c>
      <c r="P255" s="397"/>
      <c r="Q255" s="397">
        <v>86.248415716096318</v>
      </c>
      <c r="R255" s="397">
        <v>78.424884182660492</v>
      </c>
      <c r="S255" s="397">
        <v>67.757875231624453</v>
      </c>
      <c r="T255" s="397">
        <v>74.956114686951437</v>
      </c>
      <c r="U255" s="397"/>
      <c r="V255" s="397">
        <v>72.026300059772851</v>
      </c>
      <c r="W255" s="397">
        <v>68.184541641701614</v>
      </c>
    </row>
    <row r="256" spans="1:23" s="1431" customFormat="1" ht="13.5" customHeight="1">
      <c r="A256" s="484">
        <v>42461</v>
      </c>
      <c r="B256" s="397">
        <v>53.766478342749529</v>
      </c>
      <c r="C256" s="397">
        <v>57.394366197183103</v>
      </c>
      <c r="D256" s="397">
        <v>78.29759584145549</v>
      </c>
      <c r="E256" s="397">
        <v>58.656629994209609</v>
      </c>
      <c r="F256" s="397">
        <v>80.691642651296831</v>
      </c>
      <c r="G256" s="397">
        <v>67.272727272727266</v>
      </c>
      <c r="H256" s="397">
        <v>73.87444514901712</v>
      </c>
      <c r="I256" s="397">
        <v>73.5666867833434</v>
      </c>
      <c r="J256" s="397"/>
      <c r="K256" s="397"/>
      <c r="L256" s="397">
        <v>64.705882352941188</v>
      </c>
      <c r="M256" s="397">
        <v>58.129913115432359</v>
      </c>
      <c r="N256" s="397">
        <v>73.139339675433689</v>
      </c>
      <c r="O256" s="397">
        <v>62.050220036241264</v>
      </c>
      <c r="P256" s="397"/>
      <c r="Q256" s="397">
        <v>86.248415716096318</v>
      </c>
      <c r="R256" s="397">
        <v>78.292521508934485</v>
      </c>
      <c r="S256" s="397">
        <v>66.83137739345274</v>
      </c>
      <c r="T256" s="397">
        <v>73.961380924517272</v>
      </c>
      <c r="U256" s="397"/>
      <c r="V256" s="397">
        <v>71.129707112970706</v>
      </c>
      <c r="W256" s="397">
        <v>67.585380467345715</v>
      </c>
    </row>
    <row r="257" spans="1:23" s="1431" customFormat="1" ht="13.5" customHeight="1">
      <c r="A257" s="484">
        <v>42491</v>
      </c>
      <c r="B257" s="397">
        <v>53.86064030131827</v>
      </c>
      <c r="C257" s="397">
        <v>57.570422535211264</v>
      </c>
      <c r="D257" s="397">
        <v>78.232618583495778</v>
      </c>
      <c r="E257" s="397">
        <v>55.066589461493919</v>
      </c>
      <c r="F257" s="397">
        <v>81.340057636887607</v>
      </c>
      <c r="G257" s="397">
        <v>67.337662337662337</v>
      </c>
      <c r="H257" s="397">
        <v>73.937856689917567</v>
      </c>
      <c r="I257" s="397">
        <v>74.290887145443577</v>
      </c>
      <c r="J257" s="397"/>
      <c r="K257" s="397"/>
      <c r="L257" s="397">
        <v>64.825930372148861</v>
      </c>
      <c r="M257" s="397">
        <v>58.916011584609024</v>
      </c>
      <c r="N257" s="397">
        <v>73.139339675433689</v>
      </c>
      <c r="O257" s="397">
        <v>62.050220036241264</v>
      </c>
      <c r="P257" s="397"/>
      <c r="Q257" s="397">
        <v>86.501901140684396</v>
      </c>
      <c r="R257" s="397">
        <v>78.424884182660492</v>
      </c>
      <c r="S257" s="397">
        <v>66.584311303273623</v>
      </c>
      <c r="T257" s="397">
        <v>74.605032182562908</v>
      </c>
      <c r="U257" s="397"/>
      <c r="V257" s="397">
        <v>71.368798565451286</v>
      </c>
      <c r="W257" s="397">
        <v>67.82504493708808</v>
      </c>
    </row>
    <row r="258" spans="1:23" s="1431" customFormat="1" ht="13.5" customHeight="1">
      <c r="A258" s="484">
        <v>42522</v>
      </c>
      <c r="B258" s="397">
        <v>55.178907721280602</v>
      </c>
      <c r="C258" s="397">
        <v>58.039906103286391</v>
      </c>
      <c r="D258" s="397">
        <v>78.492527615334623</v>
      </c>
      <c r="E258" s="397">
        <v>56.803705848291834</v>
      </c>
      <c r="F258" s="397">
        <v>81.41210374639769</v>
      </c>
      <c r="G258" s="397">
        <v>67.79220779220779</v>
      </c>
      <c r="H258" s="397">
        <v>73.87444514901712</v>
      </c>
      <c r="I258" s="397">
        <v>73.868436934218479</v>
      </c>
      <c r="J258" s="397"/>
      <c r="K258" s="397"/>
      <c r="L258" s="397">
        <v>65.366146458583444</v>
      </c>
      <c r="M258" s="397">
        <v>60.322714108398849</v>
      </c>
      <c r="N258" s="397">
        <v>73.810856183547855</v>
      </c>
      <c r="O258" s="397">
        <v>62.050220036241264</v>
      </c>
      <c r="P258" s="397"/>
      <c r="Q258" s="397">
        <v>86.755386565272488</v>
      </c>
      <c r="R258" s="397">
        <v>78.954334877564534</v>
      </c>
      <c r="S258" s="397">
        <v>66.83137739345274</v>
      </c>
      <c r="T258" s="397">
        <v>75.014628437682859</v>
      </c>
      <c r="U258" s="397"/>
      <c r="V258" s="397">
        <v>71.787208607292285</v>
      </c>
      <c r="W258" s="397">
        <v>68.244457759137219</v>
      </c>
    </row>
    <row r="259" spans="1:23" s="1431" customFormat="1" ht="13.5" customHeight="1">
      <c r="A259" s="484">
        <v>42552</v>
      </c>
      <c r="B259" s="397">
        <v>55.602636534839917</v>
      </c>
      <c r="C259" s="397">
        <v>58.450704225352112</v>
      </c>
      <c r="D259" s="397">
        <v>78.492527615334623</v>
      </c>
      <c r="E259" s="397">
        <v>53.329473074696004</v>
      </c>
      <c r="F259" s="397">
        <v>81.195965417867441</v>
      </c>
      <c r="G259" s="397">
        <v>68.701298701298697</v>
      </c>
      <c r="H259" s="397">
        <v>73.937856689917567</v>
      </c>
      <c r="I259" s="397">
        <v>73.808086904043449</v>
      </c>
      <c r="J259" s="397"/>
      <c r="K259" s="397"/>
      <c r="L259" s="397">
        <v>65.846338535414176</v>
      </c>
      <c r="M259" s="397">
        <v>60.446834919321475</v>
      </c>
      <c r="N259" s="397">
        <v>73.419138220481258</v>
      </c>
      <c r="O259" s="397">
        <v>62.050220036241264</v>
      </c>
      <c r="P259" s="397"/>
      <c r="Q259" s="397">
        <v>86.755386565272488</v>
      </c>
      <c r="R259" s="397">
        <v>78.888153540701524</v>
      </c>
      <c r="S259" s="397">
        <v>66.522544780728836</v>
      </c>
      <c r="T259" s="397">
        <v>74.897600936220016</v>
      </c>
      <c r="U259" s="397"/>
      <c r="V259" s="397">
        <v>71.607890017931851</v>
      </c>
      <c r="W259" s="397">
        <v>68.484122228879571</v>
      </c>
    </row>
    <row r="260" spans="1:23">
      <c r="A260" s="484">
        <v>42583</v>
      </c>
      <c r="B260" s="397">
        <v>56.591337099811675</v>
      </c>
      <c r="C260" s="397">
        <v>58.978873239436624</v>
      </c>
      <c r="D260" s="397">
        <v>78.492527615334623</v>
      </c>
      <c r="E260" s="397">
        <v>51.476548928778229</v>
      </c>
      <c r="F260" s="397">
        <v>81.195965417867441</v>
      </c>
      <c r="G260" s="397">
        <v>69.610389610389618</v>
      </c>
      <c r="H260" s="397">
        <v>73.811033608116688</v>
      </c>
      <c r="I260" s="397">
        <v>73.687386843693417</v>
      </c>
      <c r="J260" s="397"/>
      <c r="K260" s="397"/>
      <c r="L260" s="397">
        <v>66.506602641056432</v>
      </c>
      <c r="M260" s="397">
        <v>60.77782374844849</v>
      </c>
      <c r="N260" s="397">
        <v>74.986010072747632</v>
      </c>
      <c r="O260" s="397">
        <v>62.050220036241264</v>
      </c>
      <c r="P260" s="397"/>
      <c r="Q260" s="397">
        <v>86.501901140684396</v>
      </c>
      <c r="R260" s="397">
        <v>78.888153540701524</v>
      </c>
      <c r="S260" s="397">
        <v>66.337245213094505</v>
      </c>
      <c r="T260" s="397">
        <v>74.956114686951437</v>
      </c>
      <c r="U260" s="397"/>
      <c r="V260" s="397">
        <v>71.548117154811706</v>
      </c>
      <c r="W260" s="397">
        <v>68.783702816057527</v>
      </c>
    </row>
    <row r="261" spans="1:23">
      <c r="A261" s="484">
        <v>42614</v>
      </c>
      <c r="B261" s="397">
        <v>57.10922787193973</v>
      </c>
      <c r="C261" s="397">
        <v>60.093896713615031</v>
      </c>
      <c r="D261" s="397">
        <v>78.687459389213771</v>
      </c>
      <c r="E261" s="397">
        <v>50.202663578459756</v>
      </c>
      <c r="F261" s="397">
        <v>81.340057636887607</v>
      </c>
      <c r="G261" s="397">
        <v>70.454545454545453</v>
      </c>
      <c r="H261" s="397">
        <v>73.493975903614469</v>
      </c>
      <c r="I261" s="397">
        <v>73.687386843693417</v>
      </c>
      <c r="J261" s="397"/>
      <c r="K261" s="397"/>
      <c r="L261" s="397">
        <v>67.106842737094851</v>
      </c>
      <c r="M261" s="397">
        <v>61.563922217625162</v>
      </c>
      <c r="N261" s="397">
        <v>74.426412982652508</v>
      </c>
      <c r="O261" s="397">
        <v>62.050220036241264</v>
      </c>
      <c r="P261" s="397"/>
      <c r="Q261" s="397">
        <v>81.051964512040556</v>
      </c>
      <c r="R261" s="397">
        <v>79.483785572468562</v>
      </c>
      <c r="S261" s="397">
        <v>65.843113032736241</v>
      </c>
      <c r="T261" s="397">
        <v>74.722059684025751</v>
      </c>
      <c r="U261" s="397"/>
      <c r="V261" s="397">
        <v>71.309025702331127</v>
      </c>
      <c r="W261" s="397">
        <v>69.023367285799893</v>
      </c>
    </row>
    <row r="262" spans="1:23">
      <c r="A262" s="484">
        <v>42644</v>
      </c>
      <c r="B262" s="397">
        <v>60.828625235404886</v>
      </c>
      <c r="C262" s="397">
        <v>60.739436619718312</v>
      </c>
      <c r="D262" s="397">
        <v>78.492527615334623</v>
      </c>
      <c r="E262" s="397">
        <v>48.639258830341632</v>
      </c>
      <c r="F262" s="397">
        <v>80.259365994236319</v>
      </c>
      <c r="G262" s="397">
        <v>71.103896103896105</v>
      </c>
      <c r="H262" s="397">
        <v>73.430564362714023</v>
      </c>
      <c r="I262" s="397">
        <v>73.808086904043449</v>
      </c>
      <c r="J262" s="397"/>
      <c r="K262" s="397"/>
      <c r="L262" s="397">
        <v>68.187274909963989</v>
      </c>
      <c r="M262" s="397">
        <v>64.749689697972698</v>
      </c>
      <c r="N262" s="397">
        <v>75.041969781757146</v>
      </c>
      <c r="O262" s="397">
        <v>62.050220036241264</v>
      </c>
      <c r="P262" s="397"/>
      <c r="Q262" s="397">
        <v>78.707224334600753</v>
      </c>
      <c r="R262" s="397">
        <v>79.68232958305758</v>
      </c>
      <c r="S262" s="397">
        <v>66.213712168004932</v>
      </c>
      <c r="T262" s="397">
        <v>75.541252194265653</v>
      </c>
      <c r="U262" s="397"/>
      <c r="V262" s="397">
        <v>71.96652719665272</v>
      </c>
      <c r="W262" s="397">
        <v>69.922109047333734</v>
      </c>
    </row>
    <row r="263" spans="1:23">
      <c r="A263" s="484">
        <v>42675</v>
      </c>
      <c r="B263" s="397">
        <v>62.523540489642187</v>
      </c>
      <c r="C263" s="397">
        <v>61.619718309859159</v>
      </c>
      <c r="D263" s="397">
        <v>78.492527615334623</v>
      </c>
      <c r="E263" s="397">
        <v>48.639258830341632</v>
      </c>
      <c r="F263" s="397">
        <v>80.259365994236319</v>
      </c>
      <c r="G263" s="397">
        <v>71.753246753246756</v>
      </c>
      <c r="H263" s="397">
        <v>73.493975903614469</v>
      </c>
      <c r="I263" s="397">
        <v>74.049487024743513</v>
      </c>
      <c r="J263" s="397"/>
      <c r="K263" s="397"/>
      <c r="L263" s="397">
        <v>68.967587034813931</v>
      </c>
      <c r="M263" s="397">
        <v>65.659908978071982</v>
      </c>
      <c r="N263" s="397">
        <v>75.825405707890326</v>
      </c>
      <c r="O263" s="397">
        <v>62.050220036241264</v>
      </c>
      <c r="P263" s="397"/>
      <c r="Q263" s="397">
        <v>78.643852978453722</v>
      </c>
      <c r="R263" s="397">
        <v>79.748510919920591</v>
      </c>
      <c r="S263" s="397">
        <v>66.707844348363182</v>
      </c>
      <c r="T263" s="397">
        <v>76.594499707431254</v>
      </c>
      <c r="U263" s="397"/>
      <c r="V263" s="397">
        <v>72.743574417214575</v>
      </c>
      <c r="W263" s="397">
        <v>70.701018573996407</v>
      </c>
    </row>
    <row r="264" spans="1:23">
      <c r="A264" s="484">
        <v>42705</v>
      </c>
      <c r="B264" s="397">
        <v>62.758945386064035</v>
      </c>
      <c r="C264" s="397">
        <v>61.091549295774648</v>
      </c>
      <c r="D264" s="397">
        <v>78.492527615334623</v>
      </c>
      <c r="E264" s="397">
        <v>50.492182976259414</v>
      </c>
      <c r="F264" s="397">
        <v>80.259365994236319</v>
      </c>
      <c r="G264" s="397">
        <v>71.688311688311686</v>
      </c>
      <c r="H264" s="397">
        <v>73.367152821813576</v>
      </c>
      <c r="I264" s="397">
        <v>74.170187085093545</v>
      </c>
      <c r="J264" s="397"/>
      <c r="K264" s="397"/>
      <c r="L264" s="397">
        <v>68.907563025210095</v>
      </c>
      <c r="M264" s="397">
        <v>67.894083574679357</v>
      </c>
      <c r="N264" s="397">
        <v>76.105204252937895</v>
      </c>
      <c r="O264" s="397">
        <v>62.050220036241264</v>
      </c>
      <c r="P264" s="397"/>
      <c r="Q264" s="397">
        <v>78.643852978453722</v>
      </c>
      <c r="R264" s="397">
        <v>79.880873593646598</v>
      </c>
      <c r="S264" s="397">
        <v>66.646077825818409</v>
      </c>
      <c r="T264" s="397">
        <v>76.82855471035694</v>
      </c>
      <c r="U264" s="397"/>
      <c r="V264" s="397">
        <v>72.922893006575009</v>
      </c>
      <c r="W264" s="397">
        <v>70.701018573996407</v>
      </c>
    </row>
    <row r="265" spans="1:23">
      <c r="A265" s="484">
        <v>42736</v>
      </c>
      <c r="B265" s="397">
        <v>63.983050847457626</v>
      </c>
      <c r="C265" s="397">
        <v>60.974178403755879</v>
      </c>
      <c r="D265" s="397">
        <v>78.492527615334623</v>
      </c>
      <c r="E265" s="397">
        <v>48.581354950781709</v>
      </c>
      <c r="F265" s="397">
        <v>80.115273775216139</v>
      </c>
      <c r="G265" s="397">
        <v>71.558441558441558</v>
      </c>
      <c r="H265" s="397">
        <v>73.493975903614469</v>
      </c>
      <c r="I265" s="397">
        <v>74.049487024743513</v>
      </c>
      <c r="J265" s="397"/>
      <c r="K265" s="397"/>
      <c r="L265" s="397">
        <v>69.027611044417782</v>
      </c>
      <c r="M265" s="397">
        <v>68.390566818369891</v>
      </c>
      <c r="N265" s="397">
        <v>75.713486289871312</v>
      </c>
      <c r="O265" s="397">
        <v>62.050220036241264</v>
      </c>
      <c r="P265" s="397"/>
      <c r="Q265" s="397">
        <v>80.164765525982247</v>
      </c>
      <c r="R265" s="397">
        <v>79.748510919920591</v>
      </c>
      <c r="S265" s="397">
        <v>66.646077825818409</v>
      </c>
      <c r="T265" s="397">
        <v>76.535985956699832</v>
      </c>
      <c r="U265" s="397"/>
      <c r="V265" s="397">
        <v>72.803347280334719</v>
      </c>
      <c r="W265" s="397">
        <v>70.760934691431999</v>
      </c>
    </row>
    <row r="266" spans="1:23">
      <c r="A266" s="484">
        <v>42767</v>
      </c>
      <c r="B266" s="397">
        <v>65.254237288135585</v>
      </c>
      <c r="C266" s="397">
        <v>62.030516431924887</v>
      </c>
      <c r="D266" s="397">
        <v>78.492527615334623</v>
      </c>
      <c r="E266" s="397">
        <v>51.70816444701795</v>
      </c>
      <c r="F266" s="397">
        <v>80.331412103746402</v>
      </c>
      <c r="G266" s="397">
        <v>71.623376623376615</v>
      </c>
      <c r="H266" s="397">
        <v>73.557387444514902</v>
      </c>
      <c r="I266" s="397">
        <v>73.989136994568497</v>
      </c>
      <c r="J266" s="397"/>
      <c r="K266" s="397"/>
      <c r="L266" s="397">
        <v>69.5078031212485</v>
      </c>
      <c r="M266" s="397">
        <v>66.239139429044272</v>
      </c>
      <c r="N266" s="397">
        <v>74.258533855623952</v>
      </c>
      <c r="O266" s="397">
        <v>62.050220036241264</v>
      </c>
      <c r="P266" s="397"/>
      <c r="Q266" s="397">
        <v>80.164765525982247</v>
      </c>
      <c r="R266" s="397">
        <v>78.755790866975516</v>
      </c>
      <c r="S266" s="397">
        <v>66.46077825818405</v>
      </c>
      <c r="T266" s="397">
        <v>76.243417203042725</v>
      </c>
      <c r="U266" s="397"/>
      <c r="V266" s="397">
        <v>72.444710101613865</v>
      </c>
      <c r="W266" s="397">
        <v>70.82085080886759</v>
      </c>
    </row>
    <row r="267" spans="1:23">
      <c r="A267" s="484">
        <v>42795</v>
      </c>
      <c r="B267" s="397">
        <v>64.265536723163834</v>
      </c>
      <c r="C267" s="397">
        <v>63.028169014084511</v>
      </c>
      <c r="D267" s="397">
        <v>78.817413905133193</v>
      </c>
      <c r="E267" s="397">
        <v>55.18239722061378</v>
      </c>
      <c r="F267" s="397">
        <v>80.475504322766568</v>
      </c>
      <c r="G267" s="397">
        <v>71.493506493506487</v>
      </c>
      <c r="H267" s="397">
        <v>73.747622067216241</v>
      </c>
      <c r="I267" s="397">
        <v>74.049487024743513</v>
      </c>
      <c r="J267" s="397"/>
      <c r="K267" s="397"/>
      <c r="L267" s="397">
        <v>69.447779111644664</v>
      </c>
      <c r="M267" s="397">
        <v>64.377327265204798</v>
      </c>
      <c r="N267" s="397">
        <v>72.411863458310037</v>
      </c>
      <c r="O267" s="397">
        <v>62.050220036241264</v>
      </c>
      <c r="P267" s="397"/>
      <c r="Q267" s="397">
        <v>79.150823827629907</v>
      </c>
      <c r="R267" s="397">
        <v>78.888153540701524</v>
      </c>
      <c r="S267" s="397">
        <v>66.213712168004932</v>
      </c>
      <c r="T267" s="397">
        <v>74.839087185488594</v>
      </c>
      <c r="U267" s="397"/>
      <c r="V267" s="397">
        <v>71.548117154811706</v>
      </c>
      <c r="W267" s="397">
        <v>70.401437986818465</v>
      </c>
    </row>
    <row r="268" spans="1:23">
      <c r="A268" s="484">
        <v>42826</v>
      </c>
      <c r="B268" s="397">
        <v>62.429378531073439</v>
      </c>
      <c r="C268" s="397">
        <v>64.436619718309856</v>
      </c>
      <c r="D268" s="397">
        <v>79.207277452891489</v>
      </c>
      <c r="E268" s="397">
        <v>58.888245512449338</v>
      </c>
      <c r="F268" s="397">
        <v>80.475504322766568</v>
      </c>
      <c r="G268" s="397">
        <v>72.012987012987011</v>
      </c>
      <c r="H268" s="397">
        <v>73.811033608116688</v>
      </c>
      <c r="I268" s="397">
        <v>74.109837054918529</v>
      </c>
      <c r="J268" s="397"/>
      <c r="K268" s="397"/>
      <c r="L268" s="397">
        <v>69.567827130852351</v>
      </c>
      <c r="M268" s="397">
        <v>62.929251137774102</v>
      </c>
      <c r="N268" s="397">
        <v>72.85954113038612</v>
      </c>
      <c r="O268" s="397">
        <v>62.050220036241264</v>
      </c>
      <c r="P268" s="397"/>
      <c r="Q268" s="397">
        <v>80.798479087452463</v>
      </c>
      <c r="R268" s="397">
        <v>78.821972203838513</v>
      </c>
      <c r="S268" s="397">
        <v>65.966646077825814</v>
      </c>
      <c r="T268" s="397">
        <v>75.248683440608545</v>
      </c>
      <c r="U268" s="397"/>
      <c r="V268" s="397">
        <v>71.607890017931851</v>
      </c>
      <c r="W268" s="397">
        <v>70.461354104254042</v>
      </c>
    </row>
    <row r="269" spans="1:23">
      <c r="A269" s="484">
        <v>42856</v>
      </c>
      <c r="B269" s="397">
        <v>61.252354048964214</v>
      </c>
      <c r="C269" s="397">
        <v>64.025821596244128</v>
      </c>
      <c r="D269" s="397">
        <v>79.727095516569193</v>
      </c>
      <c r="E269" s="397">
        <v>58.714533873769547</v>
      </c>
      <c r="F269" s="397">
        <v>80.403458213256485</v>
      </c>
      <c r="G269" s="397">
        <v>71.94805194805194</v>
      </c>
      <c r="H269" s="397">
        <v>73.937856689917567</v>
      </c>
      <c r="I269" s="397">
        <v>74.351237175618593</v>
      </c>
      <c r="J269" s="397"/>
      <c r="K269" s="397"/>
      <c r="L269" s="397">
        <v>69.267707082833141</v>
      </c>
      <c r="M269" s="397">
        <v>63.218866363260247</v>
      </c>
      <c r="N269" s="397">
        <v>73.475097929490786</v>
      </c>
      <c r="O269" s="397">
        <v>62.050220036241264</v>
      </c>
      <c r="P269" s="397"/>
      <c r="Q269" s="397">
        <v>83.079847908745236</v>
      </c>
      <c r="R269" s="397">
        <v>78.888153540701524</v>
      </c>
      <c r="S269" s="397">
        <v>66.028412600370601</v>
      </c>
      <c r="T269" s="397">
        <v>75.65827969572851</v>
      </c>
      <c r="U269" s="397"/>
      <c r="V269" s="397">
        <v>71.906754333532561</v>
      </c>
      <c r="W269" s="397">
        <v>70.461354104254042</v>
      </c>
    </row>
    <row r="270" spans="1:23">
      <c r="A270" s="484">
        <v>42887</v>
      </c>
      <c r="B270" s="397">
        <v>61.158192090395481</v>
      </c>
      <c r="C270" s="397">
        <v>64.436619718309856</v>
      </c>
      <c r="D270" s="397">
        <v>79.727095516569193</v>
      </c>
      <c r="E270" s="397">
        <v>59.235668789808919</v>
      </c>
      <c r="F270" s="397">
        <v>80.331412103746402</v>
      </c>
      <c r="G270" s="397">
        <v>72.142857142857139</v>
      </c>
      <c r="H270" s="397">
        <v>74.318325935320232</v>
      </c>
      <c r="I270" s="397">
        <v>74.351237175618593</v>
      </c>
      <c r="J270" s="397"/>
      <c r="K270" s="397"/>
      <c r="L270" s="397">
        <v>69.447779111644664</v>
      </c>
      <c r="M270" s="397">
        <v>63.715349606950767</v>
      </c>
      <c r="N270" s="397">
        <v>72.299944040290995</v>
      </c>
      <c r="O270" s="397">
        <v>62.050220036241264</v>
      </c>
      <c r="P270" s="397"/>
      <c r="Q270" s="397">
        <v>85.741444866920148</v>
      </c>
      <c r="R270" s="397">
        <v>79.086697551290541</v>
      </c>
      <c r="S270" s="397">
        <v>65.719579987646696</v>
      </c>
      <c r="T270" s="397">
        <v>75.365710942071402</v>
      </c>
      <c r="U270" s="397"/>
      <c r="V270" s="397">
        <v>71.667662881051996</v>
      </c>
      <c r="W270" s="397">
        <v>70.461354104254042</v>
      </c>
    </row>
    <row r="271" spans="1:23">
      <c r="A271" s="484">
        <v>42917</v>
      </c>
      <c r="B271" s="397">
        <v>61.346516007532955</v>
      </c>
      <c r="C271" s="397">
        <v>64.671361502347423</v>
      </c>
      <c r="D271" s="397">
        <v>79.727095516569193</v>
      </c>
      <c r="E271" s="397">
        <v>62.478286045165028</v>
      </c>
      <c r="F271" s="397">
        <v>80.331412103746402</v>
      </c>
      <c r="G271" s="397">
        <v>72.402597402597408</v>
      </c>
      <c r="H271" s="397">
        <v>74.318325935320232</v>
      </c>
      <c r="I271" s="397">
        <v>74.290887145443577</v>
      </c>
      <c r="J271" s="397"/>
      <c r="K271" s="397"/>
      <c r="L271" s="397">
        <v>69.627851140456187</v>
      </c>
      <c r="M271" s="397">
        <v>63.177492759619362</v>
      </c>
      <c r="N271" s="397">
        <v>71.852266368214899</v>
      </c>
      <c r="O271" s="397">
        <v>62.050220036241264</v>
      </c>
      <c r="P271" s="397"/>
      <c r="Q271" s="397">
        <v>85.741444866920148</v>
      </c>
      <c r="R271" s="397">
        <v>79.285241561879559</v>
      </c>
      <c r="S271" s="397">
        <v>65.966646077825814</v>
      </c>
      <c r="T271" s="397">
        <v>75.014628437682859</v>
      </c>
      <c r="U271" s="397"/>
      <c r="V271" s="397">
        <v>71.548117154811706</v>
      </c>
      <c r="W271" s="397">
        <v>70.521270221689633</v>
      </c>
    </row>
    <row r="272" spans="1:23">
      <c r="A272" s="484">
        <v>42948</v>
      </c>
      <c r="B272" s="397">
        <v>64.077212806026353</v>
      </c>
      <c r="C272" s="397">
        <v>64.906103286384976</v>
      </c>
      <c r="D272" s="397">
        <v>79.85705003248863</v>
      </c>
      <c r="E272" s="397">
        <v>61.320208453966423</v>
      </c>
      <c r="F272" s="397">
        <v>80.547550432276651</v>
      </c>
      <c r="G272" s="397">
        <v>73.181818181818187</v>
      </c>
      <c r="H272" s="397">
        <v>74.445149017121125</v>
      </c>
      <c r="I272" s="397">
        <v>74.351237175618593</v>
      </c>
      <c r="J272" s="397"/>
      <c r="K272" s="397"/>
      <c r="L272" s="397">
        <v>70.528211284513816</v>
      </c>
      <c r="M272" s="397">
        <v>63.094745552337614</v>
      </c>
      <c r="N272" s="397">
        <v>71.964185786233912</v>
      </c>
      <c r="O272" s="397">
        <v>62.050220036241264</v>
      </c>
      <c r="P272" s="397"/>
      <c r="Q272" s="397">
        <v>85.741444866920148</v>
      </c>
      <c r="R272" s="397">
        <v>79.285241561879559</v>
      </c>
      <c r="S272" s="397">
        <v>66.213712168004932</v>
      </c>
      <c r="T272" s="397">
        <v>75.365710942071402</v>
      </c>
      <c r="U272" s="397"/>
      <c r="V272" s="397">
        <v>71.84698147041243</v>
      </c>
      <c r="W272" s="397">
        <v>71.120431396045547</v>
      </c>
    </row>
    <row r="273" spans="1:23">
      <c r="A273" s="484">
        <v>42979</v>
      </c>
      <c r="B273" s="397">
        <v>65.677966101694906</v>
      </c>
      <c r="C273" s="397">
        <v>65.199530516431921</v>
      </c>
      <c r="D273" s="397">
        <v>80.311890838206622</v>
      </c>
      <c r="E273" s="397">
        <v>55.124493341053849</v>
      </c>
      <c r="F273" s="397">
        <v>80.547550432276651</v>
      </c>
      <c r="G273" s="397">
        <v>73.701298701298697</v>
      </c>
      <c r="H273" s="397">
        <v>74.445149017121125</v>
      </c>
      <c r="I273" s="397">
        <v>74.532287266143641</v>
      </c>
      <c r="J273" s="397"/>
      <c r="K273" s="397"/>
      <c r="L273" s="397">
        <v>71.128451380552235</v>
      </c>
      <c r="M273" s="397">
        <v>63.508481588746378</v>
      </c>
      <c r="N273" s="397">
        <v>72.355903749300523</v>
      </c>
      <c r="O273" s="397">
        <v>62.050220036241264</v>
      </c>
      <c r="P273" s="397"/>
      <c r="Q273" s="397">
        <v>88.656527249683137</v>
      </c>
      <c r="R273" s="397">
        <v>79.483785572468562</v>
      </c>
      <c r="S273" s="397">
        <v>66.584311303273623</v>
      </c>
      <c r="T273" s="397">
        <v>75.716793446459931</v>
      </c>
      <c r="U273" s="397"/>
      <c r="V273" s="397">
        <v>72.14584578601314</v>
      </c>
      <c r="W273" s="397">
        <v>71.599760335530263</v>
      </c>
    </row>
    <row r="274" spans="1:23">
      <c r="A274" s="484">
        <v>43009</v>
      </c>
      <c r="B274" s="397">
        <v>65.112994350282491</v>
      </c>
      <c r="C274" s="397">
        <v>65.669014084507054</v>
      </c>
      <c r="D274" s="397">
        <v>80.766731643924615</v>
      </c>
      <c r="E274" s="397">
        <v>52.34510712217719</v>
      </c>
      <c r="F274" s="397">
        <v>81.195965417867441</v>
      </c>
      <c r="G274" s="397">
        <v>74.15584415584415</v>
      </c>
      <c r="H274" s="397">
        <v>74.698795180722897</v>
      </c>
      <c r="I274" s="397">
        <v>74.532287266143641</v>
      </c>
      <c r="J274" s="397"/>
      <c r="K274" s="397"/>
      <c r="L274" s="397">
        <v>71.368547418967594</v>
      </c>
      <c r="M274" s="397">
        <v>62.639635912287964</v>
      </c>
      <c r="N274" s="397">
        <v>72.635702294348093</v>
      </c>
      <c r="O274" s="397">
        <v>62.050220036241264</v>
      </c>
      <c r="P274" s="397"/>
      <c r="Q274" s="397">
        <v>88.656527249683137</v>
      </c>
      <c r="R274" s="397">
        <v>79.417604235605566</v>
      </c>
      <c r="S274" s="397">
        <v>66.769610870907954</v>
      </c>
      <c r="T274" s="397">
        <v>75.65827969572851</v>
      </c>
      <c r="U274" s="397"/>
      <c r="V274" s="397">
        <v>72.205618649133285</v>
      </c>
      <c r="W274" s="397">
        <v>71.719592570401446</v>
      </c>
    </row>
    <row r="275" spans="1:23">
      <c r="A275" s="484">
        <v>43040</v>
      </c>
      <c r="B275" s="397">
        <v>65.913370998116761</v>
      </c>
      <c r="C275" s="397">
        <v>66.255868544600943</v>
      </c>
      <c r="D275" s="397">
        <v>80.896686159844052</v>
      </c>
      <c r="E275" s="397">
        <v>52.34510712217719</v>
      </c>
      <c r="F275" s="397">
        <v>81.268011527377524</v>
      </c>
      <c r="G275" s="397">
        <v>74.740259740259731</v>
      </c>
      <c r="H275" s="397">
        <v>74.82561826252379</v>
      </c>
      <c r="I275" s="397">
        <v>74.652987326493673</v>
      </c>
      <c r="J275" s="397"/>
      <c r="K275" s="397"/>
      <c r="L275" s="397">
        <v>71.848739495798327</v>
      </c>
      <c r="M275" s="397">
        <v>62.308647083160942</v>
      </c>
      <c r="N275" s="397">
        <v>72.579742585338565</v>
      </c>
      <c r="O275" s="397">
        <v>62.050220036241264</v>
      </c>
      <c r="P275" s="397"/>
      <c r="Q275" s="397">
        <v>88.656527249683137</v>
      </c>
      <c r="R275" s="397">
        <v>79.351422898742555</v>
      </c>
      <c r="S275" s="397">
        <v>67.016676961087086</v>
      </c>
      <c r="T275" s="397">
        <v>75.599765944997074</v>
      </c>
      <c r="U275" s="397"/>
      <c r="V275" s="397">
        <v>72.205618649133285</v>
      </c>
      <c r="W275" s="397">
        <v>72.019173157579388</v>
      </c>
    </row>
    <row r="276" spans="1:23">
      <c r="A276" s="484">
        <v>43070</v>
      </c>
      <c r="B276" s="397">
        <v>67.325800376647834</v>
      </c>
      <c r="C276" s="397">
        <v>66.314553990610335</v>
      </c>
      <c r="D276" s="397">
        <v>80.896686159844052</v>
      </c>
      <c r="E276" s="397">
        <v>52.40301100173712</v>
      </c>
      <c r="F276" s="397">
        <v>81.051873198847261</v>
      </c>
      <c r="G276" s="397">
        <v>74.870129870129873</v>
      </c>
      <c r="H276" s="397">
        <v>74.63538363982245</v>
      </c>
      <c r="I276" s="397">
        <v>74.713337356668674</v>
      </c>
      <c r="J276" s="397"/>
      <c r="K276" s="397"/>
      <c r="L276" s="397">
        <v>72.148859543817537</v>
      </c>
      <c r="M276" s="397">
        <v>61.977658254033933</v>
      </c>
      <c r="N276" s="397">
        <v>72.411863458310037</v>
      </c>
      <c r="O276" s="397">
        <v>62.050220036241264</v>
      </c>
      <c r="P276" s="397"/>
      <c r="Q276" s="397">
        <v>87.579214195183766</v>
      </c>
      <c r="R276" s="397">
        <v>79.417604235605566</v>
      </c>
      <c r="S276" s="397">
        <v>67.263743051266204</v>
      </c>
      <c r="T276" s="397">
        <v>75.307197191339966</v>
      </c>
      <c r="U276" s="397"/>
      <c r="V276" s="397">
        <v>72.14584578601314</v>
      </c>
      <c r="W276" s="397">
        <v>72.139005392450571</v>
      </c>
    </row>
    <row r="277" spans="1:23">
      <c r="A277" s="484">
        <v>43101</v>
      </c>
      <c r="B277" s="397">
        <v>67.090395480225979</v>
      </c>
      <c r="C277" s="397">
        <v>66.255868544600943</v>
      </c>
      <c r="D277" s="397">
        <v>80.896686159844052</v>
      </c>
      <c r="E277" s="397">
        <v>52.055587724377538</v>
      </c>
      <c r="F277" s="397">
        <v>81.051873198847261</v>
      </c>
      <c r="G277" s="397">
        <v>74.805194805194802</v>
      </c>
      <c r="H277" s="397">
        <v>74.889029803424222</v>
      </c>
      <c r="I277" s="397">
        <v>74.834037417018706</v>
      </c>
      <c r="J277" s="397"/>
      <c r="K277" s="397"/>
      <c r="L277" s="397">
        <v>72.148859543817537</v>
      </c>
      <c r="M277" s="397">
        <v>61.646669424906911</v>
      </c>
      <c r="N277" s="397">
        <v>74.146614437604939</v>
      </c>
      <c r="O277" s="397">
        <v>62.050220036241264</v>
      </c>
      <c r="P277" s="397"/>
      <c r="Q277" s="397">
        <v>87.579214195183766</v>
      </c>
      <c r="R277" s="397">
        <v>79.219060225016548</v>
      </c>
      <c r="S277" s="397">
        <v>68.684373069796166</v>
      </c>
      <c r="T277" s="397">
        <v>75.365710942071402</v>
      </c>
      <c r="U277" s="397"/>
      <c r="V277" s="397">
        <v>72.68380155409443</v>
      </c>
      <c r="W277" s="397">
        <v>72.378669862192936</v>
      </c>
    </row>
    <row r="278" spans="1:23">
      <c r="A278" s="484">
        <v>43132</v>
      </c>
      <c r="B278" s="397">
        <v>67.984934086628996</v>
      </c>
      <c r="C278" s="397">
        <v>67.957746478873247</v>
      </c>
      <c r="D278" s="397">
        <v>80.896686159844052</v>
      </c>
      <c r="E278" s="397">
        <v>56.398378691372322</v>
      </c>
      <c r="F278" s="397">
        <v>81.41210374639769</v>
      </c>
      <c r="G278" s="397">
        <v>75.259740259740269</v>
      </c>
      <c r="H278" s="397">
        <v>74.952441344324669</v>
      </c>
      <c r="I278" s="397">
        <v>74.954737477368738</v>
      </c>
      <c r="J278" s="397"/>
      <c r="K278" s="397"/>
      <c r="L278" s="397">
        <v>72.809123649459792</v>
      </c>
      <c r="M278" s="397">
        <v>61.563922217625162</v>
      </c>
      <c r="N278" s="397">
        <v>74.370453273642994</v>
      </c>
      <c r="O278" s="397">
        <v>62.050220036241264</v>
      </c>
      <c r="P278" s="397"/>
      <c r="Q278" s="397">
        <v>87.579214195183766</v>
      </c>
      <c r="R278" s="397">
        <v>79.219060225016548</v>
      </c>
      <c r="S278" s="397">
        <v>68.560840024706607</v>
      </c>
      <c r="T278" s="397">
        <v>74.839087185488594</v>
      </c>
      <c r="U278" s="397"/>
      <c r="V278" s="397">
        <v>72.38493723849372</v>
      </c>
      <c r="W278" s="397">
        <v>72.618334331935301</v>
      </c>
    </row>
    <row r="279" spans="1:23">
      <c r="A279" s="484">
        <v>43160</v>
      </c>
      <c r="B279" s="397">
        <v>66.431261770244816</v>
      </c>
      <c r="C279" s="397">
        <v>68.075117370892016</v>
      </c>
      <c r="D279" s="397">
        <v>80.896686159844052</v>
      </c>
      <c r="E279" s="397">
        <v>59.46728430804864</v>
      </c>
      <c r="F279" s="397">
        <v>81.340057636887607</v>
      </c>
      <c r="G279" s="397">
        <v>75</v>
      </c>
      <c r="H279" s="397">
        <v>75.079264426125562</v>
      </c>
      <c r="I279" s="397">
        <v>75.015087507543754</v>
      </c>
      <c r="J279" s="397"/>
      <c r="K279" s="397"/>
      <c r="L279" s="397">
        <v>72.388955582232896</v>
      </c>
      <c r="M279" s="397">
        <v>61.398427803061651</v>
      </c>
      <c r="N279" s="397">
        <v>73.5310576385003</v>
      </c>
      <c r="O279" s="397">
        <v>62.050220036241264</v>
      </c>
      <c r="P279" s="397"/>
      <c r="Q279" s="397">
        <v>87.579214195183766</v>
      </c>
      <c r="R279" s="397">
        <v>79.152878888153538</v>
      </c>
      <c r="S279" s="397">
        <v>68.560840024706607</v>
      </c>
      <c r="T279" s="397">
        <v>74.605032182562908</v>
      </c>
      <c r="U279" s="397"/>
      <c r="V279" s="397">
        <v>72.26539151225343</v>
      </c>
      <c r="W279" s="397">
        <v>72.318753744757345</v>
      </c>
    </row>
    <row r="280" spans="1:23">
      <c r="A280" s="484">
        <v>43191</v>
      </c>
      <c r="B280" s="397">
        <v>65.819209039548028</v>
      </c>
      <c r="C280" s="397">
        <v>67.957746478873247</v>
      </c>
      <c r="D280" s="397">
        <v>81.416504223521756</v>
      </c>
      <c r="E280" s="397">
        <v>61.088592935726695</v>
      </c>
      <c r="F280" s="397">
        <v>81.628242074927954</v>
      </c>
      <c r="G280" s="397">
        <v>75.129870129870127</v>
      </c>
      <c r="H280" s="397">
        <v>75.269499048826887</v>
      </c>
      <c r="I280" s="397">
        <v>75.256487628243818</v>
      </c>
      <c r="J280" s="397"/>
      <c r="K280" s="397"/>
      <c r="L280" s="397">
        <v>72.388955582232896</v>
      </c>
      <c r="M280" s="397">
        <v>61.605295821266033</v>
      </c>
      <c r="N280" s="397">
        <v>74.706211527700063</v>
      </c>
      <c r="O280" s="397">
        <v>62.050220036241264</v>
      </c>
      <c r="P280" s="397"/>
      <c r="Q280" s="397">
        <v>96.134347275031672</v>
      </c>
      <c r="R280" s="397">
        <v>79.086697551290541</v>
      </c>
      <c r="S280" s="397">
        <v>68.746139592340938</v>
      </c>
      <c r="T280" s="397">
        <v>74.488004681100065</v>
      </c>
      <c r="U280" s="397"/>
      <c r="V280" s="397">
        <v>72.325164375373575</v>
      </c>
      <c r="W280" s="397">
        <v>72.378669862192936</v>
      </c>
    </row>
    <row r="281" spans="1:23">
      <c r="A281" s="484">
        <v>43221</v>
      </c>
      <c r="B281" s="397">
        <v>65.630885122410547</v>
      </c>
      <c r="C281" s="397">
        <v>66.842723004694847</v>
      </c>
      <c r="D281" s="397">
        <v>81.416504223521756</v>
      </c>
      <c r="E281" s="397">
        <v>64.041690793283152</v>
      </c>
      <c r="F281" s="397">
        <v>81.41210374639769</v>
      </c>
      <c r="G281" s="397">
        <v>75</v>
      </c>
      <c r="H281" s="397">
        <v>75.269499048826887</v>
      </c>
      <c r="I281" s="397">
        <v>75.37718768859385</v>
      </c>
      <c r="J281" s="397"/>
      <c r="K281" s="397"/>
      <c r="L281" s="397">
        <v>72.148859543817537</v>
      </c>
      <c r="M281" s="397">
        <v>62.474141497724453</v>
      </c>
      <c r="N281" s="397">
        <v>74.426412982652508</v>
      </c>
      <c r="O281" s="397">
        <v>62.050220036241264</v>
      </c>
      <c r="P281" s="397"/>
      <c r="Q281" s="397">
        <v>88.783269961977169</v>
      </c>
      <c r="R281" s="397">
        <v>79.549966909331573</v>
      </c>
      <c r="S281" s="397">
        <v>69.178505250154416</v>
      </c>
      <c r="T281" s="397">
        <v>75.482738443534231</v>
      </c>
      <c r="U281" s="397"/>
      <c r="V281" s="397">
        <v>72.982665869695154</v>
      </c>
      <c r="W281" s="397">
        <v>72.558418214499696</v>
      </c>
    </row>
    <row r="282" spans="1:23">
      <c r="A282" s="484">
        <v>43252</v>
      </c>
      <c r="B282" s="397">
        <v>63.323917137476457</v>
      </c>
      <c r="C282" s="397">
        <v>67.136150234741791</v>
      </c>
      <c r="D282" s="397">
        <v>81.416504223521756</v>
      </c>
      <c r="E282" s="397">
        <v>62.94151708164447</v>
      </c>
      <c r="F282" s="397">
        <v>81.484149855907773</v>
      </c>
      <c r="G282" s="397">
        <v>75.129870129870127</v>
      </c>
      <c r="H282" s="397">
        <v>75.269499048826887</v>
      </c>
      <c r="I282" s="397">
        <v>75.618587809293913</v>
      </c>
      <c r="J282" s="397"/>
      <c r="K282" s="397"/>
      <c r="L282" s="397">
        <v>71.788715486194477</v>
      </c>
      <c r="M282" s="397">
        <v>62.722383119569713</v>
      </c>
      <c r="N282" s="397">
        <v>76.217123670956923</v>
      </c>
      <c r="O282" s="397">
        <v>62.050220036241264</v>
      </c>
      <c r="P282" s="397"/>
      <c r="Q282" s="397">
        <v>88.783269961977169</v>
      </c>
      <c r="R282" s="397">
        <v>79.68232958305758</v>
      </c>
      <c r="S282" s="397">
        <v>70.907967881408268</v>
      </c>
      <c r="T282" s="397">
        <v>75.190169689877123</v>
      </c>
      <c r="U282" s="397"/>
      <c r="V282" s="397">
        <v>73.520621637776443</v>
      </c>
      <c r="W282" s="397">
        <v>72.618334331935301</v>
      </c>
    </row>
    <row r="283" spans="1:23">
      <c r="A283" s="484">
        <v>43282</v>
      </c>
      <c r="B283" s="397">
        <v>61.864406779661017</v>
      </c>
      <c r="C283" s="397">
        <v>67.077464788732399</v>
      </c>
      <c r="D283" s="397">
        <v>82.781026640675762</v>
      </c>
      <c r="E283" s="397">
        <v>56.861609727851771</v>
      </c>
      <c r="F283" s="397">
        <v>81.988472622478383</v>
      </c>
      <c r="G283" s="397">
        <v>75.129870129870127</v>
      </c>
      <c r="H283" s="397">
        <v>75.269499048826887</v>
      </c>
      <c r="I283" s="397">
        <v>76.101388050694027</v>
      </c>
      <c r="J283" s="397"/>
      <c r="K283" s="397"/>
      <c r="L283" s="397">
        <v>71.608643457382954</v>
      </c>
      <c r="M283" s="397">
        <v>62.970624741414973</v>
      </c>
      <c r="N283" s="397">
        <v>76.385002797985464</v>
      </c>
      <c r="O283" s="397">
        <v>62.050220036241264</v>
      </c>
      <c r="P283" s="397"/>
      <c r="Q283" s="397">
        <v>88.783269961977169</v>
      </c>
      <c r="R283" s="397">
        <v>79.549966909331573</v>
      </c>
      <c r="S283" s="397">
        <v>71.278567016676959</v>
      </c>
      <c r="T283" s="397">
        <v>75.424224692802809</v>
      </c>
      <c r="U283" s="397"/>
      <c r="V283" s="397">
        <v>73.759713090257023</v>
      </c>
      <c r="W283" s="397">
        <v>72.618334331935301</v>
      </c>
    </row>
    <row r="284" spans="1:23">
      <c r="A284" s="484">
        <v>43313</v>
      </c>
      <c r="B284" s="397">
        <v>63.229755178907723</v>
      </c>
      <c r="C284" s="397">
        <v>66.960093896713616</v>
      </c>
      <c r="D284" s="397">
        <v>82.781026640675762</v>
      </c>
      <c r="E284" s="397">
        <v>53.792704111175453</v>
      </c>
      <c r="F284" s="397">
        <v>82.708933717579242</v>
      </c>
      <c r="G284" s="397">
        <v>75.324675324675326</v>
      </c>
      <c r="H284" s="397">
        <v>75.332910589727334</v>
      </c>
      <c r="I284" s="397">
        <v>76.342788171394091</v>
      </c>
      <c r="J284" s="397"/>
      <c r="K284" s="397"/>
      <c r="L284" s="397">
        <v>71.968787515006014</v>
      </c>
      <c r="M284" s="397">
        <v>63.508481588746378</v>
      </c>
      <c r="N284" s="397">
        <v>76.440962506994978</v>
      </c>
      <c r="O284" s="397">
        <v>62.050220036241264</v>
      </c>
      <c r="P284" s="397"/>
      <c r="Q284" s="397">
        <v>88.783269961977169</v>
      </c>
      <c r="R284" s="397">
        <v>79.748510919920591</v>
      </c>
      <c r="S284" s="397">
        <v>71.772699197035195</v>
      </c>
      <c r="T284" s="397">
        <v>75.950848449385617</v>
      </c>
      <c r="U284" s="397"/>
      <c r="V284" s="397">
        <v>74.297668858338312</v>
      </c>
      <c r="W284" s="397">
        <v>73.037747153984427</v>
      </c>
    </row>
    <row r="285" spans="1:23">
      <c r="A285" s="484">
        <v>43344</v>
      </c>
      <c r="B285" s="397">
        <v>62.806026365348401</v>
      </c>
      <c r="C285" s="397">
        <v>66.842723004694847</v>
      </c>
      <c r="D285" s="397">
        <v>82.781026640675762</v>
      </c>
      <c r="E285" s="397">
        <v>54.082223508975105</v>
      </c>
      <c r="F285" s="397">
        <v>83.069164265129672</v>
      </c>
      <c r="G285" s="397">
        <v>75.584415584415581</v>
      </c>
      <c r="H285" s="397">
        <v>75.206087507926441</v>
      </c>
      <c r="I285" s="397">
        <v>76.463488231744122</v>
      </c>
      <c r="J285" s="397"/>
      <c r="K285" s="397"/>
      <c r="L285" s="397">
        <v>71.968787515006014</v>
      </c>
      <c r="M285" s="397">
        <v>64.004964832436897</v>
      </c>
      <c r="N285" s="397">
        <v>76.888640179071089</v>
      </c>
      <c r="O285" s="397">
        <v>62.050220036241264</v>
      </c>
      <c r="P285" s="397"/>
      <c r="Q285" s="397">
        <v>89.860583016476554</v>
      </c>
      <c r="R285" s="397">
        <v>79.880873593646598</v>
      </c>
      <c r="S285" s="397">
        <v>72.946263125386025</v>
      </c>
      <c r="T285" s="397">
        <v>75.950848449385617</v>
      </c>
      <c r="U285" s="397"/>
      <c r="V285" s="397">
        <v>74.775851763299457</v>
      </c>
      <c r="W285" s="397">
        <v>73.217495506291201</v>
      </c>
    </row>
    <row r="286" spans="1:23">
      <c r="A286" s="484">
        <v>43374</v>
      </c>
      <c r="B286" s="397">
        <v>63.41807909604519</v>
      </c>
      <c r="C286" s="397">
        <v>66.901408450704224</v>
      </c>
      <c r="D286" s="397">
        <v>83.235867446393755</v>
      </c>
      <c r="E286" s="397">
        <v>48.87087434858136</v>
      </c>
      <c r="F286" s="397">
        <v>85.951008645533136</v>
      </c>
      <c r="G286" s="397">
        <v>76.168831168831161</v>
      </c>
      <c r="H286" s="397">
        <v>75.776791376030445</v>
      </c>
      <c r="I286" s="397">
        <v>76.64453832226917</v>
      </c>
      <c r="J286" s="397"/>
      <c r="K286" s="397"/>
      <c r="L286" s="397">
        <v>72.388955582232896</v>
      </c>
      <c r="M286" s="397">
        <v>65.659908978071982</v>
      </c>
      <c r="N286" s="397">
        <v>77.728035814213783</v>
      </c>
      <c r="O286" s="397">
        <v>62.050220036241264</v>
      </c>
      <c r="P286" s="397"/>
      <c r="Q286" s="397">
        <v>90.304182509505694</v>
      </c>
      <c r="R286" s="397">
        <v>80.675049636002655</v>
      </c>
      <c r="S286" s="397">
        <v>73.687461395923393</v>
      </c>
      <c r="T286" s="397">
        <v>77.004095962551204</v>
      </c>
      <c r="U286" s="397"/>
      <c r="V286" s="397">
        <v>75.672444710101601</v>
      </c>
      <c r="W286" s="397">
        <v>73.876572798082691</v>
      </c>
    </row>
    <row r="287" spans="1:23">
      <c r="A287" s="484">
        <v>43405</v>
      </c>
      <c r="B287" s="397">
        <v>65.583804143126173</v>
      </c>
      <c r="C287" s="397">
        <v>66.549295774647888</v>
      </c>
      <c r="D287" s="397">
        <v>83.235867446393755</v>
      </c>
      <c r="E287" s="397">
        <v>47.828604516502601</v>
      </c>
      <c r="F287" s="397">
        <v>86.095100864553316</v>
      </c>
      <c r="G287" s="397">
        <v>76.428571428571431</v>
      </c>
      <c r="H287" s="397">
        <v>75.776791376030445</v>
      </c>
      <c r="I287" s="397">
        <v>76.584188292094154</v>
      </c>
      <c r="J287" s="397"/>
      <c r="K287" s="397"/>
      <c r="L287" s="397">
        <v>72.869147659063643</v>
      </c>
      <c r="M287" s="397">
        <v>65.618535374431119</v>
      </c>
      <c r="N287" s="397">
        <v>78.119753777280366</v>
      </c>
      <c r="O287" s="397">
        <v>62.050220036241264</v>
      </c>
      <c r="P287" s="397"/>
      <c r="Q287" s="397">
        <v>90.304182509505694</v>
      </c>
      <c r="R287" s="397">
        <v>80.873593646591672</v>
      </c>
      <c r="S287" s="397">
        <v>73.563928350833834</v>
      </c>
      <c r="T287" s="397">
        <v>76.477472205968397</v>
      </c>
      <c r="U287" s="397"/>
      <c r="V287" s="397">
        <v>75.373580394500891</v>
      </c>
      <c r="W287" s="397">
        <v>74.056321150389451</v>
      </c>
    </row>
    <row r="288" spans="1:23">
      <c r="A288" s="484">
        <v>43435</v>
      </c>
      <c r="B288" s="397">
        <v>65.301318267419958</v>
      </c>
      <c r="C288" s="397">
        <v>66.431924882629119</v>
      </c>
      <c r="D288" s="397">
        <v>83.365821962313191</v>
      </c>
      <c r="E288" s="397">
        <v>50.144759698899826</v>
      </c>
      <c r="F288" s="397">
        <v>86.239193083573483</v>
      </c>
      <c r="G288" s="397">
        <v>76.168831168831161</v>
      </c>
      <c r="H288" s="397">
        <v>75.903614457831338</v>
      </c>
      <c r="I288" s="397">
        <v>76.64453832226917</v>
      </c>
      <c r="J288" s="397"/>
      <c r="K288" s="397"/>
      <c r="L288" s="397">
        <v>72.749099639855956</v>
      </c>
      <c r="M288" s="397">
        <v>65.825403392635494</v>
      </c>
      <c r="N288" s="397">
        <v>77.560156687185241</v>
      </c>
      <c r="O288" s="397">
        <v>62.050220036241264</v>
      </c>
      <c r="P288" s="397"/>
      <c r="Q288" s="397">
        <v>90.304182509505694</v>
      </c>
      <c r="R288" s="397">
        <v>81.072137657180676</v>
      </c>
      <c r="S288" s="397">
        <v>72.760963557751694</v>
      </c>
      <c r="T288" s="397">
        <v>76.360444704505568</v>
      </c>
      <c r="U288" s="397"/>
      <c r="V288" s="397">
        <v>75.074716078900167</v>
      </c>
      <c r="W288" s="397">
        <v>73.8166566806471</v>
      </c>
    </row>
    <row r="289" spans="1:23">
      <c r="A289" s="484">
        <v>43466</v>
      </c>
      <c r="B289" s="397">
        <v>64.453860640301315</v>
      </c>
      <c r="C289" s="397">
        <v>65.434272300469488</v>
      </c>
      <c r="D289" s="397">
        <v>83.365821962313191</v>
      </c>
      <c r="E289" s="397">
        <v>48.23393167342212</v>
      </c>
      <c r="F289" s="397">
        <v>86.455331412103746</v>
      </c>
      <c r="G289" s="397">
        <v>75.909090909090907</v>
      </c>
      <c r="H289" s="397">
        <v>75.903614457831338</v>
      </c>
      <c r="I289" s="397">
        <v>76.765238382619202</v>
      </c>
      <c r="J289" s="397"/>
      <c r="K289" s="397"/>
      <c r="L289" s="397">
        <v>72.32893157262906</v>
      </c>
      <c r="M289" s="397">
        <v>66.901117087298303</v>
      </c>
      <c r="N289" s="397">
        <v>79.182988248461115</v>
      </c>
      <c r="O289" s="397">
        <v>62.050220036241264</v>
      </c>
      <c r="P289" s="397"/>
      <c r="Q289" s="397">
        <v>92.775665399239543</v>
      </c>
      <c r="R289" s="397">
        <v>81.204500330906697</v>
      </c>
      <c r="S289" s="397">
        <v>73.131562693020385</v>
      </c>
      <c r="T289" s="397">
        <v>77.179637214745469</v>
      </c>
      <c r="U289" s="397"/>
      <c r="V289" s="397">
        <v>75.612671846981456</v>
      </c>
      <c r="W289" s="397">
        <v>73.8166566806471</v>
      </c>
    </row>
    <row r="290" spans="1:23">
      <c r="A290" s="484">
        <v>43497</v>
      </c>
      <c r="B290" s="397">
        <v>65.583804143126173</v>
      </c>
      <c r="C290" s="397">
        <v>66.021126760563391</v>
      </c>
      <c r="D290" s="397">
        <v>83.885640025990895</v>
      </c>
      <c r="E290" s="397">
        <v>45.512449334105384</v>
      </c>
      <c r="F290" s="397">
        <v>86.959654178674356</v>
      </c>
      <c r="G290" s="397">
        <v>75.649350649350652</v>
      </c>
      <c r="H290" s="397">
        <v>75.903614457831338</v>
      </c>
      <c r="I290" s="397">
        <v>76.885938442969234</v>
      </c>
      <c r="J290" s="397"/>
      <c r="K290" s="397"/>
      <c r="L290" s="397">
        <v>72.509003601440583</v>
      </c>
      <c r="M290" s="397">
        <v>66.032271410839883</v>
      </c>
      <c r="N290" s="397">
        <v>78.063794068270852</v>
      </c>
      <c r="O290" s="397">
        <v>62.050220036241264</v>
      </c>
      <c r="P290" s="397"/>
      <c r="Q290" s="397">
        <v>92.775665399239543</v>
      </c>
      <c r="R290" s="397">
        <v>81.072137657180676</v>
      </c>
      <c r="S290" s="397">
        <v>73.255095738109929</v>
      </c>
      <c r="T290" s="397">
        <v>77.355178466939734</v>
      </c>
      <c r="U290" s="397"/>
      <c r="V290" s="397">
        <v>75.732217573221746</v>
      </c>
      <c r="W290" s="397">
        <v>73.996405032953874</v>
      </c>
    </row>
    <row r="291" spans="1:23">
      <c r="A291" s="484">
        <v>43525</v>
      </c>
      <c r="B291" s="397">
        <v>66.337099811676083</v>
      </c>
      <c r="C291" s="397">
        <v>65.962441314553999</v>
      </c>
      <c r="D291" s="397">
        <v>84.015594541910332</v>
      </c>
      <c r="E291" s="397">
        <v>47.53908511870295</v>
      </c>
      <c r="F291" s="397">
        <v>87.247838616714688</v>
      </c>
      <c r="G291" s="397">
        <v>75.324675324675326</v>
      </c>
      <c r="H291" s="397">
        <v>76.030437539632217</v>
      </c>
      <c r="I291" s="397">
        <v>76.885938442969234</v>
      </c>
      <c r="J291" s="397"/>
      <c r="K291" s="397"/>
      <c r="L291" s="397">
        <v>72.509003601440583</v>
      </c>
      <c r="M291" s="397">
        <v>65.287546545304096</v>
      </c>
      <c r="N291" s="397">
        <v>79.462786793508684</v>
      </c>
      <c r="O291" s="397">
        <v>62.050220036241264</v>
      </c>
      <c r="P291" s="397"/>
      <c r="Q291" s="397">
        <v>91.698352344740158</v>
      </c>
      <c r="R291" s="397">
        <v>81.270681667769693</v>
      </c>
      <c r="S291" s="397">
        <v>73.316862260654716</v>
      </c>
      <c r="T291" s="397">
        <v>77.706260971328277</v>
      </c>
      <c r="U291" s="397"/>
      <c r="V291" s="397">
        <v>75.911536162582181</v>
      </c>
      <c r="W291" s="397">
        <v>74.056321150389451</v>
      </c>
    </row>
    <row r="292" spans="1:23">
      <c r="A292" s="484">
        <v>43556</v>
      </c>
      <c r="B292" s="397">
        <v>64.830508474576263</v>
      </c>
      <c r="C292" s="397">
        <v>64.788732394366207</v>
      </c>
      <c r="D292" s="397">
        <v>84.015594541910332</v>
      </c>
      <c r="E292" s="397">
        <v>45.859872611464972</v>
      </c>
      <c r="F292" s="397">
        <v>87.247838616714688</v>
      </c>
      <c r="G292" s="397">
        <v>75.389610389610382</v>
      </c>
      <c r="H292" s="397">
        <v>76.030437539632217</v>
      </c>
      <c r="I292" s="397">
        <v>77.006638503319252</v>
      </c>
      <c r="J292" s="397"/>
      <c r="K292" s="397"/>
      <c r="L292" s="397">
        <v>72.088835534213686</v>
      </c>
      <c r="M292" s="397">
        <v>65.990897807199005</v>
      </c>
      <c r="N292" s="397">
        <v>78.847229994404046</v>
      </c>
      <c r="O292" s="397">
        <v>62.050220036241264</v>
      </c>
      <c r="P292" s="397"/>
      <c r="Q292" s="397">
        <v>91.318124207858034</v>
      </c>
      <c r="R292" s="397">
        <v>81.667769688947729</v>
      </c>
      <c r="S292" s="397">
        <v>73.378628783199503</v>
      </c>
      <c r="T292" s="397">
        <v>78.408425980105335</v>
      </c>
      <c r="U292" s="397"/>
      <c r="V292" s="397">
        <v>76.389719067543325</v>
      </c>
      <c r="W292" s="397">
        <v>74.056321150389451</v>
      </c>
    </row>
    <row r="293" spans="1:23">
      <c r="A293" s="484">
        <v>43586</v>
      </c>
      <c r="B293" s="397">
        <v>62.241054613935958</v>
      </c>
      <c r="C293" s="397">
        <v>63.145539906103288</v>
      </c>
      <c r="D293" s="397">
        <v>83.885640025990895</v>
      </c>
      <c r="E293" s="397">
        <v>44.991314418066011</v>
      </c>
      <c r="F293" s="397">
        <v>84.365994236311238</v>
      </c>
      <c r="G293" s="397">
        <v>75.584415584415581</v>
      </c>
      <c r="H293" s="397">
        <v>75.840202916930878</v>
      </c>
      <c r="I293" s="397">
        <v>77.368738684369333</v>
      </c>
      <c r="J293" s="397"/>
      <c r="K293" s="397"/>
      <c r="L293" s="397">
        <v>71.428571428571431</v>
      </c>
      <c r="M293" s="397">
        <v>65.742656185353752</v>
      </c>
      <c r="N293" s="397">
        <v>79.294907666480142</v>
      </c>
      <c r="O293" s="397">
        <v>64.405902148589178</v>
      </c>
      <c r="P293" s="397"/>
      <c r="Q293" s="397">
        <v>91.318124207858034</v>
      </c>
      <c r="R293" s="397">
        <v>82.395764394440775</v>
      </c>
      <c r="S293" s="397">
        <v>75.046324891908583</v>
      </c>
      <c r="T293" s="397">
        <v>78.876535985956707</v>
      </c>
      <c r="U293" s="397"/>
      <c r="V293" s="397">
        <v>77.286312014345484</v>
      </c>
      <c r="W293" s="397">
        <v>74.116237267825056</v>
      </c>
    </row>
    <row r="294" spans="1:23">
      <c r="A294" s="484">
        <v>43617</v>
      </c>
      <c r="B294" s="397">
        <v>60.357815442561197</v>
      </c>
      <c r="C294" s="397">
        <v>62.910798122065735</v>
      </c>
      <c r="D294" s="397">
        <v>84.730344379467184</v>
      </c>
      <c r="E294" s="397">
        <v>44.18066010422698</v>
      </c>
      <c r="F294" s="397">
        <v>83.933717579250725</v>
      </c>
      <c r="G294" s="397">
        <v>75.584415584415581</v>
      </c>
      <c r="H294" s="397">
        <v>76.030437539632217</v>
      </c>
      <c r="I294" s="397">
        <v>77.429088714544363</v>
      </c>
      <c r="J294" s="397"/>
      <c r="K294" s="397"/>
      <c r="L294" s="397">
        <v>71.068427370948385</v>
      </c>
      <c r="M294" s="397">
        <v>67.025237898220936</v>
      </c>
      <c r="N294" s="397">
        <v>78.343592613318421</v>
      </c>
      <c r="O294" s="397">
        <v>69.997411338338068</v>
      </c>
      <c r="P294" s="397"/>
      <c r="Q294" s="397">
        <v>91.38149556400505</v>
      </c>
      <c r="R294" s="397">
        <v>81.932495036399743</v>
      </c>
      <c r="S294" s="397">
        <v>74.675725756639892</v>
      </c>
      <c r="T294" s="397">
        <v>78.174370977179635</v>
      </c>
      <c r="U294" s="397"/>
      <c r="V294" s="397">
        <v>76.808129109384339</v>
      </c>
      <c r="W294" s="397">
        <v>73.696824445775917</v>
      </c>
    </row>
    <row r="295" spans="1:23">
      <c r="A295" s="484">
        <v>43647</v>
      </c>
      <c r="B295" s="397">
        <v>60.969868173258</v>
      </c>
      <c r="C295" s="397">
        <v>63.438967136150232</v>
      </c>
      <c r="D295" s="397">
        <v>85.315139701104613</v>
      </c>
      <c r="E295" s="397">
        <v>44.933410538506074</v>
      </c>
      <c r="F295" s="397">
        <v>83.861671469740642</v>
      </c>
      <c r="G295" s="397">
        <v>74.805194805194802</v>
      </c>
      <c r="H295" s="397">
        <v>76.220672162333557</v>
      </c>
      <c r="I295" s="397">
        <v>77.610138805069397</v>
      </c>
      <c r="J295" s="397"/>
      <c r="K295" s="397"/>
      <c r="L295" s="397">
        <v>71.008403361344548</v>
      </c>
      <c r="M295" s="397">
        <v>65.701282581712874</v>
      </c>
      <c r="N295" s="397">
        <v>75.769445998880826</v>
      </c>
      <c r="O295" s="397">
        <v>69.997411338338068</v>
      </c>
      <c r="P295" s="397"/>
      <c r="Q295" s="397">
        <v>91.444866920152094</v>
      </c>
      <c r="R295" s="397">
        <v>81.866313699536732</v>
      </c>
      <c r="S295" s="397">
        <v>74.181593576281642</v>
      </c>
      <c r="T295" s="397">
        <v>76.887068461088361</v>
      </c>
      <c r="U295" s="397"/>
      <c r="V295" s="397">
        <v>75.911536162582181</v>
      </c>
      <c r="W295" s="397">
        <v>73.217495506291201</v>
      </c>
    </row>
    <row r="296" spans="1:23">
      <c r="A296" s="484">
        <v>43678</v>
      </c>
      <c r="B296" s="397">
        <v>59.745762711864408</v>
      </c>
      <c r="C296" s="397">
        <v>62.676056338028168</v>
      </c>
      <c r="D296" s="397">
        <v>85.445094217024035</v>
      </c>
      <c r="E296" s="397">
        <v>44.991314418066011</v>
      </c>
      <c r="F296" s="397">
        <v>83.789625360230545</v>
      </c>
      <c r="G296" s="397">
        <v>74.805194805194802</v>
      </c>
      <c r="H296" s="397">
        <v>76.220672162333557</v>
      </c>
      <c r="I296" s="397">
        <v>77.670488835244413</v>
      </c>
      <c r="J296" s="397"/>
      <c r="K296" s="397"/>
      <c r="L296" s="397">
        <v>70.648259303721503</v>
      </c>
      <c r="M296" s="397">
        <v>65.659908978071982</v>
      </c>
      <c r="N296" s="397">
        <v>76.217123670956923</v>
      </c>
      <c r="O296" s="397">
        <v>69.997411338338068</v>
      </c>
      <c r="P296" s="397"/>
      <c r="Q296" s="397">
        <v>91.444866920152094</v>
      </c>
      <c r="R296" s="397">
        <v>82.06485771012575</v>
      </c>
      <c r="S296" s="397">
        <v>74.675725756639892</v>
      </c>
      <c r="T296" s="397">
        <v>77.238150965476891</v>
      </c>
      <c r="U296" s="397"/>
      <c r="V296" s="397">
        <v>76.270173341303035</v>
      </c>
      <c r="W296" s="397">
        <v>73.217495506291201</v>
      </c>
    </row>
    <row r="297" spans="1:23">
      <c r="A297" s="484">
        <v>43709</v>
      </c>
      <c r="B297" s="397">
        <v>61.205273069679848</v>
      </c>
      <c r="C297" s="397">
        <v>63.438967136150232</v>
      </c>
      <c r="D297" s="397">
        <v>83.300844704353466</v>
      </c>
      <c r="E297" s="397">
        <v>45.917776491024895</v>
      </c>
      <c r="F297" s="397">
        <v>85.662824207492804</v>
      </c>
      <c r="G297" s="397">
        <v>75.129870129870127</v>
      </c>
      <c r="H297" s="397">
        <v>76.410906785034882</v>
      </c>
      <c r="I297" s="397">
        <v>77.851538925769461</v>
      </c>
      <c r="J297" s="397"/>
      <c r="K297" s="397"/>
      <c r="L297" s="397">
        <v>71.188475390156071</v>
      </c>
      <c r="M297" s="397">
        <v>65.742656185353752</v>
      </c>
      <c r="N297" s="397">
        <v>76.720761052042533</v>
      </c>
      <c r="O297" s="397">
        <v>69.997411338338068</v>
      </c>
      <c r="P297" s="397"/>
      <c r="Q297" s="397">
        <v>91.444866920152094</v>
      </c>
      <c r="R297" s="397">
        <v>82.131039046988747</v>
      </c>
      <c r="S297" s="397">
        <v>74.675725756639892</v>
      </c>
      <c r="T297" s="397">
        <v>78.525453481568164</v>
      </c>
      <c r="U297" s="397"/>
      <c r="V297" s="397">
        <v>76.987447698744774</v>
      </c>
      <c r="W297" s="397">
        <v>73.8166566806471</v>
      </c>
    </row>
    <row r="298" spans="1:23">
      <c r="A298" s="484">
        <v>43739</v>
      </c>
      <c r="B298" s="397">
        <v>63.27683615819209</v>
      </c>
      <c r="C298" s="397">
        <v>63.791079812206576</v>
      </c>
      <c r="D298" s="397">
        <v>83.300844704353466</v>
      </c>
      <c r="E298" s="397">
        <v>45.222929936305732</v>
      </c>
      <c r="F298" s="397">
        <v>85.662824207492804</v>
      </c>
      <c r="G298" s="397">
        <v>75.324675324675326</v>
      </c>
      <c r="H298" s="397">
        <v>76.410906785034882</v>
      </c>
      <c r="I298" s="397">
        <v>78.092939046469525</v>
      </c>
      <c r="J298" s="397"/>
      <c r="K298" s="397"/>
      <c r="L298" s="397">
        <v>71.788715486194477</v>
      </c>
      <c r="M298" s="397">
        <v>66.735622672734806</v>
      </c>
      <c r="N298" s="397">
        <v>77.728035814213783</v>
      </c>
      <c r="O298" s="397">
        <v>69.997411338338068</v>
      </c>
      <c r="P298" s="397"/>
      <c r="Q298" s="397">
        <v>91.38149556400505</v>
      </c>
      <c r="R298" s="397">
        <v>82.7266710787558</v>
      </c>
      <c r="S298" s="397">
        <v>75.602223594811605</v>
      </c>
      <c r="T298" s="397">
        <v>79.578700994733765</v>
      </c>
      <c r="U298" s="397"/>
      <c r="V298" s="397">
        <v>77.943813508667063</v>
      </c>
      <c r="W298" s="397">
        <v>74.595566207309773</v>
      </c>
    </row>
    <row r="299" spans="1:23">
      <c r="A299" s="484">
        <v>43770</v>
      </c>
      <c r="B299" s="397">
        <v>64.406779661016955</v>
      </c>
      <c r="C299" s="397">
        <v>63.380281690140848</v>
      </c>
      <c r="D299" s="397">
        <v>82.586094866796614</v>
      </c>
      <c r="E299" s="397">
        <v>45.222929936305732</v>
      </c>
      <c r="F299" s="397">
        <v>85.734870317002873</v>
      </c>
      <c r="G299" s="397">
        <v>75.51948051948051</v>
      </c>
      <c r="H299" s="397">
        <v>76.474318325935329</v>
      </c>
      <c r="I299" s="397">
        <v>78.273989136994558</v>
      </c>
      <c r="J299" s="397"/>
      <c r="K299" s="397"/>
      <c r="L299" s="397">
        <v>72.02881152460985</v>
      </c>
      <c r="M299" s="397">
        <v>67.521721141911456</v>
      </c>
      <c r="N299" s="397">
        <v>77.89591494124231</v>
      </c>
      <c r="O299" s="397">
        <v>69.997411338338068</v>
      </c>
      <c r="P299" s="397"/>
      <c r="Q299" s="397">
        <v>91.38149556400505</v>
      </c>
      <c r="R299" s="397">
        <v>82.660489741892789</v>
      </c>
      <c r="S299" s="397">
        <v>75.293390982087701</v>
      </c>
      <c r="T299" s="397">
        <v>79.988297249853716</v>
      </c>
      <c r="U299" s="397"/>
      <c r="V299" s="397">
        <v>78.063359234907338</v>
      </c>
      <c r="W299" s="397">
        <v>74.775314559616533</v>
      </c>
    </row>
    <row r="300" spans="1:23">
      <c r="A300" s="484">
        <v>43800</v>
      </c>
      <c r="B300" s="397">
        <v>63.559322033898304</v>
      </c>
      <c r="C300" s="397">
        <v>63.732394366197184</v>
      </c>
      <c r="D300" s="397">
        <v>82.586094866796614</v>
      </c>
      <c r="E300" s="397">
        <v>45.859872611464972</v>
      </c>
      <c r="F300" s="397">
        <v>85.734870317002873</v>
      </c>
      <c r="G300" s="397">
        <v>75.974025974025977</v>
      </c>
      <c r="H300" s="397">
        <v>76.347495244134436</v>
      </c>
      <c r="I300" s="397">
        <v>78.213639106819556</v>
      </c>
      <c r="J300" s="397"/>
      <c r="K300" s="397"/>
      <c r="L300" s="397">
        <v>72.088835534213686</v>
      </c>
      <c r="M300" s="397">
        <v>67.356226727347959</v>
      </c>
      <c r="N300" s="397">
        <v>77.839955232232796</v>
      </c>
      <c r="O300" s="397">
        <v>69.997411338338068</v>
      </c>
      <c r="P300" s="397"/>
      <c r="Q300" s="397">
        <v>91.38149556400505</v>
      </c>
      <c r="R300" s="397">
        <v>82.7266710787558</v>
      </c>
      <c r="S300" s="397">
        <v>75.231624459542914</v>
      </c>
      <c r="T300" s="397">
        <v>79.344645991808079</v>
      </c>
      <c r="U300" s="397"/>
      <c r="V300" s="397">
        <v>77.704722056186483</v>
      </c>
      <c r="W300" s="397">
        <v>74.595566207309773</v>
      </c>
    </row>
    <row r="301" spans="1:23">
      <c r="A301" s="484">
        <v>43831</v>
      </c>
      <c r="B301" s="397">
        <v>63.747645951035778</v>
      </c>
      <c r="C301" s="397">
        <v>64.08450704225352</v>
      </c>
      <c r="D301" s="397">
        <v>82.586094866796614</v>
      </c>
      <c r="E301" s="397">
        <v>46.265199768384484</v>
      </c>
      <c r="F301" s="397">
        <v>85.662824207492804</v>
      </c>
      <c r="G301" s="397">
        <v>75.844155844155836</v>
      </c>
      <c r="H301" s="397">
        <v>76.537729866835775</v>
      </c>
      <c r="I301" s="397">
        <v>78.515389257694622</v>
      </c>
      <c r="J301" s="397"/>
      <c r="K301" s="397"/>
      <c r="L301" s="397">
        <v>72.148859543817537</v>
      </c>
      <c r="M301" s="397">
        <v>68.473314025651632</v>
      </c>
      <c r="N301" s="397">
        <v>75.713486289871312</v>
      </c>
      <c r="O301" s="397">
        <v>69.997411338338068</v>
      </c>
      <c r="P301" s="397"/>
      <c r="Q301" s="397">
        <v>92.458808618504435</v>
      </c>
      <c r="R301" s="397">
        <v>82.792852415618796</v>
      </c>
      <c r="S301" s="397">
        <v>75.725756639901164</v>
      </c>
      <c r="T301" s="397">
        <v>80.046811000585151</v>
      </c>
      <c r="U301" s="397"/>
      <c r="V301" s="397">
        <v>78.302450687387918</v>
      </c>
      <c r="W301" s="397">
        <v>74.955062911923307</v>
      </c>
    </row>
    <row r="302" spans="1:23">
      <c r="A302" s="484">
        <v>43862</v>
      </c>
      <c r="B302" s="397">
        <v>64.312617702448208</v>
      </c>
      <c r="C302" s="397">
        <v>65.727699530516432</v>
      </c>
      <c r="D302" s="397">
        <v>82.846003898635473</v>
      </c>
      <c r="E302" s="397">
        <v>45.975680370584833</v>
      </c>
      <c r="F302" s="397">
        <v>85.806916426512956</v>
      </c>
      <c r="G302" s="397">
        <v>75.584415584415581</v>
      </c>
      <c r="H302" s="397">
        <v>76.791376030437547</v>
      </c>
      <c r="I302" s="397">
        <v>78.575739287869638</v>
      </c>
      <c r="J302" s="397"/>
      <c r="K302" s="397"/>
      <c r="L302" s="397">
        <v>72.448979591836746</v>
      </c>
      <c r="M302" s="397">
        <v>68.556061232933388</v>
      </c>
      <c r="N302" s="397">
        <v>75.489647453833257</v>
      </c>
      <c r="O302" s="397">
        <v>69.997411338338068</v>
      </c>
      <c r="P302" s="397"/>
      <c r="Q302" s="397">
        <v>92.458808618504435</v>
      </c>
      <c r="R302" s="397">
        <v>82.925215089344803</v>
      </c>
      <c r="S302" s="397">
        <v>75.849289684990723</v>
      </c>
      <c r="T302" s="397">
        <v>80.105324751316573</v>
      </c>
      <c r="U302" s="397"/>
      <c r="V302" s="397">
        <v>78.362223550508062</v>
      </c>
      <c r="W302" s="397">
        <v>75.13481126423008</v>
      </c>
    </row>
    <row r="303" spans="1:23">
      <c r="A303" s="484">
        <v>43891</v>
      </c>
      <c r="B303" s="397">
        <v>66.337099811676083</v>
      </c>
      <c r="C303" s="397">
        <v>65.962441314553999</v>
      </c>
      <c r="D303" s="397">
        <v>82.846003898635473</v>
      </c>
      <c r="E303" s="397">
        <v>46.786334684423856</v>
      </c>
      <c r="F303" s="397">
        <v>85.878962536023053</v>
      </c>
      <c r="G303" s="397">
        <v>75.129870129870127</v>
      </c>
      <c r="H303" s="397">
        <v>76.791376030437547</v>
      </c>
      <c r="I303" s="397">
        <v>78.636089318044668</v>
      </c>
      <c r="J303" s="397"/>
      <c r="K303" s="397"/>
      <c r="L303" s="397">
        <v>72.629051620648269</v>
      </c>
      <c r="M303" s="397">
        <v>68.307819611088121</v>
      </c>
      <c r="N303" s="397">
        <v>75.713486289871312</v>
      </c>
      <c r="O303" s="397">
        <v>69.997411338338068</v>
      </c>
      <c r="P303" s="397"/>
      <c r="Q303" s="397">
        <v>92.458808618504435</v>
      </c>
      <c r="R303" s="397">
        <v>82.991396426207814</v>
      </c>
      <c r="S303" s="397">
        <v>75.293390982087701</v>
      </c>
      <c r="T303" s="397">
        <v>80.456407255705102</v>
      </c>
      <c r="U303" s="397"/>
      <c r="V303" s="397">
        <v>78.302450687387918</v>
      </c>
      <c r="W303" s="397">
        <v>75.254643499101263</v>
      </c>
    </row>
    <row r="304" spans="1:23">
      <c r="A304" s="484">
        <v>43922</v>
      </c>
      <c r="B304" s="397">
        <v>68.126177024482104</v>
      </c>
      <c r="C304" s="397">
        <v>63.908450704225359</v>
      </c>
      <c r="D304" s="397">
        <v>82.846003898635473</v>
      </c>
      <c r="E304" s="397">
        <v>46.670526925303996</v>
      </c>
      <c r="F304" s="397">
        <v>85.590778097982707</v>
      </c>
      <c r="G304" s="397">
        <v>74.090909090909093</v>
      </c>
      <c r="H304" s="397">
        <v>76.791376030437547</v>
      </c>
      <c r="I304" s="397">
        <v>78.636089318044668</v>
      </c>
      <c r="J304" s="397"/>
      <c r="K304" s="397"/>
      <c r="L304" s="397">
        <v>72.268907563025223</v>
      </c>
      <c r="M304" s="397">
        <v>68.183698800165502</v>
      </c>
      <c r="N304" s="397">
        <v>75.713486289871312</v>
      </c>
      <c r="O304" s="397">
        <v>69.997411338338068</v>
      </c>
      <c r="P304" s="397"/>
      <c r="Q304" s="397">
        <v>91.888466413181234</v>
      </c>
      <c r="R304" s="397">
        <v>83.123759099933821</v>
      </c>
      <c r="S304" s="397">
        <v>74.799258801729451</v>
      </c>
      <c r="T304" s="397">
        <v>80.280866003510823</v>
      </c>
      <c r="U304" s="397"/>
      <c r="V304" s="397">
        <v>78.063359234907338</v>
      </c>
      <c r="W304" s="397">
        <v>74.895146794487715</v>
      </c>
    </row>
    <row r="305" spans="1:23">
      <c r="A305" s="484">
        <v>43952</v>
      </c>
      <c r="B305" s="397">
        <v>65.866290018832387</v>
      </c>
      <c r="C305" s="397">
        <v>61.619718309859159</v>
      </c>
      <c r="D305" s="397">
        <v>82.910981156595184</v>
      </c>
      <c r="E305" s="397">
        <v>47.65489287782281</v>
      </c>
      <c r="F305" s="397">
        <v>85.590778097982707</v>
      </c>
      <c r="G305" s="397">
        <v>73.181818181818187</v>
      </c>
      <c r="H305" s="397">
        <v>76.791376030437547</v>
      </c>
      <c r="I305" s="397">
        <v>78.153289076644541</v>
      </c>
      <c r="J305" s="397"/>
      <c r="K305" s="397"/>
      <c r="L305" s="397">
        <v>71.068427370948385</v>
      </c>
      <c r="M305" s="397">
        <v>69.466280513032686</v>
      </c>
      <c r="N305" s="397">
        <v>76.776720761052047</v>
      </c>
      <c r="O305" s="397">
        <v>69.997411338338068</v>
      </c>
      <c r="P305" s="397"/>
      <c r="Q305" s="397">
        <v>91.888466413181234</v>
      </c>
      <c r="R305" s="397">
        <v>83.520847121111856</v>
      </c>
      <c r="S305" s="397">
        <v>72.575663990117349</v>
      </c>
      <c r="T305" s="397">
        <v>81.100058513750739</v>
      </c>
      <c r="U305" s="397"/>
      <c r="V305" s="397">
        <v>77.704722056186483</v>
      </c>
      <c r="W305" s="397">
        <v>74.056321150389451</v>
      </c>
    </row>
    <row r="306" spans="1:23">
      <c r="A306" s="484">
        <v>43983</v>
      </c>
      <c r="B306" s="397">
        <v>64.736346516007529</v>
      </c>
      <c r="C306" s="397">
        <v>61.678403755868544</v>
      </c>
      <c r="D306" s="397">
        <v>82.910981156595184</v>
      </c>
      <c r="E306" s="397">
        <v>50.665894614939198</v>
      </c>
      <c r="F306" s="397">
        <v>85.590778097982707</v>
      </c>
      <c r="G306" s="397">
        <v>73.701298701298697</v>
      </c>
      <c r="H306" s="397">
        <v>77.045022194039319</v>
      </c>
      <c r="I306" s="397">
        <v>80.084490042245022</v>
      </c>
      <c r="J306" s="397"/>
      <c r="K306" s="397"/>
      <c r="L306" s="397">
        <v>71.248499399759908</v>
      </c>
      <c r="M306" s="397">
        <v>70.583367811336373</v>
      </c>
      <c r="N306" s="397">
        <v>75.377728035814215</v>
      </c>
      <c r="O306" s="397">
        <v>69.997411338338068</v>
      </c>
      <c r="P306" s="397"/>
      <c r="Q306" s="397">
        <v>91.888466413181234</v>
      </c>
      <c r="R306" s="397">
        <v>83.785572468563871</v>
      </c>
      <c r="S306" s="397">
        <v>73.008029647930812</v>
      </c>
      <c r="T306" s="397">
        <v>82.621416032767698</v>
      </c>
      <c r="U306" s="397"/>
      <c r="V306" s="397">
        <v>78.661087866108772</v>
      </c>
      <c r="W306" s="397">
        <v>74.595566207309773</v>
      </c>
    </row>
    <row r="307" spans="1:23">
      <c r="A307" s="484">
        <v>44013</v>
      </c>
      <c r="B307" s="397">
        <v>66.054613935969869</v>
      </c>
      <c r="C307" s="397">
        <v>62.734741784037567</v>
      </c>
      <c r="D307" s="397">
        <v>82.910981156595184</v>
      </c>
      <c r="E307" s="397">
        <v>50.607990735379275</v>
      </c>
      <c r="F307" s="397">
        <v>85.662824207492804</v>
      </c>
      <c r="G307" s="397">
        <v>74.740259740259731</v>
      </c>
      <c r="H307" s="397">
        <v>77.045022194039319</v>
      </c>
      <c r="I307" s="397">
        <v>80.386240193120088</v>
      </c>
      <c r="J307" s="397"/>
      <c r="K307" s="397"/>
      <c r="L307" s="397">
        <v>72.148859543817537</v>
      </c>
      <c r="M307" s="397">
        <v>72.610674389739344</v>
      </c>
      <c r="N307" s="397">
        <v>77.280358142137672</v>
      </c>
      <c r="O307" s="397">
        <v>69.997411338338068</v>
      </c>
      <c r="P307" s="397"/>
      <c r="Q307" s="397">
        <v>91.95183776932825</v>
      </c>
      <c r="R307" s="397">
        <v>84.248841826604902</v>
      </c>
      <c r="S307" s="397">
        <v>73.62569487337862</v>
      </c>
      <c r="T307" s="397">
        <v>84.259801053247514</v>
      </c>
      <c r="U307" s="397"/>
      <c r="V307" s="397">
        <v>79.856545128511641</v>
      </c>
      <c r="W307" s="397">
        <v>75.674056321150388</v>
      </c>
    </row>
    <row r="308" spans="1:23">
      <c r="A308" s="484">
        <v>44044</v>
      </c>
      <c r="B308" s="397">
        <v>68.03201506591337</v>
      </c>
      <c r="C308" s="397">
        <v>64.025821596244128</v>
      </c>
      <c r="D308" s="397">
        <v>83.040935672514607</v>
      </c>
      <c r="E308" s="397">
        <v>54.255935147654895</v>
      </c>
      <c r="F308" s="397">
        <v>85.662824207492804</v>
      </c>
      <c r="G308" s="397">
        <v>75.129870129870127</v>
      </c>
      <c r="H308" s="397">
        <v>77.425491439441984</v>
      </c>
      <c r="I308" s="397">
        <v>80.506940253470134</v>
      </c>
      <c r="J308" s="397"/>
      <c r="K308" s="397"/>
      <c r="L308" s="397">
        <v>72.929171668667479</v>
      </c>
      <c r="M308" s="397">
        <v>72.321059164253214</v>
      </c>
      <c r="N308" s="397">
        <v>76.720761052042533</v>
      </c>
      <c r="O308" s="397">
        <v>69.997411338338068</v>
      </c>
      <c r="P308" s="397"/>
      <c r="Q308" s="397">
        <v>91.95183776932825</v>
      </c>
      <c r="R308" s="397">
        <v>84.712111184645934</v>
      </c>
      <c r="S308" s="397">
        <v>73.996294008647297</v>
      </c>
      <c r="T308" s="397">
        <v>84.961966062024572</v>
      </c>
      <c r="U308" s="397"/>
      <c r="V308" s="397">
        <v>80.394500896592945</v>
      </c>
      <c r="W308" s="397">
        <v>76.333133612941893</v>
      </c>
    </row>
    <row r="309" spans="1:23">
      <c r="A309" s="484">
        <v>44075</v>
      </c>
      <c r="B309" s="397">
        <v>70.197740112994339</v>
      </c>
      <c r="C309" s="397">
        <v>65.199530516431921</v>
      </c>
      <c r="D309" s="397">
        <v>82.910981156595184</v>
      </c>
      <c r="E309" s="397">
        <v>56.919513607411695</v>
      </c>
      <c r="F309" s="397">
        <v>85.662824207492804</v>
      </c>
      <c r="G309" s="397">
        <v>76.298701298701303</v>
      </c>
      <c r="H309" s="397">
        <v>78.186429930247314</v>
      </c>
      <c r="I309" s="397">
        <v>80.56729028364515</v>
      </c>
      <c r="J309" s="397"/>
      <c r="K309" s="397"/>
      <c r="L309" s="397">
        <v>74.129651860744303</v>
      </c>
      <c r="M309" s="397">
        <v>73.686388084402154</v>
      </c>
      <c r="N309" s="397">
        <v>76.496922216004478</v>
      </c>
      <c r="O309" s="397">
        <v>69.997411338338068</v>
      </c>
      <c r="P309" s="397"/>
      <c r="Q309" s="397">
        <v>92.205323193916342</v>
      </c>
      <c r="R309" s="397">
        <v>85.043017868960959</v>
      </c>
      <c r="S309" s="397">
        <v>74.613959234095105</v>
      </c>
      <c r="T309" s="397">
        <v>85.25453481568168</v>
      </c>
      <c r="U309" s="397"/>
      <c r="V309" s="397">
        <v>80.872683801554089</v>
      </c>
      <c r="W309" s="397">
        <v>77.171959257040157</v>
      </c>
    </row>
    <row r="310" spans="1:23">
      <c r="A310" s="484">
        <v>44105</v>
      </c>
      <c r="B310" s="397">
        <v>72.175141242937855</v>
      </c>
      <c r="C310" s="397">
        <v>66.373239436619713</v>
      </c>
      <c r="D310" s="397">
        <v>82.910981156595184</v>
      </c>
      <c r="E310" s="397">
        <v>57.266936884771283</v>
      </c>
      <c r="F310" s="397">
        <v>85.806916426512956</v>
      </c>
      <c r="G310" s="397">
        <v>77.142857142857139</v>
      </c>
      <c r="H310" s="397">
        <v>78.440076093849086</v>
      </c>
      <c r="I310" s="397">
        <v>80.808690404345214</v>
      </c>
      <c r="J310" s="397"/>
      <c r="K310" s="397"/>
      <c r="L310" s="397">
        <v>75.090036014405769</v>
      </c>
      <c r="M310" s="397">
        <v>74.63798096814233</v>
      </c>
      <c r="N310" s="397">
        <v>76.552881925014006</v>
      </c>
      <c r="O310" s="397">
        <v>69.997411338338068</v>
      </c>
      <c r="P310" s="397"/>
      <c r="Q310" s="397">
        <v>91.571609632446126</v>
      </c>
      <c r="R310" s="397">
        <v>85.109199205823955</v>
      </c>
      <c r="S310" s="397">
        <v>74.92279184681901</v>
      </c>
      <c r="T310" s="397">
        <v>85.605617320070223</v>
      </c>
      <c r="U310" s="397"/>
      <c r="V310" s="397">
        <v>81.171548117154813</v>
      </c>
      <c r="W310" s="397">
        <v>77.831036548831648</v>
      </c>
    </row>
    <row r="311" spans="1:23">
      <c r="A311" s="484">
        <v>44136</v>
      </c>
      <c r="B311" s="397">
        <v>71.045197740112997</v>
      </c>
      <c r="C311" s="397">
        <v>67.605633802816911</v>
      </c>
      <c r="D311" s="397">
        <v>83.170890188434043</v>
      </c>
      <c r="E311" s="397">
        <v>57.266936884771283</v>
      </c>
      <c r="F311" s="397">
        <v>86.959654178674356</v>
      </c>
      <c r="G311" s="397">
        <v>77.79220779220779</v>
      </c>
      <c r="H311" s="397">
        <v>78.693722257450858</v>
      </c>
      <c r="I311" s="397">
        <v>81.532890766445377</v>
      </c>
      <c r="J311" s="397"/>
      <c r="K311" s="397"/>
      <c r="L311" s="397">
        <v>75.450180072028829</v>
      </c>
      <c r="M311" s="397">
        <v>74.803475382705841</v>
      </c>
      <c r="N311" s="397">
        <v>78.343592613318421</v>
      </c>
      <c r="O311" s="397">
        <v>69.997411338338068</v>
      </c>
      <c r="P311" s="397"/>
      <c r="Q311" s="397">
        <v>91.888466413181234</v>
      </c>
      <c r="R311" s="397">
        <v>85.44010589013898</v>
      </c>
      <c r="S311" s="397">
        <v>74.92279184681901</v>
      </c>
      <c r="T311" s="397">
        <v>85.898186073727331</v>
      </c>
      <c r="U311" s="397"/>
      <c r="V311" s="397">
        <v>81.350866706515234</v>
      </c>
      <c r="W311" s="397">
        <v>78.13061713600959</v>
      </c>
    </row>
    <row r="312" spans="1:23">
      <c r="A312" s="484">
        <v>44166</v>
      </c>
      <c r="B312" s="397">
        <v>72.222222222222214</v>
      </c>
      <c r="C312" s="397">
        <v>67.488262910798127</v>
      </c>
      <c r="D312" s="397">
        <v>83.170890188434043</v>
      </c>
      <c r="E312" s="397">
        <v>54.313839027214819</v>
      </c>
      <c r="F312" s="397">
        <v>87.031700288184439</v>
      </c>
      <c r="G312" s="397">
        <v>77.987012987012989</v>
      </c>
      <c r="H312" s="397">
        <v>78.883956880152198</v>
      </c>
      <c r="I312" s="397">
        <v>81.894990947495472</v>
      </c>
      <c r="J312" s="397"/>
      <c r="K312" s="397"/>
      <c r="L312" s="397">
        <v>75.810324129651875</v>
      </c>
      <c r="M312" s="397">
        <v>77.079023582954079</v>
      </c>
      <c r="N312" s="397">
        <v>77.224398433128158</v>
      </c>
      <c r="O312" s="397">
        <v>69.997411338338068</v>
      </c>
      <c r="P312" s="397"/>
      <c r="Q312" s="397">
        <v>91.888466413181234</v>
      </c>
      <c r="R312" s="397">
        <v>85.506287227001977</v>
      </c>
      <c r="S312" s="397">
        <v>74.613959234095105</v>
      </c>
      <c r="T312" s="397">
        <v>85.605617320070223</v>
      </c>
      <c r="U312" s="397"/>
      <c r="V312" s="397">
        <v>81.171548117154813</v>
      </c>
      <c r="W312" s="397">
        <v>78.250449370880773</v>
      </c>
    </row>
    <row r="313" spans="1:23">
      <c r="A313" s="484">
        <v>44197</v>
      </c>
      <c r="B313" s="397">
        <v>72.410546139359695</v>
      </c>
      <c r="C313" s="397">
        <v>67.018779342723008</v>
      </c>
      <c r="D313" s="397">
        <v>83.430799220272903</v>
      </c>
      <c r="E313" s="397">
        <v>50.260567458019686</v>
      </c>
      <c r="F313" s="397">
        <v>88.040345821325644</v>
      </c>
      <c r="G313" s="397">
        <v>78.181818181818187</v>
      </c>
      <c r="H313" s="397">
        <v>79.327837666455295</v>
      </c>
      <c r="I313" s="397">
        <v>85.093542546771275</v>
      </c>
      <c r="J313" s="397"/>
      <c r="K313" s="397"/>
      <c r="L313" s="397">
        <v>76.170468187274921</v>
      </c>
      <c r="M313" s="397">
        <v>76.913529168390568</v>
      </c>
      <c r="N313" s="397">
        <v>76.273083379966437</v>
      </c>
      <c r="O313" s="397">
        <v>69.997411338338068</v>
      </c>
      <c r="P313" s="397"/>
      <c r="Q313" s="397">
        <v>91.888466413181234</v>
      </c>
      <c r="R313" s="397">
        <v>85.638649900727998</v>
      </c>
      <c r="S313" s="397">
        <v>74.861025324274237</v>
      </c>
      <c r="T313" s="397">
        <v>85.664131070801645</v>
      </c>
      <c r="U313" s="397"/>
      <c r="V313" s="397">
        <v>81.291093843395089</v>
      </c>
      <c r="W313" s="397">
        <v>78.490113840623138</v>
      </c>
    </row>
    <row r="314" spans="1:23">
      <c r="A314" s="484">
        <v>44228</v>
      </c>
      <c r="B314" s="397">
        <v>72.69303201506591</v>
      </c>
      <c r="C314" s="397">
        <v>69.3075117370892</v>
      </c>
      <c r="D314" s="397">
        <v>83.430799220272903</v>
      </c>
      <c r="E314" s="397">
        <v>54.777070063694268</v>
      </c>
      <c r="F314" s="397">
        <v>87.896253602305478</v>
      </c>
      <c r="G314" s="397">
        <v>78.571428571428569</v>
      </c>
      <c r="H314" s="397">
        <v>79.518072289156635</v>
      </c>
      <c r="I314" s="397">
        <v>85.395292697646354</v>
      </c>
      <c r="J314" s="397"/>
      <c r="K314" s="397"/>
      <c r="L314" s="397">
        <v>76.77070828331334</v>
      </c>
      <c r="M314" s="397">
        <v>76.499793131981804</v>
      </c>
      <c r="N314" s="397">
        <v>74.762171236709577</v>
      </c>
      <c r="O314" s="397">
        <v>69.997411338338068</v>
      </c>
      <c r="P314" s="397"/>
      <c r="Q314" s="397">
        <v>91.888466413181234</v>
      </c>
      <c r="R314" s="397">
        <v>85.572468563865002</v>
      </c>
      <c r="S314" s="397">
        <v>75.540457072266818</v>
      </c>
      <c r="T314" s="397">
        <v>84.142773551784686</v>
      </c>
      <c r="U314" s="397"/>
      <c r="V314" s="397">
        <v>80.7531380753138</v>
      </c>
      <c r="W314" s="397">
        <v>78.609946075494307</v>
      </c>
    </row>
    <row r="315" spans="1:23">
      <c r="A315" s="484">
        <v>44256</v>
      </c>
      <c r="B315" s="397">
        <v>71.892655367231626</v>
      </c>
      <c r="C315" s="397">
        <v>69.77699530516432</v>
      </c>
      <c r="D315" s="397">
        <v>83.430799220272903</v>
      </c>
      <c r="E315" s="397">
        <v>57.035321366531555</v>
      </c>
      <c r="F315" s="397">
        <v>88.328530259365991</v>
      </c>
      <c r="G315" s="397">
        <v>78.701298701298697</v>
      </c>
      <c r="H315" s="397">
        <v>79.70830691185796</v>
      </c>
      <c r="I315" s="397">
        <v>85.515992757996372</v>
      </c>
      <c r="J315" s="397"/>
      <c r="K315" s="397"/>
      <c r="L315" s="397">
        <v>76.830732292917176</v>
      </c>
      <c r="M315" s="397">
        <v>75.134464211832849</v>
      </c>
      <c r="N315" s="397">
        <v>74.258533855623952</v>
      </c>
      <c r="O315" s="397">
        <v>69.997411338338068</v>
      </c>
      <c r="P315" s="397"/>
      <c r="Q315" s="397">
        <v>92.078580481622311</v>
      </c>
      <c r="R315" s="397">
        <v>85.44010589013898</v>
      </c>
      <c r="S315" s="397">
        <v>75.416924027177259</v>
      </c>
      <c r="T315" s="397">
        <v>82.855471035693384</v>
      </c>
      <c r="U315" s="397"/>
      <c r="V315" s="397">
        <v>79.976090854751945</v>
      </c>
      <c r="W315" s="397">
        <v>78.250449370880773</v>
      </c>
    </row>
    <row r="316" spans="1:23">
      <c r="A316" s="484">
        <v>44287</v>
      </c>
      <c r="B316" s="397">
        <v>72.834274952919017</v>
      </c>
      <c r="C316" s="397">
        <v>69.600938967136145</v>
      </c>
      <c r="D316" s="397">
        <v>83.430799220272903</v>
      </c>
      <c r="E316" s="397">
        <v>58.309206716850028</v>
      </c>
      <c r="F316" s="397">
        <v>88.328530259365991</v>
      </c>
      <c r="G316" s="397">
        <v>78.766233766233768</v>
      </c>
      <c r="H316" s="397">
        <v>79.70830691185796</v>
      </c>
      <c r="I316" s="397">
        <v>86.541943270971643</v>
      </c>
      <c r="J316" s="397"/>
      <c r="K316" s="397"/>
      <c r="L316" s="397">
        <v>77.07082833133255</v>
      </c>
      <c r="M316" s="397">
        <v>75.755068266446003</v>
      </c>
      <c r="N316" s="397">
        <v>74.034695019585911</v>
      </c>
      <c r="O316" s="397">
        <v>69.997411338338068</v>
      </c>
      <c r="P316" s="397"/>
      <c r="Q316" s="397">
        <v>92.712294043092527</v>
      </c>
      <c r="R316" s="397">
        <v>85.241561879549977</v>
      </c>
      <c r="S316" s="397">
        <v>75.602223594811605</v>
      </c>
      <c r="T316" s="397">
        <v>82.796957284961977</v>
      </c>
      <c r="U316" s="397"/>
      <c r="V316" s="397">
        <v>80.035863717872076</v>
      </c>
      <c r="W316" s="397">
        <v>78.430197723187547</v>
      </c>
    </row>
    <row r="317" spans="1:23">
      <c r="A317" s="484">
        <v>44317</v>
      </c>
      <c r="B317" s="397">
        <v>71.704331450094159</v>
      </c>
      <c r="C317" s="397">
        <v>69.894366197183103</v>
      </c>
      <c r="D317" s="397">
        <v>84.275503573749177</v>
      </c>
      <c r="E317" s="397">
        <v>62.362478286045167</v>
      </c>
      <c r="F317" s="397">
        <v>88.544668587896254</v>
      </c>
      <c r="G317" s="397">
        <v>79.610389610389603</v>
      </c>
      <c r="H317" s="397">
        <v>79.961953075459732</v>
      </c>
      <c r="I317" s="397">
        <v>86.602293301146659</v>
      </c>
      <c r="J317" s="397"/>
      <c r="K317" s="397"/>
      <c r="L317" s="397">
        <v>77.310924369747909</v>
      </c>
      <c r="M317" s="397">
        <v>77.037649979313201</v>
      </c>
      <c r="N317" s="397">
        <v>76.105204252937895</v>
      </c>
      <c r="O317" s="397">
        <v>69.997411338338068</v>
      </c>
      <c r="P317" s="397"/>
      <c r="Q317" s="397">
        <v>91.761723700887202</v>
      </c>
      <c r="R317" s="397">
        <v>85.638649900727998</v>
      </c>
      <c r="S317" s="397">
        <v>78.134651019147611</v>
      </c>
      <c r="T317" s="397">
        <v>84.201287302516093</v>
      </c>
      <c r="U317" s="397"/>
      <c r="V317" s="397">
        <v>81.769276748356248</v>
      </c>
      <c r="W317" s="397">
        <v>79.328939484721403</v>
      </c>
    </row>
    <row r="318" spans="1:23">
      <c r="A318" s="484">
        <v>44348</v>
      </c>
      <c r="B318" s="397">
        <v>72.222222222222214</v>
      </c>
      <c r="C318" s="397">
        <v>73.063380281690144</v>
      </c>
      <c r="D318" s="397">
        <v>84.600389863547747</v>
      </c>
      <c r="E318" s="397">
        <v>64.389114070642734</v>
      </c>
      <c r="F318" s="397">
        <v>88.616714697406337</v>
      </c>
      <c r="G318" s="397">
        <v>81.038961038961034</v>
      </c>
      <c r="H318" s="397">
        <v>80.342422320862411</v>
      </c>
      <c r="I318" s="397">
        <v>87.748943874471948</v>
      </c>
      <c r="J318" s="397"/>
      <c r="K318" s="397"/>
      <c r="L318" s="397">
        <v>78.691476590636256</v>
      </c>
      <c r="M318" s="397">
        <v>77.699627637567232</v>
      </c>
      <c r="N318" s="397">
        <v>75.937325125909354</v>
      </c>
      <c r="O318" s="397">
        <v>69.997411338338068</v>
      </c>
      <c r="P318" s="397"/>
      <c r="Q318" s="397">
        <v>91.825095057034218</v>
      </c>
      <c r="R318" s="397">
        <v>85.638649900727998</v>
      </c>
      <c r="S318" s="397">
        <v>78.75231624459542</v>
      </c>
      <c r="T318" s="397">
        <v>85.137507314218851</v>
      </c>
      <c r="U318" s="397"/>
      <c r="V318" s="397">
        <v>82.546323968918102</v>
      </c>
      <c r="W318" s="397">
        <v>80.407429598562004</v>
      </c>
    </row>
    <row r="319" spans="1:23">
      <c r="A319" s="484">
        <v>44378</v>
      </c>
      <c r="B319" s="397">
        <v>75.612052730696789</v>
      </c>
      <c r="C319" s="397">
        <v>77.171361502347423</v>
      </c>
      <c r="D319" s="397">
        <v>85.120207927225465</v>
      </c>
      <c r="E319" s="397">
        <v>66.705269253039958</v>
      </c>
      <c r="F319" s="397">
        <v>88.976945244956767</v>
      </c>
      <c r="G319" s="397">
        <v>82.79220779220779</v>
      </c>
      <c r="H319" s="397">
        <v>80.849714648065955</v>
      </c>
      <c r="I319" s="397">
        <v>92.576946288473152</v>
      </c>
      <c r="J319" s="397"/>
      <c r="K319" s="397"/>
      <c r="L319" s="397">
        <v>81.21248499399762</v>
      </c>
      <c r="M319" s="397">
        <v>80.471659081506004</v>
      </c>
      <c r="N319" s="397">
        <v>76.776720761052047</v>
      </c>
      <c r="O319" s="397">
        <v>69.997411338338068</v>
      </c>
      <c r="P319" s="397"/>
      <c r="Q319" s="397">
        <v>91.38149556400505</v>
      </c>
      <c r="R319" s="397">
        <v>86.035737921906033</v>
      </c>
      <c r="S319" s="397">
        <v>81.470043236565772</v>
      </c>
      <c r="T319" s="397">
        <v>86.600351082504389</v>
      </c>
      <c r="U319" s="397"/>
      <c r="V319" s="397">
        <v>84.459055588762695</v>
      </c>
      <c r="W319" s="397">
        <v>82.684242061114446</v>
      </c>
    </row>
    <row r="320" spans="1:23">
      <c r="A320" s="484">
        <v>44409</v>
      </c>
      <c r="B320" s="397">
        <v>80.41431261770245</v>
      </c>
      <c r="C320" s="397">
        <v>80.927230046948367</v>
      </c>
      <c r="D320" s="397">
        <v>86.289798570500324</v>
      </c>
      <c r="E320" s="397">
        <v>70.990156340474812</v>
      </c>
      <c r="F320" s="397">
        <v>89.121037463976947</v>
      </c>
      <c r="G320" s="397">
        <v>84.545454545454533</v>
      </c>
      <c r="H320" s="397">
        <v>81.864299302473057</v>
      </c>
      <c r="I320" s="397">
        <v>92.818346409173216</v>
      </c>
      <c r="J320" s="397"/>
      <c r="K320" s="397"/>
      <c r="L320" s="397">
        <v>83.553421368547419</v>
      </c>
      <c r="M320" s="397">
        <v>81.092263136119158</v>
      </c>
      <c r="N320" s="397">
        <v>76.944599888080589</v>
      </c>
      <c r="O320" s="397">
        <v>90.007765984985753</v>
      </c>
      <c r="P320" s="397"/>
      <c r="Q320" s="397">
        <v>91.571609632446126</v>
      </c>
      <c r="R320" s="397">
        <v>86.300463269358048</v>
      </c>
      <c r="S320" s="397">
        <v>81.717109326744904</v>
      </c>
      <c r="T320" s="397">
        <v>87.126974839087197</v>
      </c>
      <c r="U320" s="397"/>
      <c r="V320" s="397">
        <v>84.817692767483564</v>
      </c>
      <c r="W320" s="397">
        <v>84.12222887956861</v>
      </c>
    </row>
    <row r="321" spans="1:23">
      <c r="A321" s="484">
        <v>44440</v>
      </c>
      <c r="B321" s="397">
        <v>83.050847457627114</v>
      </c>
      <c r="C321" s="397">
        <v>83.509389671361518</v>
      </c>
      <c r="D321" s="397">
        <v>86.809616634178028</v>
      </c>
      <c r="E321" s="397">
        <v>67.689635205558773</v>
      </c>
      <c r="F321" s="397">
        <v>88.976945244956767</v>
      </c>
      <c r="G321" s="397">
        <v>87.402597402597394</v>
      </c>
      <c r="H321" s="397">
        <v>82.498414711477494</v>
      </c>
      <c r="I321" s="397">
        <v>93.421846710923361</v>
      </c>
      <c r="J321" s="397"/>
      <c r="K321" s="397"/>
      <c r="L321" s="397">
        <v>85.834333733493409</v>
      </c>
      <c r="M321" s="397">
        <v>82.664460074472487</v>
      </c>
      <c r="N321" s="397">
        <v>77.056519306099617</v>
      </c>
      <c r="O321" s="397">
        <v>90.007765984985753</v>
      </c>
      <c r="P321" s="397"/>
      <c r="Q321" s="397">
        <v>92.712294043092527</v>
      </c>
      <c r="R321" s="397">
        <v>86.366644606221044</v>
      </c>
      <c r="S321" s="397">
        <v>82.643607164916617</v>
      </c>
      <c r="T321" s="397">
        <v>88.706846108835578</v>
      </c>
      <c r="U321" s="397"/>
      <c r="V321" s="397">
        <v>86.013150029886432</v>
      </c>
      <c r="W321" s="397">
        <v>85.919712402636321</v>
      </c>
    </row>
    <row r="322" spans="1:23">
      <c r="A322" s="484">
        <v>44470</v>
      </c>
      <c r="B322" s="397">
        <v>88.606403013182657</v>
      </c>
      <c r="C322" s="397">
        <v>83.568075117370896</v>
      </c>
      <c r="D322" s="397">
        <v>87.979207277452886</v>
      </c>
      <c r="E322" s="397">
        <v>60.856977417486966</v>
      </c>
      <c r="F322" s="397">
        <v>89.19308357348703</v>
      </c>
      <c r="G322" s="397">
        <v>87.597402597402606</v>
      </c>
      <c r="H322" s="397">
        <v>83.512999365884596</v>
      </c>
      <c r="I322" s="397">
        <v>93.723596861798441</v>
      </c>
      <c r="J322" s="397"/>
      <c r="K322" s="397"/>
      <c r="L322" s="397">
        <v>87.15486194477792</v>
      </c>
      <c r="M322" s="397">
        <v>84.236657012825816</v>
      </c>
      <c r="N322" s="397">
        <v>77.448237269166214</v>
      </c>
      <c r="O322" s="397">
        <v>90.007765984985753</v>
      </c>
      <c r="P322" s="397"/>
      <c r="Q322" s="397">
        <v>93.219264892268683</v>
      </c>
      <c r="R322" s="397">
        <v>86.697551290536069</v>
      </c>
      <c r="S322" s="397">
        <v>88.326127239036438</v>
      </c>
      <c r="T322" s="397">
        <v>88.765359859566999</v>
      </c>
      <c r="U322" s="397"/>
      <c r="V322" s="397">
        <v>88.284518828451866</v>
      </c>
      <c r="W322" s="397">
        <v>87.657279808268441</v>
      </c>
    </row>
    <row r="323" spans="1:23">
      <c r="A323" s="484">
        <v>44501</v>
      </c>
      <c r="B323" s="397">
        <v>92.184557438794727</v>
      </c>
      <c r="C323" s="397">
        <v>82.394366197183103</v>
      </c>
      <c r="D323" s="397">
        <v>89.73359324236516</v>
      </c>
      <c r="E323" s="397">
        <v>61.146496815286618</v>
      </c>
      <c r="F323" s="397">
        <v>89.265129682997113</v>
      </c>
      <c r="G323" s="397">
        <v>88.311688311688314</v>
      </c>
      <c r="H323" s="397">
        <v>84.210526315789494</v>
      </c>
      <c r="I323" s="397">
        <v>94.26674713337357</v>
      </c>
      <c r="J323" s="397"/>
      <c r="K323" s="397"/>
      <c r="L323" s="397">
        <v>88.1152460984394</v>
      </c>
      <c r="M323" s="397">
        <v>83.905668183698808</v>
      </c>
      <c r="N323" s="397">
        <v>79.127028539451615</v>
      </c>
      <c r="O323" s="397">
        <v>90.007765984985753</v>
      </c>
      <c r="P323" s="397"/>
      <c r="Q323" s="397">
        <v>93.219264892268683</v>
      </c>
      <c r="R323" s="397">
        <v>87.160820648577101</v>
      </c>
      <c r="S323" s="397">
        <v>88.943792464484233</v>
      </c>
      <c r="T323" s="397">
        <v>89.116442363955542</v>
      </c>
      <c r="U323" s="397"/>
      <c r="V323" s="397">
        <v>88.762701733413024</v>
      </c>
      <c r="W323" s="397">
        <v>88.4361893349311</v>
      </c>
    </row>
    <row r="324" spans="1:23">
      <c r="A324" s="484">
        <v>44531</v>
      </c>
      <c r="B324" s="397">
        <v>95.998116760828623</v>
      </c>
      <c r="C324" s="397">
        <v>82.922535211267615</v>
      </c>
      <c r="D324" s="397">
        <v>90.513320337881737</v>
      </c>
      <c r="E324" s="397">
        <v>66.589461493920098</v>
      </c>
      <c r="F324" s="397">
        <v>89.121037463976947</v>
      </c>
      <c r="G324" s="397">
        <v>88.311688311688314</v>
      </c>
      <c r="H324" s="397">
        <v>84.908053265694363</v>
      </c>
      <c r="I324" s="397">
        <v>93.723596861798441</v>
      </c>
      <c r="J324" s="397"/>
      <c r="K324" s="397"/>
      <c r="L324" s="397">
        <v>89.015606242497014</v>
      </c>
      <c r="M324" s="397">
        <v>85.519238725693</v>
      </c>
      <c r="N324" s="397">
        <v>77.951874650251838</v>
      </c>
      <c r="O324" s="397">
        <v>90.007765984985753</v>
      </c>
      <c r="P324" s="397"/>
      <c r="Q324" s="397">
        <v>93.219264892268683</v>
      </c>
      <c r="R324" s="397">
        <v>87.359364659166118</v>
      </c>
      <c r="S324" s="397">
        <v>88.758492896849887</v>
      </c>
      <c r="T324" s="397">
        <v>88.706846108835578</v>
      </c>
      <c r="U324" s="397"/>
      <c r="V324" s="397">
        <v>88.523610280932445</v>
      </c>
      <c r="W324" s="397">
        <v>88.795686039544634</v>
      </c>
    </row>
    <row r="325" spans="1:23">
      <c r="A325" s="484">
        <v>44562</v>
      </c>
      <c r="B325" s="397">
        <v>108.94538606403013</v>
      </c>
      <c r="C325" s="397">
        <v>82.042253521126767</v>
      </c>
      <c r="D325" s="397">
        <v>90.513320337881737</v>
      </c>
      <c r="E325" s="397">
        <v>68.442385639837866</v>
      </c>
      <c r="F325" s="397">
        <v>89.19308357348703</v>
      </c>
      <c r="G325" s="397">
        <v>88.766233766233753</v>
      </c>
      <c r="H325" s="397">
        <v>85.795814838300586</v>
      </c>
      <c r="I325" s="397">
        <v>93.542546771273393</v>
      </c>
      <c r="J325" s="397"/>
      <c r="K325" s="397"/>
      <c r="L325" s="397">
        <v>91.656662665066037</v>
      </c>
      <c r="M325" s="397">
        <v>87.008688456764588</v>
      </c>
      <c r="N325" s="397">
        <v>78.62339115836599</v>
      </c>
      <c r="O325" s="397">
        <v>90.007765984985753</v>
      </c>
      <c r="P325" s="397"/>
      <c r="Q325" s="397">
        <v>93.219264892268683</v>
      </c>
      <c r="R325" s="397">
        <v>87.888815354070161</v>
      </c>
      <c r="S325" s="397">
        <v>90.364422483014209</v>
      </c>
      <c r="T325" s="397">
        <v>90.228203627852537</v>
      </c>
      <c r="U325" s="397"/>
      <c r="V325" s="397">
        <v>90.017931858936038</v>
      </c>
      <c r="W325" s="397">
        <v>90.892750149790288</v>
      </c>
    </row>
    <row r="326" spans="1:23">
      <c r="A326" s="484">
        <v>44593</v>
      </c>
      <c r="B326" s="397">
        <v>111.62900188323916</v>
      </c>
      <c r="C326" s="397">
        <v>83.039906103286384</v>
      </c>
      <c r="D326" s="397">
        <v>90.188434048083167</v>
      </c>
      <c r="E326" s="397">
        <v>73.074696004632315</v>
      </c>
      <c r="F326" s="397">
        <v>89.121037463976947</v>
      </c>
      <c r="G326" s="397">
        <v>89.350649350649348</v>
      </c>
      <c r="H326" s="397">
        <v>85.922637920101465</v>
      </c>
      <c r="I326" s="397">
        <v>93.783946891973457</v>
      </c>
      <c r="J326" s="397"/>
      <c r="K326" s="397"/>
      <c r="L326" s="397">
        <v>92.617046818727502</v>
      </c>
      <c r="M326" s="397">
        <v>90.27720314439388</v>
      </c>
      <c r="N326" s="397">
        <v>78.847229994404046</v>
      </c>
      <c r="O326" s="397">
        <v>90.007765984985753</v>
      </c>
      <c r="P326" s="397"/>
      <c r="Q326" s="397">
        <v>93.536121673003791</v>
      </c>
      <c r="R326" s="397">
        <v>88.285903375248182</v>
      </c>
      <c r="S326" s="397">
        <v>91.970352069178503</v>
      </c>
      <c r="T326" s="397">
        <v>90.462258630778237</v>
      </c>
      <c r="U326" s="397"/>
      <c r="V326" s="397">
        <v>90.854751942618037</v>
      </c>
      <c r="W326" s="397">
        <v>91.851408028759749</v>
      </c>
    </row>
    <row r="327" spans="1:23">
      <c r="A327" s="484">
        <v>44621</v>
      </c>
      <c r="B327" s="397">
        <v>111.39359698681731</v>
      </c>
      <c r="C327" s="397">
        <v>82.805164319248831</v>
      </c>
      <c r="D327" s="397">
        <v>93.567251461988292</v>
      </c>
      <c r="E327" s="397">
        <v>76.433121019108285</v>
      </c>
      <c r="F327" s="397">
        <v>89.19308357348703</v>
      </c>
      <c r="G327" s="397">
        <v>89.090909090909079</v>
      </c>
      <c r="H327" s="397">
        <v>86.620164870006349</v>
      </c>
      <c r="I327" s="397">
        <v>93.904646952323475</v>
      </c>
      <c r="J327" s="397"/>
      <c r="K327" s="397"/>
      <c r="L327" s="397">
        <v>92.557022809123652</v>
      </c>
      <c r="M327" s="397">
        <v>92.759619362846507</v>
      </c>
      <c r="N327" s="397">
        <v>80.91773922775603</v>
      </c>
      <c r="O327" s="397">
        <v>90.007765984985753</v>
      </c>
      <c r="P327" s="397"/>
      <c r="Q327" s="397">
        <v>94.233206590621023</v>
      </c>
      <c r="R327" s="397">
        <v>89.013898080741242</v>
      </c>
      <c r="S327" s="397">
        <v>96.849907350216185</v>
      </c>
      <c r="T327" s="397">
        <v>90.403744880046816</v>
      </c>
      <c r="U327" s="397"/>
      <c r="V327" s="397">
        <v>92.827256425582789</v>
      </c>
      <c r="W327" s="397">
        <v>92.690233672858</v>
      </c>
    </row>
    <row r="328" spans="1:23">
      <c r="A328" s="484">
        <v>44652</v>
      </c>
      <c r="B328" s="397">
        <v>106.45009416195856</v>
      </c>
      <c r="C328" s="397">
        <v>83.978873239436624</v>
      </c>
      <c r="D328" s="397">
        <v>95.126705653021446</v>
      </c>
      <c r="E328" s="397">
        <v>82.744643891140711</v>
      </c>
      <c r="F328" s="397">
        <v>90.561959654178679</v>
      </c>
      <c r="G328" s="397">
        <v>90.324675324675326</v>
      </c>
      <c r="H328" s="397">
        <v>87.254280279010786</v>
      </c>
      <c r="I328" s="397">
        <v>94.206397103198555</v>
      </c>
      <c r="J328" s="397"/>
      <c r="K328" s="397"/>
      <c r="L328" s="397">
        <v>92.496998799519815</v>
      </c>
      <c r="M328" s="397">
        <v>94.869673148531248</v>
      </c>
      <c r="N328" s="397">
        <v>81.085618354784572</v>
      </c>
      <c r="O328" s="397">
        <v>90.007765984985753</v>
      </c>
      <c r="P328" s="397"/>
      <c r="Q328" s="397">
        <v>94.043092522179975</v>
      </c>
      <c r="R328" s="397">
        <v>89.013898080741242</v>
      </c>
      <c r="S328" s="397">
        <v>98.579369981470023</v>
      </c>
      <c r="T328" s="397">
        <v>90.228203627852537</v>
      </c>
      <c r="U328" s="397"/>
      <c r="V328" s="397">
        <v>93.484757919904354</v>
      </c>
      <c r="W328" s="397">
        <v>92.929898142600365</v>
      </c>
    </row>
    <row r="329" spans="1:23">
      <c r="A329" s="484">
        <v>44682</v>
      </c>
      <c r="B329" s="397">
        <v>100.89453860640302</v>
      </c>
      <c r="C329" s="397">
        <v>83.098591549295776</v>
      </c>
      <c r="D329" s="397">
        <v>95.906432748538009</v>
      </c>
      <c r="E329" s="397">
        <v>81.586566299942106</v>
      </c>
      <c r="F329" s="397">
        <v>91.210374639769441</v>
      </c>
      <c r="G329" s="397">
        <v>90.649350649350652</v>
      </c>
      <c r="H329" s="397">
        <v>88.142041851616995</v>
      </c>
      <c r="I329" s="397">
        <v>94.26674713337357</v>
      </c>
      <c r="J329" s="397"/>
      <c r="K329" s="397"/>
      <c r="L329" s="397">
        <v>91.53661464585835</v>
      </c>
      <c r="M329" s="397">
        <v>94.331816301199837</v>
      </c>
      <c r="N329" s="397">
        <v>83.99552322327925</v>
      </c>
      <c r="O329" s="397">
        <v>90.007765984985753</v>
      </c>
      <c r="P329" s="397"/>
      <c r="Q329" s="397">
        <v>94.740177439797208</v>
      </c>
      <c r="R329" s="397">
        <v>91.13170086035737</v>
      </c>
      <c r="S329" s="397">
        <v>98.517603458925251</v>
      </c>
      <c r="T329" s="397">
        <v>90.403744880046816</v>
      </c>
      <c r="U329" s="397"/>
      <c r="V329" s="397">
        <v>93.664076509264774</v>
      </c>
      <c r="W329" s="397">
        <v>92.51048532055124</v>
      </c>
    </row>
    <row r="330" spans="1:23">
      <c r="A330" s="484">
        <v>44713</v>
      </c>
      <c r="B330" s="397">
        <v>99.764595103578145</v>
      </c>
      <c r="C330" s="397">
        <v>83.039906103286384</v>
      </c>
      <c r="D330" s="397">
        <v>97.141000649772579</v>
      </c>
      <c r="E330" s="397">
        <v>81.18123914302258</v>
      </c>
      <c r="F330" s="397">
        <v>91.210374639769441</v>
      </c>
      <c r="G330" s="397">
        <v>91.038961038961034</v>
      </c>
      <c r="H330" s="397">
        <v>88.205453392517441</v>
      </c>
      <c r="I330" s="397">
        <v>95.353047676523843</v>
      </c>
      <c r="J330" s="397"/>
      <c r="K330" s="397"/>
      <c r="L330" s="397">
        <v>91.596638655462186</v>
      </c>
      <c r="M330" s="397">
        <v>94.414563508481592</v>
      </c>
      <c r="N330" s="397">
        <v>83.771684387241194</v>
      </c>
      <c r="O330" s="397">
        <v>90.007765984985753</v>
      </c>
      <c r="P330" s="397"/>
      <c r="Q330" s="397">
        <v>94.993662864385286</v>
      </c>
      <c r="R330" s="397">
        <v>91.661151555261426</v>
      </c>
      <c r="S330" s="397">
        <v>102.53242742433599</v>
      </c>
      <c r="T330" s="397">
        <v>90.403744880046816</v>
      </c>
      <c r="U330" s="397"/>
      <c r="V330" s="397">
        <v>95.218170950388526</v>
      </c>
      <c r="W330" s="397">
        <v>93.229478729778307</v>
      </c>
    </row>
    <row r="331" spans="1:23">
      <c r="A331" s="484">
        <v>44743</v>
      </c>
      <c r="B331" s="397">
        <v>98.352165725047072</v>
      </c>
      <c r="C331" s="397">
        <v>83.626760563380287</v>
      </c>
      <c r="D331" s="397">
        <v>97.855750487329431</v>
      </c>
      <c r="E331" s="397">
        <v>83.902721482339317</v>
      </c>
      <c r="F331" s="397">
        <v>91.786743515850148</v>
      </c>
      <c r="G331" s="397">
        <v>91.298701298701289</v>
      </c>
      <c r="H331" s="397">
        <v>88.585922637920106</v>
      </c>
      <c r="I331" s="397">
        <v>95.715147857573925</v>
      </c>
      <c r="J331" s="397"/>
      <c r="K331" s="397"/>
      <c r="L331" s="397">
        <v>91.656662665066037</v>
      </c>
      <c r="M331" s="397">
        <v>93.380223417459661</v>
      </c>
      <c r="N331" s="397">
        <v>82.036933407946293</v>
      </c>
      <c r="O331" s="397">
        <v>85.011648977478643</v>
      </c>
      <c r="P331" s="397"/>
      <c r="Q331" s="397">
        <v>94.676806083650192</v>
      </c>
      <c r="R331" s="397">
        <v>92.455327597617469</v>
      </c>
      <c r="S331" s="397">
        <v>102.71772699197035</v>
      </c>
      <c r="T331" s="397">
        <v>90.754827384435345</v>
      </c>
      <c r="U331" s="397"/>
      <c r="V331" s="397">
        <v>95.517035265989236</v>
      </c>
      <c r="W331" s="397">
        <v>93.409227082085096</v>
      </c>
    </row>
    <row r="332" spans="1:23">
      <c r="A332" s="484">
        <v>44774</v>
      </c>
      <c r="B332" s="397">
        <v>101.88323917137477</v>
      </c>
      <c r="C332" s="397">
        <v>83.920187793427232</v>
      </c>
      <c r="D332" s="397">
        <v>98.505523066926571</v>
      </c>
      <c r="E332" s="397">
        <v>88.07180081065431</v>
      </c>
      <c r="F332" s="397">
        <v>91.858789625360231</v>
      </c>
      <c r="G332" s="397">
        <v>91.493506493506501</v>
      </c>
      <c r="H332" s="397">
        <v>89.093214965123664</v>
      </c>
      <c r="I332" s="397">
        <v>94.387447193723602</v>
      </c>
      <c r="J332" s="397"/>
      <c r="K332" s="397"/>
      <c r="L332" s="397">
        <v>92.436974789915979</v>
      </c>
      <c r="M332" s="397">
        <v>93.959453868431936</v>
      </c>
      <c r="N332" s="397">
        <v>82.876329043088987</v>
      </c>
      <c r="O332" s="397">
        <v>85.011648977478643</v>
      </c>
      <c r="P332" s="397"/>
      <c r="Q332" s="397">
        <v>95.43726235741444</v>
      </c>
      <c r="R332" s="397">
        <v>92.984778292521511</v>
      </c>
      <c r="S332" s="397">
        <v>102.90302655960468</v>
      </c>
      <c r="T332" s="397">
        <v>90.052662375658286</v>
      </c>
      <c r="U332" s="397"/>
      <c r="V332" s="397">
        <v>95.277943813508656</v>
      </c>
      <c r="W332" s="397">
        <v>93.708807669263038</v>
      </c>
    </row>
    <row r="333" spans="1:23">
      <c r="A333" s="484">
        <v>44805</v>
      </c>
      <c r="B333" s="397">
        <v>100.61205273069679</v>
      </c>
      <c r="C333" s="397">
        <v>83.744131455399057</v>
      </c>
      <c r="D333" s="397">
        <v>98.245614035087712</v>
      </c>
      <c r="E333" s="397">
        <v>88.824551244933417</v>
      </c>
      <c r="F333" s="397">
        <v>91.786743515850148</v>
      </c>
      <c r="G333" s="397">
        <v>91.623376623376615</v>
      </c>
      <c r="H333" s="397">
        <v>89.473684210526315</v>
      </c>
      <c r="I333" s="397">
        <v>95.896197948098987</v>
      </c>
      <c r="J333" s="397"/>
      <c r="K333" s="397"/>
      <c r="L333" s="397">
        <v>92.376950780312143</v>
      </c>
      <c r="M333" s="397">
        <v>94.745552337608615</v>
      </c>
      <c r="N333" s="397">
        <v>84.834918858421943</v>
      </c>
      <c r="O333" s="397">
        <v>85.011648977478643</v>
      </c>
      <c r="P333" s="397"/>
      <c r="Q333" s="397">
        <v>95.43726235741444</v>
      </c>
      <c r="R333" s="397">
        <v>93.448047650562543</v>
      </c>
      <c r="S333" s="397">
        <v>103.33539221741816</v>
      </c>
      <c r="T333" s="397">
        <v>91.281451141018138</v>
      </c>
      <c r="U333" s="397"/>
      <c r="V333" s="397">
        <v>96.11476389719067</v>
      </c>
      <c r="W333" s="397">
        <v>94.068304373876572</v>
      </c>
    </row>
    <row r="334" spans="1:23">
      <c r="A334" s="484">
        <v>44835</v>
      </c>
      <c r="B334" s="397">
        <v>107.48587570621469</v>
      </c>
      <c r="C334" s="397">
        <v>82.922535211267615</v>
      </c>
      <c r="D334" s="397">
        <v>98.375568551007149</v>
      </c>
      <c r="E334" s="397">
        <v>69.195136074116959</v>
      </c>
      <c r="F334" s="397">
        <v>93.22766570605188</v>
      </c>
      <c r="G334" s="397">
        <v>91.233766233766232</v>
      </c>
      <c r="H334" s="397">
        <v>89.473684210526315</v>
      </c>
      <c r="I334" s="397">
        <v>96.137598068799051</v>
      </c>
      <c r="J334" s="397"/>
      <c r="K334" s="397"/>
      <c r="L334" s="397">
        <v>93.397358943577444</v>
      </c>
      <c r="M334" s="397">
        <v>96.110881257757555</v>
      </c>
      <c r="N334" s="397">
        <v>84.555120313374374</v>
      </c>
      <c r="O334" s="397">
        <v>85.011648977478643</v>
      </c>
      <c r="P334" s="397"/>
      <c r="Q334" s="397">
        <v>96.324461343472734</v>
      </c>
      <c r="R334" s="397">
        <v>93.911317008603589</v>
      </c>
      <c r="S334" s="397">
        <v>104.38542310067942</v>
      </c>
      <c r="T334" s="397">
        <v>92.627267407840861</v>
      </c>
      <c r="U334" s="397"/>
      <c r="V334" s="397">
        <v>97.310221159593539</v>
      </c>
      <c r="W334" s="397">
        <v>95.146794487717202</v>
      </c>
    </row>
    <row r="335" spans="1:23">
      <c r="A335" s="484">
        <v>44866</v>
      </c>
      <c r="B335" s="397">
        <v>112.33521657250471</v>
      </c>
      <c r="C335" s="397">
        <v>83.744131455399057</v>
      </c>
      <c r="D335" s="397">
        <v>98.570500324886282</v>
      </c>
      <c r="E335" s="397">
        <v>69.021424435437183</v>
      </c>
      <c r="F335" s="397">
        <v>94.020172910662822</v>
      </c>
      <c r="G335" s="397">
        <v>91.493506493506501</v>
      </c>
      <c r="H335" s="397">
        <v>90.107799619530752</v>
      </c>
      <c r="I335" s="397">
        <v>96.439348219674116</v>
      </c>
      <c r="J335" s="397"/>
      <c r="K335" s="397"/>
      <c r="L335" s="397">
        <v>94.657863145258105</v>
      </c>
      <c r="M335" s="397">
        <v>96.855606123293342</v>
      </c>
      <c r="N335" s="397">
        <v>85.842193620593193</v>
      </c>
      <c r="O335" s="397">
        <v>85.011648977478643</v>
      </c>
      <c r="P335" s="397"/>
      <c r="Q335" s="397">
        <v>96.387832699619764</v>
      </c>
      <c r="R335" s="397">
        <v>94.2422236929186</v>
      </c>
      <c r="S335" s="397">
        <v>105.12662137121679</v>
      </c>
      <c r="T335" s="397">
        <v>92.393212404915161</v>
      </c>
      <c r="U335" s="397"/>
      <c r="V335" s="397">
        <v>97.549312612074104</v>
      </c>
      <c r="W335" s="397">
        <v>95.985620131815452</v>
      </c>
    </row>
    <row r="336" spans="1:23">
      <c r="A336" s="484">
        <v>44896</v>
      </c>
      <c r="B336" s="397">
        <v>115.5367231638418</v>
      </c>
      <c r="C336" s="397">
        <v>83.39201877934272</v>
      </c>
      <c r="D336" s="397">
        <v>96.426250812215727</v>
      </c>
      <c r="E336" s="397">
        <v>73.364215402431967</v>
      </c>
      <c r="F336" s="397">
        <v>95.100864553314125</v>
      </c>
      <c r="G336" s="397">
        <v>91.818181818181827</v>
      </c>
      <c r="H336" s="397">
        <v>90.678503487634757</v>
      </c>
      <c r="I336" s="397">
        <v>96.62039831019915</v>
      </c>
      <c r="J336" s="397"/>
      <c r="K336" s="397"/>
      <c r="L336" s="397">
        <v>95.378151260504211</v>
      </c>
      <c r="M336" s="397">
        <v>99.213901530823335</v>
      </c>
      <c r="N336" s="397">
        <v>86.849468382764414</v>
      </c>
      <c r="O336" s="397">
        <v>85.011648977478643</v>
      </c>
      <c r="P336" s="397"/>
      <c r="Q336" s="397">
        <v>95.817490494296564</v>
      </c>
      <c r="R336" s="397">
        <v>94.506949040370628</v>
      </c>
      <c r="S336" s="397">
        <v>105.80605311920938</v>
      </c>
      <c r="T336" s="397">
        <v>93.153891164423641</v>
      </c>
      <c r="U336" s="397"/>
      <c r="V336" s="397">
        <v>98.266586969515828</v>
      </c>
      <c r="W336" s="397">
        <v>96.704613541042548</v>
      </c>
    </row>
    <row r="337" spans="1:23">
      <c r="A337" s="484">
        <v>44927</v>
      </c>
      <c r="B337" s="397">
        <v>118.92655367231637</v>
      </c>
      <c r="C337" s="397">
        <v>84.800469483568079</v>
      </c>
      <c r="D337" s="397">
        <v>96.491228070175438</v>
      </c>
      <c r="E337" s="397">
        <v>75.911986103068898</v>
      </c>
      <c r="F337" s="397">
        <v>95.100864553314125</v>
      </c>
      <c r="G337" s="397">
        <v>92.142857142857139</v>
      </c>
      <c r="H337" s="397">
        <v>90.805326569435636</v>
      </c>
      <c r="I337" s="397">
        <v>97.525648762824389</v>
      </c>
      <c r="J337" s="397"/>
      <c r="K337" s="397"/>
      <c r="L337" s="397">
        <v>96.518607442977213</v>
      </c>
      <c r="M337" s="397">
        <v>100</v>
      </c>
      <c r="N337" s="397">
        <v>87.46502518186908</v>
      </c>
      <c r="O337" s="397">
        <v>85.011648977478643</v>
      </c>
      <c r="P337" s="397"/>
      <c r="Q337" s="397">
        <v>95.817490494296564</v>
      </c>
      <c r="R337" s="397">
        <v>94.904037061548649</v>
      </c>
      <c r="S337" s="397">
        <v>106.3619518221124</v>
      </c>
      <c r="T337" s="397">
        <v>94.090111176126399</v>
      </c>
      <c r="U337" s="397"/>
      <c r="V337" s="397">
        <v>98.983861326957552</v>
      </c>
      <c r="W337" s="397">
        <v>97.663271420011995</v>
      </c>
    </row>
    <row r="338" spans="1:23">
      <c r="A338" s="484">
        <v>44958</v>
      </c>
      <c r="B338" s="397">
        <v>119.3502824858757</v>
      </c>
      <c r="C338" s="397">
        <v>86.032863849765263</v>
      </c>
      <c r="D338" s="397">
        <v>95.061728395061735</v>
      </c>
      <c r="E338" s="397">
        <v>73.943254198031269</v>
      </c>
      <c r="F338" s="397">
        <v>95.172910662824208</v>
      </c>
      <c r="G338" s="397">
        <v>92.79220779220779</v>
      </c>
      <c r="H338" s="397">
        <v>91.502853519340533</v>
      </c>
      <c r="I338" s="397">
        <v>97.465298732649373</v>
      </c>
      <c r="J338" s="397"/>
      <c r="K338" s="397"/>
      <c r="L338" s="397">
        <v>97.118847539015619</v>
      </c>
      <c r="M338" s="397">
        <v>100</v>
      </c>
      <c r="N338" s="397">
        <v>88.640179071068843</v>
      </c>
      <c r="O338" s="397">
        <v>85.011648977478643</v>
      </c>
      <c r="P338" s="397"/>
      <c r="Q338" s="397">
        <v>95.817490494296564</v>
      </c>
      <c r="R338" s="397">
        <v>94.771674387822628</v>
      </c>
      <c r="S338" s="397">
        <v>106.0531192093885</v>
      </c>
      <c r="T338" s="397">
        <v>93.622001170275013</v>
      </c>
      <c r="U338" s="397"/>
      <c r="V338" s="397">
        <v>98.625224148236697</v>
      </c>
      <c r="W338" s="397">
        <v>97.783103654883163</v>
      </c>
    </row>
    <row r="339" spans="1:23">
      <c r="A339" s="484">
        <v>44986</v>
      </c>
      <c r="B339" s="397">
        <v>120.38606403013182</v>
      </c>
      <c r="C339" s="397">
        <v>88.556338028169023</v>
      </c>
      <c r="D339" s="397">
        <v>95.321637426900566</v>
      </c>
      <c r="E339" s="397">
        <v>73.653734800231618</v>
      </c>
      <c r="F339" s="397">
        <v>95.244956772334277</v>
      </c>
      <c r="G339" s="397">
        <v>93.571428571428569</v>
      </c>
      <c r="H339" s="397">
        <v>91.819911223842752</v>
      </c>
      <c r="I339" s="397">
        <v>97.465298732649373</v>
      </c>
      <c r="J339" s="397"/>
      <c r="K339" s="397"/>
      <c r="L339" s="397">
        <v>98.019207683073247</v>
      </c>
      <c r="M339" s="397">
        <v>100</v>
      </c>
      <c r="N339" s="397">
        <v>88.640179071068843</v>
      </c>
      <c r="O339" s="397">
        <v>85.011648977478643</v>
      </c>
      <c r="P339" s="397"/>
      <c r="Q339" s="397">
        <v>96.070975918884656</v>
      </c>
      <c r="R339" s="397">
        <v>94.771674387822628</v>
      </c>
      <c r="S339" s="397">
        <v>105.064854848672</v>
      </c>
      <c r="T339" s="397">
        <v>93.739028671737856</v>
      </c>
      <c r="U339" s="397"/>
      <c r="V339" s="397">
        <v>98.326359832635973</v>
      </c>
      <c r="W339" s="397">
        <v>98.202516476932303</v>
      </c>
    </row>
    <row r="340" spans="1:23">
      <c r="A340" s="484">
        <v>45017</v>
      </c>
      <c r="B340" s="397">
        <v>115.86629001883239</v>
      </c>
      <c r="C340" s="397">
        <v>89.377934272300479</v>
      </c>
      <c r="D340" s="397">
        <v>95.516569200779728</v>
      </c>
      <c r="E340" s="397">
        <v>82.281412854661255</v>
      </c>
      <c r="F340" s="397">
        <v>94.884726224783847</v>
      </c>
      <c r="G340" s="397">
        <v>93.766233766233768</v>
      </c>
      <c r="H340" s="397">
        <v>91.946734305643631</v>
      </c>
      <c r="I340" s="397">
        <v>96.982498491249245</v>
      </c>
      <c r="J340" s="397"/>
      <c r="K340" s="397"/>
      <c r="L340" s="397">
        <v>97.358943577430978</v>
      </c>
      <c r="M340" s="397">
        <v>98.427803061646671</v>
      </c>
      <c r="N340" s="397">
        <v>87.576944599888094</v>
      </c>
      <c r="O340" s="397">
        <v>85.011648977478643</v>
      </c>
      <c r="P340" s="397"/>
      <c r="Q340" s="397">
        <v>96.134347275031672</v>
      </c>
      <c r="R340" s="397">
        <v>95.234943745863674</v>
      </c>
      <c r="S340" s="397">
        <v>104.4471896232242</v>
      </c>
      <c r="T340" s="397">
        <v>93.153891164423641</v>
      </c>
      <c r="U340" s="397"/>
      <c r="V340" s="397">
        <v>97.788404064554683</v>
      </c>
      <c r="W340" s="397">
        <v>97.543439185140812</v>
      </c>
    </row>
    <row r="341" spans="1:23">
      <c r="A341" s="484">
        <v>45047</v>
      </c>
      <c r="B341" s="397">
        <v>108.70998116760828</v>
      </c>
      <c r="C341" s="397">
        <v>88.673708920187792</v>
      </c>
      <c r="D341" s="397">
        <v>95.646523716699136</v>
      </c>
      <c r="E341" s="397">
        <v>83.149971048060223</v>
      </c>
      <c r="F341" s="397">
        <v>96.10951008645533</v>
      </c>
      <c r="G341" s="397">
        <v>93.571428571428569</v>
      </c>
      <c r="H341" s="397">
        <v>92.707672796448961</v>
      </c>
      <c r="I341" s="397">
        <v>97.103198551599277</v>
      </c>
      <c r="J341" s="397"/>
      <c r="K341" s="397"/>
      <c r="L341" s="397">
        <v>95.918367346938794</v>
      </c>
      <c r="M341" s="397">
        <v>98.303682250724037</v>
      </c>
      <c r="N341" s="397">
        <v>88.696138780078357</v>
      </c>
      <c r="O341" s="397">
        <v>85.011648977478643</v>
      </c>
      <c r="P341" s="397"/>
      <c r="Q341" s="397">
        <v>96.070975918884656</v>
      </c>
      <c r="R341" s="397">
        <v>95.168762409000678</v>
      </c>
      <c r="S341" s="397">
        <v>102.22359481161209</v>
      </c>
      <c r="T341" s="397">
        <v>93.212404915155076</v>
      </c>
      <c r="U341" s="397"/>
      <c r="V341" s="397">
        <v>96.95158398087267</v>
      </c>
      <c r="W341" s="397">
        <v>96.405032953864605</v>
      </c>
    </row>
    <row r="342" spans="1:23">
      <c r="A342" s="484">
        <v>45078</v>
      </c>
      <c r="B342" s="397">
        <v>100.70621468926554</v>
      </c>
      <c r="C342" s="397">
        <v>87.147887323943664</v>
      </c>
      <c r="D342" s="397">
        <v>96.296296296296291</v>
      </c>
      <c r="E342" s="397">
        <v>82.107701215981479</v>
      </c>
      <c r="F342" s="397">
        <v>96.541786743515843</v>
      </c>
      <c r="G342" s="397">
        <v>93.376623376623385</v>
      </c>
      <c r="H342" s="397">
        <v>92.961318960050733</v>
      </c>
      <c r="I342" s="397">
        <v>96.560048280024148</v>
      </c>
      <c r="J342" s="397"/>
      <c r="K342" s="397"/>
      <c r="L342" s="397">
        <v>94.11764705882355</v>
      </c>
      <c r="M342" s="397">
        <v>97.683078196110884</v>
      </c>
      <c r="N342" s="397">
        <v>89.759373251259106</v>
      </c>
      <c r="O342" s="397">
        <v>85.011648977478643</v>
      </c>
      <c r="P342" s="397"/>
      <c r="Q342" s="397">
        <v>96.00760456273764</v>
      </c>
      <c r="R342" s="397">
        <v>95.234943745863674</v>
      </c>
      <c r="S342" s="397">
        <v>101.35886349598516</v>
      </c>
      <c r="T342" s="397">
        <v>93.387946167349327</v>
      </c>
      <c r="U342" s="397"/>
      <c r="V342" s="397">
        <v>96.712492528392104</v>
      </c>
      <c r="W342" s="397">
        <v>95.266626722588384</v>
      </c>
    </row>
    <row r="343" spans="1:23">
      <c r="A343" s="484">
        <v>45108</v>
      </c>
      <c r="B343" s="397">
        <v>96.986817325800374</v>
      </c>
      <c r="C343" s="397">
        <v>86.795774647887328</v>
      </c>
      <c r="D343" s="397">
        <v>96.296296296296291</v>
      </c>
      <c r="E343" s="397">
        <v>82.570932252460906</v>
      </c>
      <c r="F343" s="397">
        <v>97.838616714697409</v>
      </c>
      <c r="G343" s="397">
        <v>93.831168831168824</v>
      </c>
      <c r="H343" s="397">
        <v>93.278376664552951</v>
      </c>
      <c r="I343" s="397">
        <v>96.741098370549196</v>
      </c>
      <c r="J343" s="397"/>
      <c r="K343" s="397"/>
      <c r="L343" s="397">
        <v>93.577430972388967</v>
      </c>
      <c r="M343" s="397">
        <v>98.303682250724037</v>
      </c>
      <c r="N343" s="397">
        <v>91.102406267487424</v>
      </c>
      <c r="O343" s="397">
        <v>85.011648977478643</v>
      </c>
      <c r="P343" s="397"/>
      <c r="Q343" s="397">
        <v>96.00760456273764</v>
      </c>
      <c r="R343" s="397">
        <v>95.565850430178699</v>
      </c>
      <c r="S343" s="397">
        <v>100.98826436071649</v>
      </c>
      <c r="T343" s="397">
        <v>93.212404915155076</v>
      </c>
      <c r="U343" s="397"/>
      <c r="V343" s="397">
        <v>96.53317393903167</v>
      </c>
      <c r="W343" s="397">
        <v>94.90713001797485</v>
      </c>
    </row>
    <row r="344" spans="1:23">
      <c r="A344" s="484">
        <v>45139</v>
      </c>
      <c r="B344" s="397">
        <v>92.184557438794727</v>
      </c>
      <c r="C344" s="397">
        <v>86.443661971830991</v>
      </c>
      <c r="D344" s="397">
        <v>96.426250812215727</v>
      </c>
      <c r="E344" s="397">
        <v>85.350318471337587</v>
      </c>
      <c r="F344" s="397">
        <v>97.910662824207492</v>
      </c>
      <c r="G344" s="397">
        <v>93.441558441558442</v>
      </c>
      <c r="H344" s="397">
        <v>93.59543436905517</v>
      </c>
      <c r="I344" s="397">
        <v>97.103198551599277</v>
      </c>
      <c r="J344" s="397"/>
      <c r="K344" s="397"/>
      <c r="L344" s="397">
        <v>92.496998799519815</v>
      </c>
      <c r="M344" s="397">
        <v>98.427803061646671</v>
      </c>
      <c r="N344" s="397">
        <v>91.270285394515966</v>
      </c>
      <c r="O344" s="397">
        <v>85.011648977478643</v>
      </c>
      <c r="P344" s="397"/>
      <c r="Q344" s="397">
        <v>95.817490494296564</v>
      </c>
      <c r="R344" s="397">
        <v>95.830575777630727</v>
      </c>
      <c r="S344" s="397">
        <v>99.444101297096964</v>
      </c>
      <c r="T344" s="397">
        <v>93.563487419543605</v>
      </c>
      <c r="U344" s="397"/>
      <c r="V344" s="397">
        <v>96.174536760310815</v>
      </c>
      <c r="W344" s="397">
        <v>94.188136608747755</v>
      </c>
    </row>
    <row r="345" spans="1:23">
      <c r="A345" s="484">
        <v>45170</v>
      </c>
      <c r="B345" s="397">
        <v>91.619585687382283</v>
      </c>
      <c r="C345" s="397">
        <v>85.91549295774648</v>
      </c>
      <c r="D345" s="397">
        <v>96.426250812215727</v>
      </c>
      <c r="E345" s="397">
        <v>79.965257672264045</v>
      </c>
      <c r="F345" s="397">
        <v>97.982708933717575</v>
      </c>
      <c r="G345" s="397">
        <v>93.05194805194806</v>
      </c>
      <c r="H345" s="397">
        <v>93.59543436905517</v>
      </c>
      <c r="I345" s="397">
        <v>96.741098370549196</v>
      </c>
      <c r="J345" s="397"/>
      <c r="K345" s="397"/>
      <c r="L345" s="397">
        <v>92.136854741896769</v>
      </c>
      <c r="M345" s="397">
        <v>97.931319817956137</v>
      </c>
      <c r="N345" s="397">
        <v>90.990486849468397</v>
      </c>
      <c r="O345" s="397">
        <v>85.011648977478643</v>
      </c>
      <c r="P345" s="397"/>
      <c r="Q345" s="397">
        <v>95.817490494296564</v>
      </c>
      <c r="R345" s="397">
        <v>95.96293845135672</v>
      </c>
      <c r="S345" s="397">
        <v>100.06176652254477</v>
      </c>
      <c r="T345" s="397">
        <v>93.563487419543605</v>
      </c>
      <c r="U345" s="397"/>
      <c r="V345" s="397">
        <v>96.353855349671235</v>
      </c>
      <c r="W345" s="397">
        <v>94.068304373876572</v>
      </c>
    </row>
    <row r="346" spans="1:23">
      <c r="A346" s="484">
        <v>45200</v>
      </c>
      <c r="B346" s="397">
        <v>92.608286252354034</v>
      </c>
      <c r="C346" s="397">
        <v>86.73708920187795</v>
      </c>
      <c r="D346" s="397">
        <v>96.426250812215727</v>
      </c>
      <c r="E346" s="397">
        <v>75.101331789229874</v>
      </c>
      <c r="F346" s="397">
        <v>98.342939481268004</v>
      </c>
      <c r="G346" s="397">
        <v>93.3116883116883</v>
      </c>
      <c r="H346" s="397">
        <v>93.722257450856077</v>
      </c>
      <c r="I346" s="397">
        <v>96.861798430899213</v>
      </c>
      <c r="J346" s="397"/>
      <c r="K346" s="397"/>
      <c r="L346" s="397">
        <v>92.557022809123652</v>
      </c>
      <c r="M346" s="397">
        <v>97.724451799751762</v>
      </c>
      <c r="N346" s="397">
        <v>91.606043648573035</v>
      </c>
      <c r="O346" s="397">
        <v>85.011648977478643</v>
      </c>
      <c r="P346" s="397"/>
      <c r="Q346" s="397">
        <v>95.817490494296564</v>
      </c>
      <c r="R346" s="397">
        <v>96.690933156849766</v>
      </c>
      <c r="S346" s="397">
        <v>100.98826436071649</v>
      </c>
      <c r="T346" s="397">
        <v>94.382679929783507</v>
      </c>
      <c r="U346" s="397"/>
      <c r="V346" s="397">
        <v>97.190675433353249</v>
      </c>
      <c r="W346" s="397">
        <v>94.667465548232485</v>
      </c>
    </row>
    <row r="347" spans="1:23">
      <c r="A347" s="484">
        <v>45231</v>
      </c>
      <c r="B347" s="397">
        <v>94.868173258003765</v>
      </c>
      <c r="C347" s="397">
        <v>87.206572769953056</v>
      </c>
      <c r="D347" s="397">
        <v>96.426250812215727</v>
      </c>
      <c r="E347" s="397">
        <v>75.101331789229874</v>
      </c>
      <c r="F347" s="397">
        <v>97.838616714697409</v>
      </c>
      <c r="G347" s="397">
        <v>93.701298701298711</v>
      </c>
      <c r="H347" s="397">
        <v>94.229549778059607</v>
      </c>
      <c r="I347" s="397">
        <v>96.197948098974052</v>
      </c>
      <c r="J347" s="397"/>
      <c r="K347" s="397"/>
      <c r="L347" s="397">
        <v>93.217286914765921</v>
      </c>
      <c r="M347" s="397">
        <v>97.434836574265617</v>
      </c>
      <c r="N347" s="397">
        <v>92.277560156687201</v>
      </c>
      <c r="O347" s="397">
        <v>85.011648977478643</v>
      </c>
      <c r="P347" s="397"/>
      <c r="Q347" s="397">
        <v>97.338403041825089</v>
      </c>
      <c r="R347" s="397">
        <v>96.757114493712777</v>
      </c>
      <c r="S347" s="397">
        <v>100.30883261272389</v>
      </c>
      <c r="T347" s="397">
        <v>94.792276184903457</v>
      </c>
      <c r="U347" s="397"/>
      <c r="V347" s="397">
        <v>97.130902570233104</v>
      </c>
      <c r="W347" s="397">
        <v>95.026962252846019</v>
      </c>
    </row>
    <row r="348" spans="1:23">
      <c r="A348" s="484">
        <v>45261</v>
      </c>
      <c r="B348" s="397">
        <v>96.468926553672318</v>
      </c>
      <c r="C348" s="397">
        <v>88.438967136150239</v>
      </c>
      <c r="D348" s="397">
        <v>96.426250812215727</v>
      </c>
      <c r="E348" s="397">
        <v>75.275043427909665</v>
      </c>
      <c r="F348" s="397">
        <v>97.910662824207492</v>
      </c>
      <c r="G348" s="397">
        <v>94.610389610389603</v>
      </c>
      <c r="H348" s="397">
        <v>94.229549778059607</v>
      </c>
      <c r="I348" s="397">
        <v>96.258298129149068</v>
      </c>
      <c r="J348" s="397"/>
      <c r="K348" s="397"/>
      <c r="L348" s="397">
        <v>94.11764705882355</v>
      </c>
      <c r="M348" s="397">
        <v>97.76582540339264</v>
      </c>
      <c r="N348" s="397">
        <v>91.885842193620604</v>
      </c>
      <c r="O348" s="397">
        <v>85.011648977478643</v>
      </c>
      <c r="P348" s="397"/>
      <c r="Q348" s="397">
        <v>97.338403041825089</v>
      </c>
      <c r="R348" s="397">
        <v>96.690933156849766</v>
      </c>
      <c r="S348" s="397">
        <v>98.702903026559596</v>
      </c>
      <c r="T348" s="397">
        <v>94.148624926857821</v>
      </c>
      <c r="U348" s="397"/>
      <c r="V348" s="397">
        <v>96.23430962343096</v>
      </c>
      <c r="W348" s="397">
        <v>95.08687837028161</v>
      </c>
    </row>
    <row r="349" spans="1:23">
      <c r="A349" s="484">
        <v>45292</v>
      </c>
      <c r="B349" s="397">
        <v>92.561205273069675</v>
      </c>
      <c r="C349" s="397">
        <v>88.145539906103281</v>
      </c>
      <c r="D349" s="397">
        <v>96.751137102014297</v>
      </c>
      <c r="E349" s="397">
        <v>79.154603358425007</v>
      </c>
      <c r="F349" s="397">
        <v>98.054755043227658</v>
      </c>
      <c r="G349" s="397">
        <v>95.064935064935071</v>
      </c>
      <c r="H349" s="397">
        <v>94.166138237159174</v>
      </c>
      <c r="I349" s="397">
        <v>96.258298129149068</v>
      </c>
      <c r="J349" s="397"/>
      <c r="K349" s="397"/>
      <c r="L349" s="397">
        <v>93.517406962785131</v>
      </c>
      <c r="M349" s="397">
        <v>97.724451799751762</v>
      </c>
      <c r="N349" s="397">
        <v>91.82988248461109</v>
      </c>
      <c r="O349" s="397">
        <v>85.011648977478643</v>
      </c>
      <c r="P349" s="397"/>
      <c r="Q349" s="397">
        <v>97.338403041825089</v>
      </c>
      <c r="R349" s="397">
        <v>96.757114493712777</v>
      </c>
      <c r="S349" s="397">
        <v>98.147004323656574</v>
      </c>
      <c r="T349" s="397">
        <v>94.090111176126399</v>
      </c>
      <c r="U349" s="397"/>
      <c r="V349" s="397">
        <v>95.99521817095038</v>
      </c>
      <c r="W349" s="397">
        <v>94.667465548232485</v>
      </c>
    </row>
    <row r="350" spans="1:23">
      <c r="A350" s="484">
        <v>45323</v>
      </c>
      <c r="B350" s="397">
        <v>91.713747645951031</v>
      </c>
      <c r="C350" s="397">
        <v>90.610328638497663</v>
      </c>
      <c r="D350" s="397">
        <v>96.751137102014297</v>
      </c>
      <c r="E350" s="397">
        <v>80.023161551823961</v>
      </c>
      <c r="F350" s="397">
        <v>98.703170028818448</v>
      </c>
      <c r="G350" s="397">
        <v>95.324675324675326</v>
      </c>
      <c r="H350" s="397">
        <v>94.356372859860514</v>
      </c>
      <c r="I350" s="397">
        <v>96.197948098974052</v>
      </c>
      <c r="J350" s="397"/>
      <c r="K350" s="397"/>
      <c r="L350" s="397">
        <v>93.877551020408177</v>
      </c>
      <c r="M350" s="397">
        <v>96.731485312370708</v>
      </c>
      <c r="N350" s="397">
        <v>91.82988248461109</v>
      </c>
      <c r="O350" s="397">
        <v>85.011648977478643</v>
      </c>
      <c r="P350" s="397"/>
      <c r="Q350" s="397">
        <v>97.338403041825089</v>
      </c>
      <c r="R350" s="397">
        <v>96.690933156849766</v>
      </c>
      <c r="S350" s="397">
        <v>98.208770846201347</v>
      </c>
      <c r="T350" s="397">
        <v>93.973083674663542</v>
      </c>
      <c r="U350" s="397"/>
      <c r="V350" s="397">
        <v>95.875672444710091</v>
      </c>
      <c r="W350" s="397">
        <v>94.787297783103654</v>
      </c>
    </row>
    <row r="351" spans="1:23">
      <c r="A351" s="484">
        <v>45352</v>
      </c>
      <c r="B351" s="397">
        <v>92.419962335216567</v>
      </c>
      <c r="C351" s="397">
        <v>90.962441314553999</v>
      </c>
      <c r="D351" s="397">
        <v>97.076023391812868</v>
      </c>
      <c r="E351" s="397">
        <v>82.339316734221185</v>
      </c>
      <c r="F351" s="397">
        <v>98.559077809798282</v>
      </c>
      <c r="G351" s="397">
        <v>95.259740259740255</v>
      </c>
      <c r="H351" s="397">
        <v>96.131896005072932</v>
      </c>
      <c r="I351" s="397">
        <v>96.258298129149068</v>
      </c>
      <c r="J351" s="397"/>
      <c r="K351" s="397"/>
      <c r="L351" s="397">
        <v>94.297719087635059</v>
      </c>
      <c r="M351" s="397">
        <v>95.200661977658257</v>
      </c>
      <c r="N351" s="397">
        <v>92.221600447677687</v>
      </c>
      <c r="O351" s="397">
        <v>85.011648977478643</v>
      </c>
      <c r="P351" s="397"/>
      <c r="Q351" s="397">
        <v>98.035487959442321</v>
      </c>
      <c r="R351" s="397">
        <v>96.757114493712777</v>
      </c>
      <c r="S351" s="397">
        <v>99.691167387276096</v>
      </c>
      <c r="T351" s="397">
        <v>94.031597425394963</v>
      </c>
      <c r="U351" s="397"/>
      <c r="V351" s="397">
        <v>96.413628212791394</v>
      </c>
      <c r="W351" s="397">
        <v>95.266626722588384</v>
      </c>
    </row>
    <row r="352" spans="1:23">
      <c r="A352" s="484">
        <v>45383</v>
      </c>
      <c r="B352" s="397">
        <v>93.408662900188318</v>
      </c>
      <c r="C352" s="397">
        <v>90.727699530516432</v>
      </c>
      <c r="D352" s="397">
        <v>97.53086419753086</v>
      </c>
      <c r="E352" s="397">
        <v>85.813549507817015</v>
      </c>
      <c r="F352" s="397">
        <v>98.342939481268004</v>
      </c>
      <c r="G352" s="397">
        <v>95.194805194805184</v>
      </c>
      <c r="H352" s="397">
        <v>96.766011414077369</v>
      </c>
      <c r="I352" s="397">
        <v>96.439348219674116</v>
      </c>
      <c r="J352" s="397"/>
      <c r="K352" s="397"/>
      <c r="L352" s="397">
        <v>94.477791116446596</v>
      </c>
      <c r="M352" s="397">
        <v>97.352089366983876</v>
      </c>
      <c r="N352" s="397">
        <v>91.662003357582563</v>
      </c>
      <c r="O352" s="397">
        <v>85.011648977478643</v>
      </c>
      <c r="P352" s="397"/>
      <c r="Q352" s="397">
        <v>98.035487959442321</v>
      </c>
      <c r="R352" s="397">
        <v>97.551290536068834</v>
      </c>
      <c r="S352" s="397">
        <v>99.876466954910427</v>
      </c>
      <c r="T352" s="397">
        <v>94.49970743124635</v>
      </c>
      <c r="U352" s="397"/>
      <c r="V352" s="397">
        <v>96.891811117752525</v>
      </c>
      <c r="W352" s="397">
        <v>95.566207309766327</v>
      </c>
    </row>
    <row r="353" spans="1:23">
      <c r="A353" s="484">
        <v>45413</v>
      </c>
      <c r="B353" s="397">
        <v>95.103578154425605</v>
      </c>
      <c r="C353" s="397">
        <v>90.551643192488271</v>
      </c>
      <c r="D353" s="397">
        <v>97.53086419753086</v>
      </c>
      <c r="E353" s="397">
        <v>84.018529241459177</v>
      </c>
      <c r="F353" s="397">
        <v>98.487031700288171</v>
      </c>
      <c r="G353" s="397">
        <v>96.168831168831161</v>
      </c>
      <c r="H353" s="397">
        <v>97.336715282181359</v>
      </c>
      <c r="I353" s="397">
        <v>96.982498491249245</v>
      </c>
      <c r="J353" s="397"/>
      <c r="K353" s="397"/>
      <c r="L353" s="397">
        <v>95.318127250900375</v>
      </c>
      <c r="M353" s="397">
        <v>97.145221348779486</v>
      </c>
      <c r="N353" s="397">
        <v>94.459988808058213</v>
      </c>
      <c r="O353" s="397">
        <v>85.011648977478643</v>
      </c>
      <c r="P353" s="397"/>
      <c r="Q353" s="397">
        <v>98.035487959442321</v>
      </c>
      <c r="R353" s="397">
        <v>97.551290536068834</v>
      </c>
      <c r="S353" s="397">
        <v>99.999999999999986</v>
      </c>
      <c r="T353" s="397">
        <v>94.967817437097736</v>
      </c>
      <c r="U353" s="397"/>
      <c r="V353" s="397">
        <v>97.130902570233104</v>
      </c>
      <c r="W353" s="397">
        <v>96.16536848412224</v>
      </c>
    </row>
    <row r="354" spans="1:23">
      <c r="A354" s="484">
        <v>45444</v>
      </c>
      <c r="B354" s="397">
        <v>90.442561205273066</v>
      </c>
      <c r="C354" s="397">
        <v>88.380281690140848</v>
      </c>
      <c r="D354" s="397">
        <v>97.920727745289142</v>
      </c>
      <c r="E354" s="397">
        <v>79.386218876664728</v>
      </c>
      <c r="F354" s="397">
        <v>98.559077809798282</v>
      </c>
      <c r="G354" s="397">
        <v>96.103896103896105</v>
      </c>
      <c r="H354" s="397">
        <v>97.590361445783145</v>
      </c>
      <c r="I354" s="397">
        <v>97.042848521424276</v>
      </c>
      <c r="J354" s="397"/>
      <c r="K354" s="397"/>
      <c r="L354" s="397">
        <v>94.11764705882355</v>
      </c>
      <c r="M354" s="397">
        <v>97.269342159702106</v>
      </c>
      <c r="N354" s="397">
        <v>94.292109681029672</v>
      </c>
      <c r="O354" s="397">
        <v>85.011648977478643</v>
      </c>
      <c r="P354" s="397"/>
      <c r="Q354" s="397">
        <v>97.972116603295291</v>
      </c>
      <c r="R354" s="397">
        <v>97.749834546657837</v>
      </c>
      <c r="S354" s="397">
        <v>99.629400864731309</v>
      </c>
      <c r="T354" s="397">
        <v>95.66998244587478</v>
      </c>
      <c r="U354" s="397"/>
      <c r="V354" s="397">
        <v>97.369994022713684</v>
      </c>
      <c r="W354" s="397">
        <v>95.626123427201918</v>
      </c>
    </row>
    <row r="355" spans="1:23">
      <c r="A355" s="484">
        <v>45474</v>
      </c>
      <c r="B355" s="397">
        <v>90.018832391713744</v>
      </c>
      <c r="C355" s="397">
        <v>88.262910798122078</v>
      </c>
      <c r="D355" s="397">
        <v>97.920727745289142</v>
      </c>
      <c r="E355" s="397">
        <v>77.938621887666471</v>
      </c>
      <c r="F355" s="397">
        <v>98.703170028818448</v>
      </c>
      <c r="G355" s="397">
        <v>96.36363636363636</v>
      </c>
      <c r="H355" s="397">
        <v>97.590361445783145</v>
      </c>
      <c r="I355" s="397">
        <v>97.042848521424276</v>
      </c>
      <c r="J355" s="397"/>
      <c r="K355" s="397"/>
      <c r="L355" s="397">
        <v>94.11764705882355</v>
      </c>
      <c r="M355" s="397">
        <v>98.63467107985106</v>
      </c>
      <c r="N355" s="397">
        <v>95.075545607162866</v>
      </c>
      <c r="O355" s="397">
        <v>85.011648977478643</v>
      </c>
      <c r="P355" s="397"/>
      <c r="Q355" s="397">
        <v>97.972116603295291</v>
      </c>
      <c r="R355" s="397">
        <v>97.882197220383858</v>
      </c>
      <c r="S355" s="397">
        <v>99.011735639283501</v>
      </c>
      <c r="T355" s="397">
        <v>95.962551199531902</v>
      </c>
      <c r="U355" s="397"/>
      <c r="V355" s="397">
        <v>97.369994022713684</v>
      </c>
      <c r="W355" s="397">
        <v>95.626123427201918</v>
      </c>
    </row>
    <row r="356" spans="1:23">
      <c r="A356" s="484">
        <v>45505</v>
      </c>
      <c r="B356" s="397">
        <v>86.676082862523529</v>
      </c>
      <c r="C356" s="397">
        <v>88.849765258215967</v>
      </c>
      <c r="D356" s="397">
        <v>98.700454840805719</v>
      </c>
      <c r="E356" s="397">
        <v>82.339316734221185</v>
      </c>
      <c r="F356" s="397">
        <v>98.342939481268004</v>
      </c>
      <c r="G356" s="397">
        <v>97.077922077922082</v>
      </c>
      <c r="H356" s="397">
        <v>97.844007609384917</v>
      </c>
      <c r="I356" s="397">
        <v>97.163548581774293</v>
      </c>
      <c r="J356" s="397"/>
      <c r="K356" s="397"/>
      <c r="L356" s="397">
        <v>93.937575030012013</v>
      </c>
      <c r="M356" s="397">
        <v>98.800165494414571</v>
      </c>
      <c r="N356" s="397">
        <v>96.306659205372142</v>
      </c>
      <c r="O356" s="397">
        <v>85.011648977478643</v>
      </c>
      <c r="P356" s="397"/>
      <c r="Q356" s="397">
        <v>97.972116603295291</v>
      </c>
      <c r="R356" s="397">
        <v>98.014559894109865</v>
      </c>
      <c r="S356" s="397">
        <v>98.888202594193928</v>
      </c>
      <c r="T356" s="397">
        <v>96.781743709771803</v>
      </c>
      <c r="U356" s="397"/>
      <c r="V356" s="397">
        <v>97.788404064554683</v>
      </c>
      <c r="W356" s="397">
        <v>95.686039544637509</v>
      </c>
    </row>
    <row r="357" spans="1:23">
      <c r="A357" s="484">
        <v>45536</v>
      </c>
      <c r="B357" s="397">
        <v>87.947269303201509</v>
      </c>
      <c r="C357" s="397">
        <v>89.612676056338032</v>
      </c>
      <c r="D357" s="397">
        <v>98.895386614684853</v>
      </c>
      <c r="E357" s="397">
        <v>86.218876664736541</v>
      </c>
      <c r="F357" s="397">
        <v>98.559077809798282</v>
      </c>
      <c r="G357" s="397">
        <v>97.662337662337663</v>
      </c>
      <c r="H357" s="397">
        <v>98.161065313887093</v>
      </c>
      <c r="I357" s="397">
        <v>97.9480989740495</v>
      </c>
      <c r="J357" s="397"/>
      <c r="K357" s="397"/>
      <c r="L357" s="397">
        <v>94.657863145258105</v>
      </c>
      <c r="M357" s="397">
        <v>98.055440628878785</v>
      </c>
      <c r="N357" s="397">
        <v>97.425853385562405</v>
      </c>
      <c r="O357" s="397">
        <v>100</v>
      </c>
      <c r="P357" s="397"/>
      <c r="Q357" s="397">
        <v>97.972116603295291</v>
      </c>
      <c r="R357" s="397">
        <v>98.544010589013908</v>
      </c>
      <c r="S357" s="397">
        <v>99.197035206917832</v>
      </c>
      <c r="T357" s="397">
        <v>97.83499122293739</v>
      </c>
      <c r="U357" s="397"/>
      <c r="V357" s="397">
        <v>98.445905558876248</v>
      </c>
      <c r="W357" s="397">
        <v>96.405032953864605</v>
      </c>
    </row>
    <row r="358" spans="1:23">
      <c r="A358" s="484">
        <v>45566</v>
      </c>
      <c r="B358" s="397">
        <v>88.512241054613938</v>
      </c>
      <c r="C358" s="397">
        <v>90.610328638497663</v>
      </c>
      <c r="D358" s="397">
        <v>98.505523066926571</v>
      </c>
      <c r="E358" s="397">
        <v>85.581933989577308</v>
      </c>
      <c r="F358" s="397">
        <v>98.631123919308365</v>
      </c>
      <c r="G358" s="397">
        <v>97.987012987012989</v>
      </c>
      <c r="H358" s="397">
        <v>98.478123018389368</v>
      </c>
      <c r="I358" s="397">
        <v>99.155099577549805</v>
      </c>
      <c r="J358" s="397"/>
      <c r="K358" s="397"/>
      <c r="L358" s="397">
        <v>95.198079231692688</v>
      </c>
      <c r="M358" s="397">
        <v>98.303682250724037</v>
      </c>
      <c r="N358" s="397">
        <v>98.153329602686085</v>
      </c>
      <c r="O358" s="397">
        <v>100</v>
      </c>
      <c r="P358" s="397"/>
      <c r="Q358" s="397">
        <v>98.479087452471475</v>
      </c>
      <c r="R358" s="397">
        <v>98.808735936465936</v>
      </c>
      <c r="S358" s="397">
        <v>99.567634342186523</v>
      </c>
      <c r="T358" s="397">
        <v>98.654183733177305</v>
      </c>
      <c r="U358" s="397"/>
      <c r="V358" s="397">
        <v>99.043634190077682</v>
      </c>
      <c r="W358" s="397">
        <v>96.944278010784913</v>
      </c>
    </row>
    <row r="359" spans="1:23">
      <c r="A359" s="484">
        <v>45597</v>
      </c>
      <c r="B359" s="397">
        <v>88.93596986817326</v>
      </c>
      <c r="C359" s="397">
        <v>93.251173708920192</v>
      </c>
      <c r="D359" s="397">
        <v>98.505523066926571</v>
      </c>
      <c r="E359" s="397">
        <v>85.581933989577308</v>
      </c>
      <c r="F359" s="397">
        <v>98.703170028818448</v>
      </c>
      <c r="G359" s="397">
        <v>99.220779220779221</v>
      </c>
      <c r="H359" s="397">
        <v>98.541534559289801</v>
      </c>
      <c r="I359" s="397">
        <v>99.396499698249841</v>
      </c>
      <c r="J359" s="397"/>
      <c r="K359" s="397"/>
      <c r="L359" s="397">
        <v>96.218487394958004</v>
      </c>
      <c r="M359" s="397">
        <v>98.179561439801418</v>
      </c>
      <c r="N359" s="397">
        <v>97.873531057638516</v>
      </c>
      <c r="O359" s="397">
        <v>100</v>
      </c>
      <c r="P359" s="397"/>
      <c r="Q359" s="397">
        <v>98.479087452471475</v>
      </c>
      <c r="R359" s="397">
        <v>99.139642620780947</v>
      </c>
      <c r="S359" s="397">
        <v>99.073502161828287</v>
      </c>
      <c r="T359" s="397">
        <v>98.595669982445884</v>
      </c>
      <c r="U359" s="397"/>
      <c r="V359" s="397">
        <v>98.804542737597131</v>
      </c>
      <c r="W359" s="397">
        <v>97.42360695026963</v>
      </c>
    </row>
    <row r="360" spans="1:23">
      <c r="A360" s="484">
        <v>45627</v>
      </c>
      <c r="B360" s="397">
        <v>93.785310734463266</v>
      </c>
      <c r="C360" s="397">
        <v>93.779342723004703</v>
      </c>
      <c r="D360" s="397">
        <v>98.700454840805719</v>
      </c>
      <c r="E360" s="397">
        <v>86.566299942096123</v>
      </c>
      <c r="F360" s="397">
        <v>98.703170028818448</v>
      </c>
      <c r="G360" s="397">
        <v>99.025974025974023</v>
      </c>
      <c r="H360" s="397">
        <v>98.66835764109068</v>
      </c>
      <c r="I360" s="397">
        <v>99.577549788774903</v>
      </c>
      <c r="J360" s="397"/>
      <c r="K360" s="397"/>
      <c r="L360" s="397">
        <v>97.178871548619469</v>
      </c>
      <c r="M360" s="397">
        <v>99.255275134464213</v>
      </c>
      <c r="N360" s="397">
        <v>97.761611639619488</v>
      </c>
      <c r="O360" s="397">
        <v>100</v>
      </c>
      <c r="P360" s="397"/>
      <c r="Q360" s="397">
        <v>99.87325728770594</v>
      </c>
      <c r="R360" s="397">
        <v>99.073461283917936</v>
      </c>
      <c r="S360" s="397">
        <v>99.258801729462618</v>
      </c>
      <c r="T360" s="397">
        <v>98.654183733177305</v>
      </c>
      <c r="U360" s="397"/>
      <c r="V360" s="397">
        <v>98.983861326957552</v>
      </c>
      <c r="W360" s="397">
        <v>98.022768124625529</v>
      </c>
    </row>
    <row r="361" spans="1:23">
      <c r="A361" s="484">
        <v>45658</v>
      </c>
      <c r="B361" s="397">
        <v>94.161958568738228</v>
      </c>
      <c r="C361" s="397">
        <v>94.600938967136145</v>
      </c>
      <c r="D361" s="397">
        <v>98.700454840805719</v>
      </c>
      <c r="E361" s="397">
        <v>88.998262883613194</v>
      </c>
      <c r="F361" s="397">
        <v>98.919308357348712</v>
      </c>
      <c r="G361" s="397">
        <v>99.285714285714292</v>
      </c>
      <c r="H361" s="397">
        <v>98.985415345592898</v>
      </c>
      <c r="I361" s="397">
        <v>99.75859987929995</v>
      </c>
      <c r="J361" s="397"/>
      <c r="K361" s="397"/>
      <c r="L361" s="397">
        <v>97.539015606242515</v>
      </c>
      <c r="M361" s="397">
        <v>98.800165494414571</v>
      </c>
      <c r="N361" s="397">
        <v>98.377168438724141</v>
      </c>
      <c r="O361" s="397">
        <v>100</v>
      </c>
      <c r="P361" s="397"/>
      <c r="Q361" s="397">
        <v>100</v>
      </c>
      <c r="R361" s="397">
        <v>99.801455989410996</v>
      </c>
      <c r="S361" s="397">
        <v>99.999999999999986</v>
      </c>
      <c r="T361" s="397">
        <v>99.414862492685785</v>
      </c>
      <c r="U361" s="397"/>
      <c r="V361" s="397">
        <v>99.701135684399276</v>
      </c>
      <c r="W361" s="397">
        <v>98.502097064110259</v>
      </c>
    </row>
    <row r="362" spans="1:23">
      <c r="A362" s="484">
        <v>45689</v>
      </c>
      <c r="B362" s="397">
        <v>97.69303201506591</v>
      </c>
      <c r="C362" s="397">
        <v>98.004694835680752</v>
      </c>
      <c r="D362" s="397">
        <v>98.830409356725141</v>
      </c>
      <c r="E362" s="397">
        <v>92.99363057324841</v>
      </c>
      <c r="F362" s="397">
        <v>99.207492795389044</v>
      </c>
      <c r="G362" s="397">
        <v>99.15584415584415</v>
      </c>
      <c r="H362" s="397">
        <v>98.922003804692466</v>
      </c>
      <c r="I362" s="397">
        <v>99.879299939649968</v>
      </c>
      <c r="J362" s="397"/>
      <c r="K362" s="397"/>
      <c r="L362" s="397">
        <v>98.679471788715503</v>
      </c>
      <c r="M362" s="397">
        <v>99.420769549027725</v>
      </c>
      <c r="N362" s="397">
        <v>99.216564073866834</v>
      </c>
      <c r="O362" s="397">
        <v>100</v>
      </c>
      <c r="P362" s="397"/>
      <c r="Q362" s="397">
        <v>100</v>
      </c>
      <c r="R362" s="397">
        <v>99.867637326273993</v>
      </c>
      <c r="S362" s="397">
        <v>100.98826436071649</v>
      </c>
      <c r="T362" s="397">
        <v>99.356348741954378</v>
      </c>
      <c r="U362" s="397"/>
      <c r="V362" s="397">
        <v>100.05977286312013</v>
      </c>
      <c r="W362" s="397">
        <v>99.340922708208524</v>
      </c>
    </row>
    <row r="363" spans="1:23">
      <c r="A363" s="484">
        <v>45717</v>
      </c>
      <c r="B363" s="397">
        <v>100</v>
      </c>
      <c r="C363" s="397">
        <v>100</v>
      </c>
      <c r="D363" s="397">
        <v>100</v>
      </c>
      <c r="E363" s="397">
        <v>100</v>
      </c>
      <c r="F363" s="397">
        <v>100</v>
      </c>
      <c r="G363" s="397">
        <v>100</v>
      </c>
      <c r="H363" s="397">
        <v>100</v>
      </c>
      <c r="I363" s="397">
        <v>100</v>
      </c>
      <c r="J363" s="397">
        <v>100</v>
      </c>
      <c r="K363" s="397">
        <v>100</v>
      </c>
      <c r="L363" s="397">
        <v>100</v>
      </c>
      <c r="M363" s="397">
        <v>100</v>
      </c>
      <c r="N363" s="397">
        <v>100</v>
      </c>
      <c r="O363" s="397">
        <v>100</v>
      </c>
      <c r="P363" s="397">
        <v>100</v>
      </c>
      <c r="Q363" s="397">
        <v>100</v>
      </c>
      <c r="R363" s="397">
        <v>100</v>
      </c>
      <c r="S363" s="397">
        <v>100</v>
      </c>
      <c r="T363" s="397">
        <v>100</v>
      </c>
      <c r="U363" s="397">
        <v>100</v>
      </c>
      <c r="V363" s="397">
        <v>100</v>
      </c>
      <c r="W363" s="397">
        <v>100</v>
      </c>
    </row>
    <row r="364" spans="1:23">
      <c r="A364" s="484">
        <v>45748</v>
      </c>
      <c r="B364" s="1795">
        <v>98.784400000000005</v>
      </c>
      <c r="C364" s="1795">
        <v>101.3903</v>
      </c>
      <c r="D364" s="1795">
        <v>100.2897</v>
      </c>
      <c r="E364" s="1795">
        <v>106.26649999999999</v>
      </c>
      <c r="F364" s="1795">
        <v>103.44799999999999</v>
      </c>
      <c r="G364" s="1795">
        <v>101.38509999999999</v>
      </c>
      <c r="H364" s="1795">
        <v>100.35339999999999</v>
      </c>
      <c r="I364" s="1795">
        <v>100.0528</v>
      </c>
      <c r="J364" s="1795">
        <v>101.2291</v>
      </c>
      <c r="K364" s="1795">
        <v>100</v>
      </c>
      <c r="L364" s="1795">
        <v>100.6429</v>
      </c>
      <c r="M364" s="1795">
        <v>100.5663</v>
      </c>
      <c r="N364" s="1795">
        <v>100.2633</v>
      </c>
      <c r="O364" s="1795"/>
      <c r="P364" s="1795">
        <v>100</v>
      </c>
      <c r="Q364" s="1795">
        <v>99.999600000000001</v>
      </c>
      <c r="R364" s="1795">
        <v>99.940799999999996</v>
      </c>
      <c r="S364" s="1795">
        <v>100.0549</v>
      </c>
      <c r="T364" s="1795">
        <v>99.915999999999997</v>
      </c>
      <c r="U364" s="1795">
        <v>100.1623</v>
      </c>
      <c r="V364" s="1795">
        <v>99.993799999999993</v>
      </c>
      <c r="W364" s="1795">
        <v>100.419</v>
      </c>
    </row>
    <row r="365" spans="1:23">
      <c r="A365" s="484">
        <v>45778</v>
      </c>
      <c r="B365" s="1795">
        <v>96.761899999999997</v>
      </c>
      <c r="C365" s="1795">
        <v>101.5568</v>
      </c>
      <c r="D365" s="1795">
        <v>100.2897</v>
      </c>
      <c r="E365" s="1795">
        <v>105.1889</v>
      </c>
      <c r="F365" s="1795">
        <v>105.042</v>
      </c>
      <c r="G365" s="1795">
        <v>101.91670000000001</v>
      </c>
      <c r="H365" s="1795">
        <v>100.3501</v>
      </c>
      <c r="I365" s="1795">
        <v>99.7179</v>
      </c>
      <c r="J365" s="1795">
        <v>101.48820000000001</v>
      </c>
      <c r="K365" s="1795">
        <v>100</v>
      </c>
      <c r="L365" s="1795">
        <v>100.55540000000001</v>
      </c>
      <c r="M365" s="1795">
        <v>101.6572</v>
      </c>
      <c r="N365" s="1795">
        <v>108.1151</v>
      </c>
      <c r="O365" s="1795"/>
      <c r="P365" s="1795">
        <v>92.500900000000001</v>
      </c>
      <c r="Q365" s="1795">
        <v>100.0539</v>
      </c>
      <c r="R365" s="1795">
        <v>100.1829</v>
      </c>
      <c r="S365" s="1795">
        <v>99.293899999999994</v>
      </c>
      <c r="T365" s="1795">
        <v>99.584999999999994</v>
      </c>
      <c r="U365" s="1795">
        <v>101.4597</v>
      </c>
      <c r="V365" s="1795">
        <v>99.650499999999994</v>
      </c>
      <c r="W365" s="1795">
        <v>100.2433</v>
      </c>
    </row>
    <row r="366" spans="1:23">
      <c r="A366" s="484">
        <v>45809</v>
      </c>
      <c r="B366" s="1795">
        <v>95.064099999999996</v>
      </c>
      <c r="C366" s="1795">
        <v>101.37260000000001</v>
      </c>
      <c r="D366" s="1795">
        <v>100.2897</v>
      </c>
      <c r="E366" s="1795">
        <v>106.61750000000001</v>
      </c>
      <c r="F366" s="1795">
        <v>105.8035</v>
      </c>
      <c r="G366" s="1795">
        <v>102.0591</v>
      </c>
      <c r="H366" s="1795">
        <v>100.3036</v>
      </c>
      <c r="I366" s="1795">
        <v>99.474400000000003</v>
      </c>
      <c r="J366" s="1795">
        <v>101.5457</v>
      </c>
      <c r="K366" s="1795">
        <v>100</v>
      </c>
      <c r="L366" s="1795">
        <v>100.3262</v>
      </c>
      <c r="M366" s="1795">
        <v>101.9481</v>
      </c>
      <c r="N366" s="1795">
        <v>105.88639999999999</v>
      </c>
      <c r="O366" s="1795"/>
      <c r="P366" s="1795">
        <v>95.125900000000001</v>
      </c>
      <c r="Q366" s="1795">
        <v>100.19880000000001</v>
      </c>
      <c r="R366" s="1795">
        <v>99.908699999999996</v>
      </c>
      <c r="S366" s="1795">
        <v>100.3742</v>
      </c>
      <c r="T366" s="1795">
        <v>99.471900000000005</v>
      </c>
      <c r="U366" s="1795">
        <v>101.41</v>
      </c>
      <c r="V366" s="1795">
        <v>99.977500000000006</v>
      </c>
      <c r="W366" s="1795">
        <v>100.2059</v>
      </c>
    </row>
    <row r="367" spans="1:23">
      <c r="A367" s="484">
        <v>45839</v>
      </c>
      <c r="B367" s="1795">
        <v>91.27</v>
      </c>
      <c r="C367" s="1795">
        <v>105.8417</v>
      </c>
      <c r="D367" s="1795">
        <v>100.3535</v>
      </c>
      <c r="E367" s="1795">
        <v>108.3368</v>
      </c>
      <c r="F367" s="1795">
        <v>106.27200000000001</v>
      </c>
      <c r="G367" s="1795">
        <v>103.1498</v>
      </c>
      <c r="H367" s="1795">
        <v>100.3948</v>
      </c>
      <c r="I367" s="1795">
        <v>99.673299999999998</v>
      </c>
      <c r="J367" s="1795">
        <v>101.4952</v>
      </c>
      <c r="K367" s="1795">
        <v>100</v>
      </c>
      <c r="L367" s="1795">
        <v>100.6803</v>
      </c>
      <c r="M367" s="1795">
        <v>100.6353</v>
      </c>
      <c r="N367" s="1795">
        <v>102.91419999999999</v>
      </c>
      <c r="O367" s="1795"/>
      <c r="P367" s="1795">
        <v>93.941000000000003</v>
      </c>
      <c r="Q367" s="1795">
        <v>100.19880000000001</v>
      </c>
      <c r="R367" s="1795">
        <v>98.634</v>
      </c>
      <c r="S367" s="1795">
        <v>99.969800000000006</v>
      </c>
      <c r="T367" s="1795">
        <v>97.547799999999995</v>
      </c>
      <c r="U367" s="1795">
        <v>100.86709999999999</v>
      </c>
      <c r="V367" s="1795">
        <v>98.741100000000003</v>
      </c>
      <c r="W367" s="1795">
        <v>100.01139999999999</v>
      </c>
    </row>
    <row r="368" spans="1:23">
      <c r="A368" s="484">
        <v>45870</v>
      </c>
      <c r="B368" s="1795">
        <v>92.318100000000001</v>
      </c>
      <c r="C368" s="1795">
        <v>109.12569999999999</v>
      </c>
      <c r="D368" s="1795">
        <v>101.9332</v>
      </c>
      <c r="E368" s="1795">
        <v>110.9093</v>
      </c>
      <c r="F368" s="1795">
        <v>106.2479</v>
      </c>
      <c r="G368" s="1795">
        <v>104.2264</v>
      </c>
      <c r="H368" s="1795">
        <v>100.1711</v>
      </c>
      <c r="I368" s="1795">
        <v>99.341999999999999</v>
      </c>
      <c r="J368" s="1795">
        <v>101.3892</v>
      </c>
      <c r="K368" s="1795">
        <v>100</v>
      </c>
      <c r="L368" s="1795">
        <v>101.5119</v>
      </c>
      <c r="M368" s="1795">
        <v>100.3877</v>
      </c>
      <c r="N368" s="1795">
        <v>109.4953</v>
      </c>
      <c r="O368" s="1795"/>
      <c r="P368" s="1795">
        <v>76.918899999999994</v>
      </c>
      <c r="Q368" s="1795">
        <v>100.14579999999999</v>
      </c>
      <c r="R368" s="1795">
        <v>98.156899999999993</v>
      </c>
      <c r="S368" s="1795">
        <v>98.079099999999997</v>
      </c>
      <c r="T368" s="1795">
        <v>96.537499999999994</v>
      </c>
      <c r="U368" s="1795">
        <v>100.9088</v>
      </c>
      <c r="V368" s="1795">
        <v>97.512500000000003</v>
      </c>
      <c r="W368" s="1795">
        <v>100.13249999999999</v>
      </c>
    </row>
    <row r="369" spans="1:23">
      <c r="A369" s="484">
        <v>45901</v>
      </c>
      <c r="B369" s="1795">
        <v>90.803600000000003</v>
      </c>
      <c r="C369" s="1795">
        <v>111.5988</v>
      </c>
      <c r="D369" s="1795">
        <v>102.7574</v>
      </c>
      <c r="E369" s="1795">
        <v>107.018</v>
      </c>
      <c r="F369" s="1795">
        <v>106.5578</v>
      </c>
      <c r="G369" s="1795">
        <v>103.8819</v>
      </c>
      <c r="H369" s="1795">
        <v>100.1588</v>
      </c>
      <c r="I369" s="1795">
        <v>99.054000000000002</v>
      </c>
      <c r="J369" s="1795">
        <v>102.77</v>
      </c>
      <c r="K369" s="1795">
        <v>100</v>
      </c>
      <c r="L369" s="1795">
        <v>101.4319</v>
      </c>
      <c r="M369" s="1795">
        <v>101.82170000000001</v>
      </c>
      <c r="N369" s="1795">
        <v>109.6399</v>
      </c>
      <c r="O369" s="1795"/>
      <c r="P369" s="1795">
        <v>78.951499999999996</v>
      </c>
      <c r="Q369" s="1795">
        <v>100.14579999999999</v>
      </c>
      <c r="R369" s="1795">
        <v>97.435000000000002</v>
      </c>
      <c r="S369" s="1795">
        <v>96.207599999999999</v>
      </c>
      <c r="T369" s="1795">
        <v>95.34</v>
      </c>
      <c r="U369" s="1795">
        <v>101.23399999999999</v>
      </c>
      <c r="V369" s="1795">
        <v>96.216800000000006</v>
      </c>
      <c r="W369" s="1795">
        <v>99.633099999999999</v>
      </c>
    </row>
    <row r="370" spans="1:23">
      <c r="A370" s="484">
        <v>45931</v>
      </c>
      <c r="B370" s="1795">
        <v>91.878699999999995</v>
      </c>
      <c r="C370" s="1795">
        <v>113.1935</v>
      </c>
      <c r="D370" s="1795">
        <v>102.7574</v>
      </c>
      <c r="E370" s="1795">
        <v>93.994600000000005</v>
      </c>
      <c r="F370" s="1795">
        <v>106.0395</v>
      </c>
      <c r="G370" s="1795">
        <v>104.4829</v>
      </c>
      <c r="H370" s="1795">
        <v>99.871099999999998</v>
      </c>
      <c r="I370" s="1795">
        <v>98.988699999999994</v>
      </c>
      <c r="J370" s="1795">
        <v>106.24979999999999</v>
      </c>
      <c r="K370" s="1795">
        <v>100</v>
      </c>
      <c r="L370" s="1795">
        <v>101.9346</v>
      </c>
      <c r="M370" s="1795">
        <v>102.0962</v>
      </c>
      <c r="N370" s="1795">
        <v>99.699200000000005</v>
      </c>
      <c r="O370" s="1795"/>
      <c r="P370" s="1795">
        <v>74.801500000000004</v>
      </c>
      <c r="Q370" s="1795">
        <v>99.9983</v>
      </c>
      <c r="R370" s="1795">
        <v>96.959599999999995</v>
      </c>
      <c r="S370" s="1795">
        <v>95.168099999999995</v>
      </c>
      <c r="T370" s="1795">
        <v>95.9315</v>
      </c>
      <c r="U370" s="1795">
        <v>101.67189999999999</v>
      </c>
      <c r="V370" s="1795">
        <v>96.035399999999996</v>
      </c>
      <c r="W370" s="1795">
        <v>99.899900000000002</v>
      </c>
    </row>
    <row r="371" spans="1:23">
      <c r="A371" s="484">
        <v>45962</v>
      </c>
      <c r="B371" s="1795">
        <v>91.113900000000001</v>
      </c>
      <c r="C371" s="1795">
        <v>113.5017</v>
      </c>
      <c r="D371" s="1795">
        <v>103.93819999999999</v>
      </c>
      <c r="E371" s="1795">
        <v>94.281400000000005</v>
      </c>
      <c r="F371" s="1795">
        <v>106.6481</v>
      </c>
      <c r="G371" s="1795">
        <v>104.90779999999999</v>
      </c>
      <c r="H371" s="1795">
        <v>100.6306</v>
      </c>
      <c r="I371" s="1795">
        <v>98.994500000000002</v>
      </c>
      <c r="J371" s="1795">
        <v>106.2563</v>
      </c>
      <c r="K371" s="1795">
        <v>100</v>
      </c>
      <c r="L371" s="1795">
        <v>102.1962</v>
      </c>
      <c r="M371" s="1795">
        <v>101.6891</v>
      </c>
      <c r="N371" s="1795">
        <v>99.520700000000005</v>
      </c>
      <c r="O371" s="1795"/>
      <c r="P371" s="1795">
        <v>73.615600000000001</v>
      </c>
      <c r="Q371" s="1795">
        <v>99.9983</v>
      </c>
      <c r="R371" s="1795">
        <v>97.4101</v>
      </c>
      <c r="S371" s="1795">
        <v>94.562700000000007</v>
      </c>
      <c r="T371" s="1795">
        <v>95.504099999999994</v>
      </c>
      <c r="U371" s="1795">
        <v>101.26479999999999</v>
      </c>
      <c r="V371" s="1795">
        <v>95.639799999999994</v>
      </c>
      <c r="W371" s="1795">
        <v>99.934799999999996</v>
      </c>
    </row>
    <row r="372" spans="1:23">
      <c r="A372" s="484">
        <v>45992</v>
      </c>
      <c r="B372" s="1796">
        <v>88.6999</v>
      </c>
      <c r="C372" s="1796">
        <v>112.8224</v>
      </c>
      <c r="D372" s="1796">
        <v>103.93819999999999</v>
      </c>
      <c r="E372" s="1796">
        <v>94.736599999999996</v>
      </c>
      <c r="F372" s="1796">
        <v>108.3942</v>
      </c>
      <c r="G372" s="1796">
        <v>105.1259</v>
      </c>
      <c r="H372" s="1796">
        <v>100.23950000000001</v>
      </c>
      <c r="I372" s="1796">
        <v>98.745599999999996</v>
      </c>
      <c r="J372" s="1796">
        <v>106.8484</v>
      </c>
      <c r="K372" s="1796">
        <v>100</v>
      </c>
      <c r="L372" s="1796">
        <v>101.7878</v>
      </c>
      <c r="M372" s="1796">
        <v>101.20229999999999</v>
      </c>
      <c r="N372" s="1796">
        <v>97.036000000000001</v>
      </c>
      <c r="O372" s="1796"/>
      <c r="P372" s="1796">
        <v>74.528700000000001</v>
      </c>
      <c r="Q372" s="1796">
        <v>99.9983</v>
      </c>
      <c r="R372" s="1796">
        <v>96.551900000000003</v>
      </c>
      <c r="S372" s="1796">
        <v>92.3005</v>
      </c>
      <c r="T372" s="1796">
        <v>94.584800000000001</v>
      </c>
      <c r="U372" s="1796">
        <v>101.07850000000001</v>
      </c>
      <c r="V372" s="1796">
        <v>94.243899999999996</v>
      </c>
      <c r="W372" s="1796">
        <v>99.1858</v>
      </c>
    </row>
    <row r="373" spans="1:23">
      <c r="A373" s="484"/>
      <c r="B373" s="1795"/>
      <c r="C373" s="1795"/>
      <c r="D373" s="1795"/>
      <c r="E373" s="1795"/>
      <c r="F373" s="1795"/>
      <c r="G373" s="1795"/>
      <c r="H373" s="1795"/>
      <c r="I373" s="1795"/>
      <c r="J373" s="1795"/>
      <c r="K373" s="1795"/>
      <c r="L373" s="1795"/>
      <c r="M373" s="1795"/>
      <c r="N373" s="1795"/>
      <c r="O373" s="1795"/>
      <c r="P373" s="1795"/>
      <c r="Q373" s="1795"/>
      <c r="R373" s="1795"/>
      <c r="S373" s="1795"/>
      <c r="T373" s="1795"/>
      <c r="U373" s="1795"/>
      <c r="V373" s="1795"/>
      <c r="W373" s="1795"/>
    </row>
    <row r="374" spans="1:23">
      <c r="A374" s="139" t="s">
        <v>345</v>
      </c>
    </row>
    <row r="375" spans="1:23">
      <c r="B375" s="1797"/>
      <c r="C375" s="1797"/>
      <c r="D375" s="1797"/>
      <c r="E375" s="1797"/>
      <c r="F375" s="1797"/>
      <c r="G375" s="1797"/>
      <c r="H375" s="1797"/>
      <c r="I375" s="1797"/>
      <c r="J375" s="1797"/>
      <c r="K375" s="1797"/>
      <c r="L375" s="1797"/>
      <c r="M375" s="1797"/>
      <c r="N375" s="1797"/>
      <c r="O375" s="1797"/>
      <c r="P375" s="1797"/>
      <c r="Q375" s="1797"/>
      <c r="R375" s="1797"/>
      <c r="S375" s="1797"/>
      <c r="T375" s="1797"/>
      <c r="U375" s="1797"/>
      <c r="V375" s="1797"/>
      <c r="W375" s="1797"/>
    </row>
  </sheetData>
  <mergeCells count="7">
    <mergeCell ref="A7:W7"/>
    <mergeCell ref="A8:E8"/>
    <mergeCell ref="A9:D9"/>
    <mergeCell ref="A10:A11"/>
    <mergeCell ref="B10:L10"/>
    <mergeCell ref="M10:V10"/>
    <mergeCell ref="W10:W11"/>
  </mergeCells>
  <hyperlinks>
    <hyperlink ref="A1" location="Índice!A1" display="Índice" xr:uid="{08172BE3-EDCB-4039-B332-66D6119CDB3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478D5-31EC-4186-B944-9B96B0A47019}">
  <sheetPr>
    <tabColor theme="6" tint="0.39997558519241921"/>
    <pageSetUpPr autoPageBreaks="0" fitToPage="1"/>
  </sheetPr>
  <dimension ref="A1:T414"/>
  <sheetViews>
    <sheetView showGridLines="0" zoomScale="85" zoomScaleNormal="85" zoomScaleSheetLayoutView="100" workbookViewId="0">
      <pane xSplit="1" ySplit="13" topLeftCell="B38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2"/>
  <cols>
    <col min="1" max="1" width="14.109375" style="343" customWidth="1"/>
    <col min="2" max="2" width="18.33203125" style="342" customWidth="1"/>
    <col min="3" max="3" width="14.6640625" style="342" customWidth="1"/>
    <col min="4" max="4" width="12.33203125" style="342" bestFit="1" customWidth="1"/>
    <col min="5" max="5" width="12.6640625" style="342" customWidth="1"/>
    <col min="6" max="6" width="16.109375" style="342" customWidth="1"/>
    <col min="7" max="7" width="0.6640625" style="342" hidden="1" customWidth="1"/>
    <col min="8" max="8" width="10.6640625" style="342" bestFit="1" customWidth="1"/>
    <col min="9" max="9" width="17" style="342" customWidth="1"/>
    <col min="10" max="10" width="16.44140625" style="342" bestFit="1" customWidth="1"/>
    <col min="11" max="11" width="12.6640625" style="342" bestFit="1" customWidth="1"/>
    <col min="12" max="12" width="8.6640625" style="342" customWidth="1"/>
    <col min="13" max="13" width="15.6640625" style="403" bestFit="1" customWidth="1"/>
    <col min="14" max="14" width="22.109375" style="342" customWidth="1"/>
    <col min="15" max="15" width="17.6640625" style="342" customWidth="1"/>
    <col min="16" max="16" width="20" style="342" customWidth="1"/>
    <col min="17" max="16384" width="13.33203125" style="342"/>
  </cols>
  <sheetData>
    <row r="1" spans="1:16" ht="13.2">
      <c r="A1" s="737" t="s">
        <v>100</v>
      </c>
    </row>
    <row r="7" spans="1:16" ht="17.399999999999999">
      <c r="A7" s="2106" t="s">
        <v>512</v>
      </c>
      <c r="B7" s="2106"/>
      <c r="C7" s="2106"/>
      <c r="D7" s="2106"/>
      <c r="E7" s="2106"/>
      <c r="F7" s="2106"/>
      <c r="G7" s="2106"/>
      <c r="H7" s="2106"/>
      <c r="I7" s="2106"/>
      <c r="J7" s="2106"/>
      <c r="K7" s="2106"/>
      <c r="L7" s="2106"/>
      <c r="M7" s="2106"/>
      <c r="N7" s="2106"/>
      <c r="O7" s="2106"/>
      <c r="P7" s="2106"/>
    </row>
    <row r="8" spans="1:16" ht="13.95" customHeight="1">
      <c r="A8" s="2107" t="s">
        <v>513</v>
      </c>
      <c r="B8" s="2107"/>
      <c r="C8" s="2107"/>
      <c r="D8" s="2107"/>
      <c r="E8" s="2107"/>
      <c r="F8" s="189"/>
      <c r="G8" s="189"/>
      <c r="H8" s="189"/>
      <c r="I8" s="189"/>
      <c r="J8" s="189"/>
      <c r="K8" s="189"/>
      <c r="L8" s="189"/>
      <c r="M8" s="191"/>
      <c r="N8" s="407"/>
      <c r="O8" s="407"/>
      <c r="P8" s="407"/>
    </row>
    <row r="9" spans="1:16" ht="13.8" thickBot="1">
      <c r="A9" s="2108" t="s">
        <v>514</v>
      </c>
      <c r="B9" s="2108"/>
      <c r="C9" s="2108"/>
      <c r="D9" s="2108"/>
      <c r="E9" s="2108"/>
      <c r="F9" s="190"/>
      <c r="G9" s="190"/>
      <c r="H9" s="190"/>
      <c r="I9" s="190"/>
      <c r="J9" s="190"/>
      <c r="K9" s="190"/>
      <c r="L9" s="190"/>
      <c r="M9" s="192"/>
      <c r="N9" s="406"/>
      <c r="O9" s="406"/>
      <c r="P9" s="406"/>
    </row>
    <row r="10" spans="1:16" s="404" customFormat="1" ht="13.8" thickTop="1">
      <c r="A10" s="2109" t="s">
        <v>176</v>
      </c>
      <c r="B10" s="2111" t="s">
        <v>515</v>
      </c>
      <c r="C10" s="2113" t="s">
        <v>516</v>
      </c>
      <c r="D10" s="2114"/>
      <c r="E10" s="2114"/>
      <c r="F10" s="2114"/>
      <c r="G10" s="2114"/>
      <c r="H10" s="2114"/>
      <c r="I10" s="2114"/>
      <c r="J10" s="2114"/>
      <c r="K10" s="2114"/>
      <c r="L10" s="2114"/>
      <c r="M10" s="2115"/>
      <c r="N10" s="2112" t="s">
        <v>517</v>
      </c>
      <c r="O10" s="2116" t="s">
        <v>518</v>
      </c>
      <c r="P10" s="2077" t="s">
        <v>519</v>
      </c>
    </row>
    <row r="11" spans="1:16" s="404" customFormat="1" ht="25.5" customHeight="1">
      <c r="A11" s="2110"/>
      <c r="B11" s="2112"/>
      <c r="C11" s="2117" t="s">
        <v>520</v>
      </c>
      <c r="D11" s="2118"/>
      <c r="E11" s="2118"/>
      <c r="F11" s="2118"/>
      <c r="G11" s="1019"/>
      <c r="H11" s="2119" t="s">
        <v>521</v>
      </c>
      <c r="I11" s="2120"/>
      <c r="J11" s="2121"/>
      <c r="K11" s="1020" t="s">
        <v>522</v>
      </c>
      <c r="L11" s="341" t="s">
        <v>523</v>
      </c>
      <c r="M11" s="2121" t="s">
        <v>524</v>
      </c>
      <c r="N11" s="2112"/>
      <c r="O11" s="2116"/>
      <c r="P11" s="2077"/>
    </row>
    <row r="12" spans="1:16" s="404" customFormat="1" ht="12.6">
      <c r="A12" s="2110"/>
      <c r="B12" s="2112"/>
      <c r="C12" s="2120" t="s">
        <v>525</v>
      </c>
      <c r="D12" s="2121"/>
      <c r="E12" s="2120" t="s">
        <v>526</v>
      </c>
      <c r="F12" s="2120"/>
      <c r="G12" s="1019"/>
      <c r="H12" s="2119"/>
      <c r="I12" s="2120"/>
      <c r="J12" s="2121"/>
      <c r="K12" s="1020" t="s">
        <v>527</v>
      </c>
      <c r="L12" s="341" t="s">
        <v>528</v>
      </c>
      <c r="M12" s="2121"/>
      <c r="N12" s="339" t="s">
        <v>529</v>
      </c>
      <c r="O12" s="962" t="s">
        <v>530</v>
      </c>
      <c r="P12" s="338" t="s">
        <v>531</v>
      </c>
    </row>
    <row r="13" spans="1:16" s="404" customFormat="1">
      <c r="A13" s="2110"/>
      <c r="B13" s="2112"/>
      <c r="C13" s="961" t="s">
        <v>532</v>
      </c>
      <c r="D13" s="962" t="s">
        <v>533</v>
      </c>
      <c r="E13" s="961" t="s">
        <v>534</v>
      </c>
      <c r="F13" s="961" t="s">
        <v>533</v>
      </c>
      <c r="G13" s="961"/>
      <c r="H13" s="340" t="s">
        <v>534</v>
      </c>
      <c r="I13" s="961" t="s">
        <v>535</v>
      </c>
      <c r="J13" s="962" t="s">
        <v>536</v>
      </c>
      <c r="K13" s="962"/>
      <c r="L13" s="405"/>
      <c r="M13" s="962"/>
      <c r="N13" s="339"/>
      <c r="O13" s="962"/>
      <c r="P13" s="338"/>
    </row>
    <row r="14" spans="1:16" s="360" customFormat="1" ht="14.25" customHeight="1">
      <c r="A14" s="337">
        <v>1990</v>
      </c>
      <c r="B14" s="124">
        <v>826646.9</v>
      </c>
      <c r="C14" s="124">
        <v>230383</v>
      </c>
      <c r="D14" s="124">
        <v>292238</v>
      </c>
      <c r="E14" s="124">
        <v>143340</v>
      </c>
      <c r="F14" s="124">
        <v>144068</v>
      </c>
      <c r="G14" s="124"/>
      <c r="H14" s="124">
        <v>117112</v>
      </c>
      <c r="I14" s="133">
        <v>217832</v>
      </c>
      <c r="J14" s="133">
        <v>59416</v>
      </c>
      <c r="K14" s="194">
        <v>0</v>
      </c>
      <c r="L14" s="124">
        <v>0</v>
      </c>
      <c r="M14" s="124">
        <v>-278659.90000000002</v>
      </c>
      <c r="N14" s="336">
        <f t="shared" ref="N14:N77" si="0">+B14+C14-D14+E14-F14+H14-I14-J14-K14-L14+M14</f>
        <v>325267.99999999988</v>
      </c>
      <c r="O14" s="194">
        <v>221855</v>
      </c>
      <c r="P14" s="335">
        <v>547123</v>
      </c>
    </row>
    <row r="15" spans="1:16" s="360" customFormat="1" ht="14.25" customHeight="1">
      <c r="A15" s="337">
        <v>1991</v>
      </c>
      <c r="B15" s="124">
        <v>1289316.6229999999</v>
      </c>
      <c r="C15" s="124">
        <v>76910.77900000001</v>
      </c>
      <c r="D15" s="124">
        <v>148910.959</v>
      </c>
      <c r="E15" s="124">
        <v>186688.01202199998</v>
      </c>
      <c r="F15" s="124">
        <v>263855.734</v>
      </c>
      <c r="G15" s="124"/>
      <c r="H15" s="124">
        <v>112096.554</v>
      </c>
      <c r="I15" s="133">
        <v>253986</v>
      </c>
      <c r="J15" s="133">
        <v>115429.50000000001</v>
      </c>
      <c r="K15" s="124">
        <v>2500</v>
      </c>
      <c r="L15" s="124">
        <v>0</v>
      </c>
      <c r="M15" s="124">
        <v>-456313.7750219999</v>
      </c>
      <c r="N15" s="336">
        <f t="shared" si="0"/>
        <v>424016.00000000017</v>
      </c>
      <c r="O15" s="124">
        <v>263564</v>
      </c>
      <c r="P15" s="335">
        <v>687580</v>
      </c>
    </row>
    <row r="16" spans="1:16" s="360" customFormat="1" ht="14.25" customHeight="1">
      <c r="A16" s="337">
        <v>1992</v>
      </c>
      <c r="B16" s="124">
        <v>985944.58</v>
      </c>
      <c r="C16" s="124">
        <v>794748.38</v>
      </c>
      <c r="D16" s="124">
        <v>124707.37</v>
      </c>
      <c r="E16" s="124">
        <v>243638.19</v>
      </c>
      <c r="F16" s="124">
        <v>183863.92499999999</v>
      </c>
      <c r="G16" s="124"/>
      <c r="H16" s="124">
        <v>170286.79</v>
      </c>
      <c r="I16" s="133">
        <v>309616</v>
      </c>
      <c r="J16" s="133">
        <v>231066.12499999997</v>
      </c>
      <c r="K16" s="124">
        <v>0</v>
      </c>
      <c r="L16" s="124">
        <v>0</v>
      </c>
      <c r="M16" s="124">
        <v>-767621.52</v>
      </c>
      <c r="N16" s="336">
        <f t="shared" si="0"/>
        <v>577742.99999999977</v>
      </c>
      <c r="O16" s="124">
        <v>324238</v>
      </c>
      <c r="P16" s="335">
        <v>901981</v>
      </c>
    </row>
    <row r="17" spans="1:16" s="360" customFormat="1" ht="14.25" customHeight="1">
      <c r="A17" s="337">
        <v>1993</v>
      </c>
      <c r="B17" s="124">
        <v>1271784.1200000001</v>
      </c>
      <c r="C17" s="124">
        <v>916669.33</v>
      </c>
      <c r="D17" s="124">
        <v>119085.14</v>
      </c>
      <c r="E17" s="124">
        <v>267665.51</v>
      </c>
      <c r="F17" s="124">
        <v>107643.54000000001</v>
      </c>
      <c r="G17" s="124"/>
      <c r="H17" s="124">
        <v>102765.18</v>
      </c>
      <c r="I17" s="133">
        <v>334485</v>
      </c>
      <c r="J17" s="133">
        <v>339346.05</v>
      </c>
      <c r="K17" s="124">
        <v>8000</v>
      </c>
      <c r="L17" s="124">
        <v>0</v>
      </c>
      <c r="M17" s="124">
        <v>-951838.41</v>
      </c>
      <c r="N17" s="336">
        <f t="shared" si="0"/>
        <v>698486.00000000035</v>
      </c>
      <c r="O17" s="124">
        <v>354825</v>
      </c>
      <c r="P17" s="335">
        <v>1053311</v>
      </c>
    </row>
    <row r="18" spans="1:16" s="360" customFormat="1" ht="14.25" customHeight="1">
      <c r="A18" s="337">
        <v>1994</v>
      </c>
      <c r="B18" s="124">
        <v>2000365.4839999999</v>
      </c>
      <c r="C18" s="124">
        <v>1047096.248</v>
      </c>
      <c r="D18" s="124">
        <v>376967.61600000004</v>
      </c>
      <c r="E18" s="124">
        <v>223225.74799999999</v>
      </c>
      <c r="F18" s="124">
        <v>95922.84</v>
      </c>
      <c r="G18" s="124"/>
      <c r="H18" s="124">
        <v>98070.504000000001</v>
      </c>
      <c r="I18" s="133">
        <v>438448</v>
      </c>
      <c r="J18" s="133">
        <v>424576.77600000001</v>
      </c>
      <c r="K18" s="124">
        <v>35500</v>
      </c>
      <c r="L18" s="124">
        <v>0</v>
      </c>
      <c r="M18" s="124">
        <v>-1127311.7520000003</v>
      </c>
      <c r="N18" s="336">
        <f t="shared" si="0"/>
        <v>870031</v>
      </c>
      <c r="O18" s="124">
        <v>472222</v>
      </c>
      <c r="P18" s="335">
        <v>1342253</v>
      </c>
    </row>
    <row r="19" spans="1:16" ht="14.25" customHeight="1">
      <c r="A19" s="310">
        <v>34335</v>
      </c>
      <c r="B19" s="114">
        <v>1214462.1499999999</v>
      </c>
      <c r="C19" s="114">
        <v>934937.99</v>
      </c>
      <c r="D19" s="114">
        <v>184573.49</v>
      </c>
      <c r="E19" s="114">
        <v>271247.68</v>
      </c>
      <c r="F19" s="114">
        <v>99166.83</v>
      </c>
      <c r="G19" s="114"/>
      <c r="H19" s="114">
        <v>106591.02</v>
      </c>
      <c r="I19" s="132">
        <v>312554</v>
      </c>
      <c r="J19" s="132">
        <v>353530.98</v>
      </c>
      <c r="K19" s="114">
        <v>26500</v>
      </c>
      <c r="L19" s="114"/>
      <c r="M19" s="114">
        <v>-983658.54</v>
      </c>
      <c r="N19" s="334">
        <f t="shared" si="0"/>
        <v>567254.99999999953</v>
      </c>
      <c r="O19" s="114">
        <v>333556</v>
      </c>
      <c r="P19" s="333">
        <v>900811</v>
      </c>
    </row>
    <row r="20" spans="1:16" ht="14.25" customHeight="1">
      <c r="A20" s="310">
        <v>34366</v>
      </c>
      <c r="B20" s="114">
        <v>1282319.6399999999</v>
      </c>
      <c r="C20" s="114">
        <v>941034.28</v>
      </c>
      <c r="D20" s="114">
        <v>187918.29</v>
      </c>
      <c r="E20" s="114">
        <v>276053.27</v>
      </c>
      <c r="F20" s="114">
        <v>128841.89000000001</v>
      </c>
      <c r="G20" s="114"/>
      <c r="H20" s="114">
        <v>106671.94</v>
      </c>
      <c r="I20" s="132">
        <v>309296</v>
      </c>
      <c r="J20" s="132">
        <v>358791.93</v>
      </c>
      <c r="K20" s="114">
        <v>25000</v>
      </c>
      <c r="L20" s="114"/>
      <c r="M20" s="114">
        <v>-1010505.02</v>
      </c>
      <c r="N20" s="334">
        <f t="shared" si="0"/>
        <v>585725.99999999977</v>
      </c>
      <c r="O20" s="114">
        <v>330832</v>
      </c>
      <c r="P20" s="333">
        <v>916558</v>
      </c>
    </row>
    <row r="21" spans="1:16" ht="14.25" customHeight="1">
      <c r="A21" s="310">
        <v>34394</v>
      </c>
      <c r="B21" s="114">
        <v>1335390.1200000001</v>
      </c>
      <c r="C21" s="114">
        <v>976910.58</v>
      </c>
      <c r="D21" s="114">
        <v>171540.68799999999</v>
      </c>
      <c r="E21" s="114">
        <v>242928.288</v>
      </c>
      <c r="F21" s="114">
        <v>124330.69600000001</v>
      </c>
      <c r="G21" s="114"/>
      <c r="H21" s="114">
        <v>116362.768</v>
      </c>
      <c r="I21" s="132">
        <v>341093</v>
      </c>
      <c r="J21" s="132">
        <v>374805.61200000002</v>
      </c>
      <c r="K21" s="114">
        <v>18000</v>
      </c>
      <c r="L21" s="114"/>
      <c r="M21" s="114">
        <v>-1000556.76</v>
      </c>
      <c r="N21" s="334">
        <f t="shared" si="0"/>
        <v>641265.00000000047</v>
      </c>
      <c r="O21" s="114">
        <v>363154</v>
      </c>
      <c r="P21" s="333">
        <v>1004419</v>
      </c>
    </row>
    <row r="22" spans="1:16" ht="14.25" customHeight="1">
      <c r="A22" s="310">
        <v>34425</v>
      </c>
      <c r="B22" s="114">
        <v>1499193.7710000002</v>
      </c>
      <c r="C22" s="114">
        <v>973298.95400000003</v>
      </c>
      <c r="D22" s="114">
        <v>238634.26300000001</v>
      </c>
      <c r="E22" s="114">
        <v>241626.514</v>
      </c>
      <c r="F22" s="114">
        <v>103767.97899999999</v>
      </c>
      <c r="G22" s="114"/>
      <c r="H22" s="114">
        <v>107076.22199999999</v>
      </c>
      <c r="I22" s="132">
        <v>362924</v>
      </c>
      <c r="J22" s="132">
        <v>380086.07700000005</v>
      </c>
      <c r="K22" s="114">
        <v>69200</v>
      </c>
      <c r="L22" s="114"/>
      <c r="M22" s="114">
        <v>-1010275.1420000001</v>
      </c>
      <c r="N22" s="334">
        <f t="shared" si="0"/>
        <v>656308.00000000035</v>
      </c>
      <c r="O22" s="114">
        <v>385961</v>
      </c>
      <c r="P22" s="333">
        <v>1042269</v>
      </c>
    </row>
    <row r="23" spans="1:16" ht="14.25" customHeight="1">
      <c r="A23" s="310">
        <v>34455</v>
      </c>
      <c r="B23" s="114">
        <v>1711033.2225000001</v>
      </c>
      <c r="C23" s="114">
        <v>981837.46499999997</v>
      </c>
      <c r="D23" s="114">
        <v>357420.89749999996</v>
      </c>
      <c r="E23" s="114">
        <v>240753.15</v>
      </c>
      <c r="F23" s="114">
        <v>130615.2925</v>
      </c>
      <c r="G23" s="114"/>
      <c r="H23" s="114">
        <v>110181.495</v>
      </c>
      <c r="I23" s="132">
        <v>386140</v>
      </c>
      <c r="J23" s="132">
        <v>374217.16500000004</v>
      </c>
      <c r="K23" s="114">
        <v>97500</v>
      </c>
      <c r="L23" s="114"/>
      <c r="M23" s="114">
        <v>-1041375.9775</v>
      </c>
      <c r="N23" s="334">
        <f t="shared" si="0"/>
        <v>656536</v>
      </c>
      <c r="O23" s="114">
        <v>410832</v>
      </c>
      <c r="P23" s="333">
        <v>1067368</v>
      </c>
    </row>
    <row r="24" spans="1:16" ht="14.25" customHeight="1">
      <c r="A24" s="310">
        <v>34486</v>
      </c>
      <c r="B24" s="114">
        <v>1872180.73</v>
      </c>
      <c r="C24" s="114">
        <v>1006199.4475</v>
      </c>
      <c r="D24" s="114">
        <v>388429.12</v>
      </c>
      <c r="E24" s="114">
        <v>233344.42</v>
      </c>
      <c r="F24" s="114">
        <v>167398.28999999998</v>
      </c>
      <c r="G24" s="114"/>
      <c r="H24" s="114">
        <v>89895.494999999995</v>
      </c>
      <c r="I24" s="132">
        <v>431068</v>
      </c>
      <c r="J24" s="132">
        <v>364345.85249999998</v>
      </c>
      <c r="K24" s="114">
        <v>121400</v>
      </c>
      <c r="L24" s="114"/>
      <c r="M24" s="114">
        <v>-1082059.83</v>
      </c>
      <c r="N24" s="334">
        <f t="shared" si="0"/>
        <v>646919</v>
      </c>
      <c r="O24" s="114">
        <v>457062</v>
      </c>
      <c r="P24" s="333">
        <v>1103981</v>
      </c>
    </row>
    <row r="25" spans="1:16" ht="14.25" customHeight="1">
      <c r="A25" s="310">
        <v>34516</v>
      </c>
      <c r="B25" s="114">
        <v>1883661.5519999999</v>
      </c>
      <c r="C25" s="114">
        <v>1037256.0839999999</v>
      </c>
      <c r="D25" s="114">
        <v>404488.984</v>
      </c>
      <c r="E25" s="114">
        <v>248274.50400000002</v>
      </c>
      <c r="F25" s="114">
        <v>162240.84</v>
      </c>
      <c r="G25" s="114"/>
      <c r="H25" s="114">
        <v>83889.767999999996</v>
      </c>
      <c r="I25" s="132">
        <v>423743</v>
      </c>
      <c r="J25" s="132">
        <v>363769.74</v>
      </c>
      <c r="K25" s="114">
        <v>147100</v>
      </c>
      <c r="L25" s="114"/>
      <c r="M25" s="114">
        <v>-1104806.3440000003</v>
      </c>
      <c r="N25" s="334">
        <f t="shared" si="0"/>
        <v>646933</v>
      </c>
      <c r="O25" s="114">
        <v>450699</v>
      </c>
      <c r="P25" s="333">
        <v>1097632</v>
      </c>
    </row>
    <row r="26" spans="1:16" ht="14.25" customHeight="1">
      <c r="A26" s="310">
        <v>34547</v>
      </c>
      <c r="B26" s="114">
        <v>1861708.3429999999</v>
      </c>
      <c r="C26" s="114">
        <v>1045251.873</v>
      </c>
      <c r="D26" s="114">
        <v>410346.92200000002</v>
      </c>
      <c r="E26" s="114">
        <v>248293.682</v>
      </c>
      <c r="F26" s="114">
        <v>168849.74900000001</v>
      </c>
      <c r="G26" s="114"/>
      <c r="H26" s="114">
        <v>75026.313999999998</v>
      </c>
      <c r="I26" s="132">
        <v>419807</v>
      </c>
      <c r="J26" s="132">
        <v>365800.67099999997</v>
      </c>
      <c r="K26" s="114">
        <v>131600</v>
      </c>
      <c r="L26" s="114"/>
      <c r="M26" s="114">
        <v>-1111062.8700000001</v>
      </c>
      <c r="N26" s="334">
        <f t="shared" si="0"/>
        <v>622812.99999999953</v>
      </c>
      <c r="O26" s="114">
        <v>448068</v>
      </c>
      <c r="P26" s="333">
        <v>1070881</v>
      </c>
    </row>
    <row r="27" spans="1:16" ht="14.25" customHeight="1">
      <c r="A27" s="310">
        <v>34578</v>
      </c>
      <c r="B27" s="114">
        <v>1858467.2849999999</v>
      </c>
      <c r="C27" s="114">
        <v>1059338.8799999999</v>
      </c>
      <c r="D27" s="114">
        <v>448060.39</v>
      </c>
      <c r="E27" s="114">
        <v>249229.35</v>
      </c>
      <c r="F27" s="114">
        <v>162553.70000000001</v>
      </c>
      <c r="G27" s="114"/>
      <c r="H27" s="114">
        <v>84314.59</v>
      </c>
      <c r="I27" s="132">
        <v>408792</v>
      </c>
      <c r="J27" s="132">
        <v>370872.30499999999</v>
      </c>
      <c r="K27" s="114">
        <v>115522</v>
      </c>
      <c r="L27" s="114"/>
      <c r="M27" s="114">
        <v>-1113637.71</v>
      </c>
      <c r="N27" s="334">
        <f t="shared" si="0"/>
        <v>631911.99999999977</v>
      </c>
      <c r="O27" s="114">
        <v>438085</v>
      </c>
      <c r="P27" s="333">
        <v>1069997</v>
      </c>
    </row>
    <row r="28" spans="1:16" ht="14.25" customHeight="1">
      <c r="A28" s="310">
        <v>34608</v>
      </c>
      <c r="B28" s="114">
        <v>1859529.6</v>
      </c>
      <c r="C28" s="114">
        <v>1061933.3199999998</v>
      </c>
      <c r="D28" s="114">
        <v>467724.52</v>
      </c>
      <c r="E28" s="114">
        <v>250082.2</v>
      </c>
      <c r="F28" s="114">
        <v>111165.19999999998</v>
      </c>
      <c r="G28" s="114"/>
      <c r="H28" s="114">
        <v>80150.320000000007</v>
      </c>
      <c r="I28" s="132">
        <v>431798</v>
      </c>
      <c r="J28" s="132">
        <v>375605.76000000001</v>
      </c>
      <c r="K28" s="114">
        <v>106800</v>
      </c>
      <c r="L28" s="114"/>
      <c r="M28" s="114">
        <v>-1121503.96</v>
      </c>
      <c r="N28" s="334">
        <f t="shared" si="0"/>
        <v>637097.99999999977</v>
      </c>
      <c r="O28" s="114">
        <v>462719</v>
      </c>
      <c r="P28" s="333">
        <v>1099817</v>
      </c>
    </row>
    <row r="29" spans="1:16" ht="14.25" customHeight="1">
      <c r="A29" s="310">
        <v>34639</v>
      </c>
      <c r="B29" s="114">
        <v>1909925.325</v>
      </c>
      <c r="C29" s="114">
        <v>1073319.6499999999</v>
      </c>
      <c r="D29" s="114">
        <v>520550.9</v>
      </c>
      <c r="E29" s="114">
        <v>223259.35</v>
      </c>
      <c r="F29" s="114">
        <v>119666.925</v>
      </c>
      <c r="G29" s="114"/>
      <c r="H29" s="114">
        <v>100738.05</v>
      </c>
      <c r="I29" s="132">
        <v>401567</v>
      </c>
      <c r="J29" s="132">
        <v>395558.625</v>
      </c>
      <c r="K29" s="114">
        <v>86300</v>
      </c>
      <c r="L29" s="114"/>
      <c r="M29" s="114">
        <v>-1132737.9249999998</v>
      </c>
      <c r="N29" s="334">
        <f t="shared" si="0"/>
        <v>650861</v>
      </c>
      <c r="O29" s="114">
        <v>434284</v>
      </c>
      <c r="P29" s="333">
        <v>1085145</v>
      </c>
    </row>
    <row r="30" spans="1:16" ht="14.25" customHeight="1">
      <c r="A30" s="310">
        <v>34669</v>
      </c>
      <c r="B30" s="114">
        <v>2015682.3274254217</v>
      </c>
      <c r="C30" s="114">
        <v>1047146.248</v>
      </c>
      <c r="D30" s="114">
        <v>429537.92000000004</v>
      </c>
      <c r="E30" s="114">
        <v>223175.74799999999</v>
      </c>
      <c r="F30" s="114">
        <v>58659.880000000005</v>
      </c>
      <c r="G30" s="114"/>
      <c r="H30" s="114">
        <v>96383.504000000001</v>
      </c>
      <c r="I30" s="132">
        <v>438497</v>
      </c>
      <c r="J30" s="132">
        <v>424576.77600000001</v>
      </c>
      <c r="K30" s="114">
        <v>35416</v>
      </c>
      <c r="L30" s="114">
        <v>0</v>
      </c>
      <c r="M30" s="114">
        <v>-1125669.2514254225</v>
      </c>
      <c r="N30" s="334">
        <f t="shared" si="0"/>
        <v>870030.99999999977</v>
      </c>
      <c r="O30" s="114">
        <v>472271</v>
      </c>
      <c r="P30" s="333">
        <v>1342302</v>
      </c>
    </row>
    <row r="31" spans="1:16" ht="14.25" customHeight="1">
      <c r="A31" s="310">
        <v>34700</v>
      </c>
      <c r="B31" s="114">
        <v>2012505.3745482641</v>
      </c>
      <c r="C31" s="114">
        <v>1057930.594</v>
      </c>
      <c r="D31" s="114">
        <v>483913.495</v>
      </c>
      <c r="E31" s="114">
        <v>222393.91999999998</v>
      </c>
      <c r="F31" s="114">
        <v>68173.61</v>
      </c>
      <c r="G31" s="114"/>
      <c r="H31" s="114">
        <v>92484.062000000005</v>
      </c>
      <c r="I31" s="132">
        <v>416397.83600000001</v>
      </c>
      <c r="J31" s="132">
        <v>415038.09600000002</v>
      </c>
      <c r="K31" s="114">
        <v>64309</v>
      </c>
      <c r="L31" s="114">
        <v>0</v>
      </c>
      <c r="M31" s="114">
        <v>-1230965.913548264</v>
      </c>
      <c r="N31" s="334">
        <f t="shared" si="0"/>
        <v>706516.00000000023</v>
      </c>
      <c r="O31" s="114">
        <v>451919.83600000001</v>
      </c>
      <c r="P31" s="333">
        <v>1158435.8360000001</v>
      </c>
    </row>
    <row r="32" spans="1:16" ht="14.25" customHeight="1">
      <c r="A32" s="310">
        <v>34731</v>
      </c>
      <c r="B32" s="114">
        <v>2033507.8583581441</v>
      </c>
      <c r="C32" s="114">
        <v>1064348.92</v>
      </c>
      <c r="D32" s="114">
        <v>502849.64000000007</v>
      </c>
      <c r="E32" s="114">
        <v>218969.79999999996</v>
      </c>
      <c r="F32" s="114">
        <v>75521.040000000008</v>
      </c>
      <c r="G32" s="114"/>
      <c r="H32" s="114">
        <v>107827.16</v>
      </c>
      <c r="I32" s="132">
        <v>415673.83600000001</v>
      </c>
      <c r="J32" s="132">
        <v>430437.56</v>
      </c>
      <c r="K32" s="114">
        <v>53887</v>
      </c>
      <c r="L32" s="114">
        <v>0</v>
      </c>
      <c r="M32" s="114">
        <v>-1234291.6623581438</v>
      </c>
      <c r="N32" s="334">
        <f t="shared" si="0"/>
        <v>711992.99999999953</v>
      </c>
      <c r="O32" s="114">
        <v>452742.83600000001</v>
      </c>
      <c r="P32" s="333">
        <v>1164735.8360000001</v>
      </c>
    </row>
    <row r="33" spans="1:16" ht="14.25" customHeight="1">
      <c r="A33" s="310">
        <v>34759</v>
      </c>
      <c r="B33" s="114">
        <v>2130658.2519753841</v>
      </c>
      <c r="C33" s="114">
        <v>1068261.736</v>
      </c>
      <c r="D33" s="114">
        <v>509423.00800000003</v>
      </c>
      <c r="E33" s="114">
        <v>220704.696</v>
      </c>
      <c r="F33" s="114">
        <v>63237.023999999998</v>
      </c>
      <c r="G33" s="114"/>
      <c r="H33" s="114">
        <v>130723.52800000001</v>
      </c>
      <c r="I33" s="132">
        <v>429732</v>
      </c>
      <c r="J33" s="132">
        <v>414075.07199999999</v>
      </c>
      <c r="K33" s="114">
        <v>50086.999999999993</v>
      </c>
      <c r="L33" s="114">
        <v>0</v>
      </c>
      <c r="M33" s="114">
        <v>-1332836.1079753842</v>
      </c>
      <c r="N33" s="334">
        <f t="shared" si="0"/>
        <v>750957.99999999953</v>
      </c>
      <c r="O33" s="114">
        <v>469101</v>
      </c>
      <c r="P33" s="333">
        <v>1220059</v>
      </c>
    </row>
    <row r="34" spans="1:16" ht="14.25" customHeight="1">
      <c r="A34" s="310">
        <v>34790</v>
      </c>
      <c r="B34" s="114">
        <v>2302731.940876652</v>
      </c>
      <c r="C34" s="114">
        <v>1082532.061</v>
      </c>
      <c r="D34" s="114">
        <v>542054.32200000004</v>
      </c>
      <c r="E34" s="114">
        <v>220149.98499999999</v>
      </c>
      <c r="F34" s="114">
        <v>79205.75</v>
      </c>
      <c r="G34" s="114"/>
      <c r="H34" s="114">
        <v>122654.982</v>
      </c>
      <c r="I34" s="132">
        <v>484810</v>
      </c>
      <c r="J34" s="132">
        <v>411392.14899999998</v>
      </c>
      <c r="K34" s="114">
        <v>50960</v>
      </c>
      <c r="L34" s="114">
        <v>0</v>
      </c>
      <c r="M34" s="114">
        <v>-1347900.7478766507</v>
      </c>
      <c r="N34" s="334">
        <f t="shared" si="0"/>
        <v>811746.00000000093</v>
      </c>
      <c r="O34" s="114">
        <v>526137</v>
      </c>
      <c r="P34" s="333">
        <v>1337883</v>
      </c>
    </row>
    <row r="35" spans="1:16" ht="14.25" customHeight="1">
      <c r="A35" s="310">
        <v>34820</v>
      </c>
      <c r="B35" s="114">
        <v>2339026.5323862843</v>
      </c>
      <c r="C35" s="114">
        <v>1081996.6400000001</v>
      </c>
      <c r="D35" s="114">
        <v>678996.22</v>
      </c>
      <c r="E35" s="114">
        <v>219786.74999999997</v>
      </c>
      <c r="F35" s="114">
        <v>70340.175000000003</v>
      </c>
      <c r="G35" s="114"/>
      <c r="H35" s="114">
        <v>277621.89</v>
      </c>
      <c r="I35" s="132">
        <v>561573</v>
      </c>
      <c r="J35" s="132">
        <v>399513.97500000003</v>
      </c>
      <c r="K35" s="114">
        <v>80648</v>
      </c>
      <c r="L35" s="114">
        <v>0</v>
      </c>
      <c r="M35" s="114">
        <v>-1290130.4423862835</v>
      </c>
      <c r="N35" s="334">
        <f t="shared" si="0"/>
        <v>837230.00000000093</v>
      </c>
      <c r="O35" s="114">
        <v>605025</v>
      </c>
      <c r="P35" s="333">
        <v>1442255</v>
      </c>
    </row>
    <row r="36" spans="1:16" ht="14.25" customHeight="1">
      <c r="A36" s="310">
        <v>34851</v>
      </c>
      <c r="B36" s="114">
        <v>2214831.6466243472</v>
      </c>
      <c r="C36" s="114">
        <v>1083443.308</v>
      </c>
      <c r="D36" s="114">
        <v>698299.44900000002</v>
      </c>
      <c r="E36" s="114">
        <v>220250.473</v>
      </c>
      <c r="F36" s="114">
        <v>90035.185499999992</v>
      </c>
      <c r="G36" s="114"/>
      <c r="H36" s="114">
        <v>504757.163</v>
      </c>
      <c r="I36" s="132">
        <v>536777</v>
      </c>
      <c r="J36" s="132">
        <v>389076.62150000001</v>
      </c>
      <c r="K36" s="114">
        <v>144960.00000000003</v>
      </c>
      <c r="L36" s="114">
        <v>29300</v>
      </c>
      <c r="M36" s="114">
        <v>-1292639.334624347</v>
      </c>
      <c r="N36" s="334">
        <f t="shared" si="0"/>
        <v>842195.0000000007</v>
      </c>
      <c r="O36" s="114">
        <v>587908</v>
      </c>
      <c r="P36" s="333">
        <v>1430103</v>
      </c>
    </row>
    <row r="37" spans="1:16" ht="14.25" customHeight="1">
      <c r="A37" s="310">
        <v>34881</v>
      </c>
      <c r="B37" s="114">
        <v>2188633.0343580185</v>
      </c>
      <c r="C37" s="114">
        <v>1065583.0219999999</v>
      </c>
      <c r="D37" s="114">
        <v>765728.07</v>
      </c>
      <c r="E37" s="114">
        <v>239053.26</v>
      </c>
      <c r="F37" s="114">
        <v>87871.671999999991</v>
      </c>
      <c r="G37" s="114"/>
      <c r="H37" s="114">
        <v>650952.43599999999</v>
      </c>
      <c r="I37" s="132">
        <v>556806</v>
      </c>
      <c r="J37" s="132">
        <v>376876.30200000003</v>
      </c>
      <c r="K37" s="114">
        <v>203676.00000000003</v>
      </c>
      <c r="L37" s="114">
        <v>0</v>
      </c>
      <c r="M37" s="114">
        <v>-1317797.7083580168</v>
      </c>
      <c r="N37" s="334">
        <f t="shared" si="0"/>
        <v>835466.00000000186</v>
      </c>
      <c r="O37" s="114">
        <v>611182</v>
      </c>
      <c r="P37" s="333">
        <v>1446648</v>
      </c>
    </row>
    <row r="38" spans="1:16" ht="14.25" customHeight="1">
      <c r="A38" s="310">
        <v>34912</v>
      </c>
      <c r="B38" s="114">
        <v>2171500.7490636669</v>
      </c>
      <c r="C38" s="114">
        <v>1065169.7889999999</v>
      </c>
      <c r="D38" s="114">
        <v>779327.33600000013</v>
      </c>
      <c r="E38" s="114">
        <v>236023.67549999995</v>
      </c>
      <c r="F38" s="114">
        <v>106045.07949999999</v>
      </c>
      <c r="G38" s="114"/>
      <c r="H38" s="114">
        <v>689324.70900000003</v>
      </c>
      <c r="I38" s="132">
        <v>568824</v>
      </c>
      <c r="J38" s="132">
        <v>379558.098</v>
      </c>
      <c r="K38" s="114">
        <v>252265</v>
      </c>
      <c r="L38" s="114">
        <v>0</v>
      </c>
      <c r="M38" s="114">
        <v>-1269450.4090636654</v>
      </c>
      <c r="N38" s="334">
        <f t="shared" si="0"/>
        <v>806549.0000000007</v>
      </c>
      <c r="O38" s="114">
        <v>624881</v>
      </c>
      <c r="P38" s="333">
        <v>1431430</v>
      </c>
    </row>
    <row r="39" spans="1:16" ht="14.25" customHeight="1">
      <c r="A39" s="310">
        <v>34943</v>
      </c>
      <c r="B39" s="114">
        <v>2186889.6195335267</v>
      </c>
      <c r="C39" s="114">
        <v>1064850.926</v>
      </c>
      <c r="D39" s="114">
        <v>826964.09199999995</v>
      </c>
      <c r="E39" s="114">
        <v>236927.198</v>
      </c>
      <c r="F39" s="114">
        <v>92808.835999999996</v>
      </c>
      <c r="G39" s="114"/>
      <c r="H39" s="114">
        <v>710940.43599999999</v>
      </c>
      <c r="I39" s="132">
        <v>549167</v>
      </c>
      <c r="J39" s="132">
        <v>377975.29599999997</v>
      </c>
      <c r="K39" s="114">
        <v>282471</v>
      </c>
      <c r="L39" s="114">
        <v>0</v>
      </c>
      <c r="M39" s="114">
        <v>-1277610.9555335254</v>
      </c>
      <c r="N39" s="334">
        <f t="shared" si="0"/>
        <v>792611.00000000047</v>
      </c>
      <c r="O39" s="114">
        <v>607908</v>
      </c>
      <c r="P39" s="333">
        <v>1400519</v>
      </c>
    </row>
    <row r="40" spans="1:16" ht="14.25" customHeight="1">
      <c r="A40" s="310">
        <v>34973</v>
      </c>
      <c r="B40" s="114">
        <v>2192969.7081812005</v>
      </c>
      <c r="C40" s="114">
        <v>1062118.084</v>
      </c>
      <c r="D40" s="114">
        <v>812968.99600000004</v>
      </c>
      <c r="E40" s="114">
        <v>238237.72500000001</v>
      </c>
      <c r="F40" s="114">
        <v>104192.93</v>
      </c>
      <c r="G40" s="114"/>
      <c r="H40" s="114">
        <v>730933.98199999996</v>
      </c>
      <c r="I40" s="132">
        <v>513274</v>
      </c>
      <c r="J40" s="132">
        <v>400136.97500000003</v>
      </c>
      <c r="K40" s="114">
        <v>304793</v>
      </c>
      <c r="L40" s="114">
        <v>0</v>
      </c>
      <c r="M40" s="114">
        <v>-1307424.5981811997</v>
      </c>
      <c r="N40" s="334">
        <f t="shared" si="0"/>
        <v>781469</v>
      </c>
      <c r="O40" s="114">
        <v>573394</v>
      </c>
      <c r="P40" s="333">
        <v>1354863</v>
      </c>
    </row>
    <row r="41" spans="1:16" ht="14.25" customHeight="1">
      <c r="A41" s="310">
        <v>35004</v>
      </c>
      <c r="B41" s="114">
        <v>2194948.3132933737</v>
      </c>
      <c r="C41" s="114">
        <v>1065590.4939999999</v>
      </c>
      <c r="D41" s="114">
        <v>829900.22799999989</v>
      </c>
      <c r="E41" s="114">
        <v>238399.40400000004</v>
      </c>
      <c r="F41" s="114">
        <v>98256.774000000005</v>
      </c>
      <c r="G41" s="114"/>
      <c r="H41" s="114">
        <v>754779.804</v>
      </c>
      <c r="I41" s="132">
        <v>510083</v>
      </c>
      <c r="J41" s="132">
        <v>391694.89799999999</v>
      </c>
      <c r="K41" s="114">
        <v>288477</v>
      </c>
      <c r="L41" s="114">
        <v>0</v>
      </c>
      <c r="M41" s="114">
        <v>-1352442.1152933736</v>
      </c>
      <c r="N41" s="334">
        <f t="shared" si="0"/>
        <v>782864.00000000023</v>
      </c>
      <c r="O41" s="114">
        <v>571138.46299999999</v>
      </c>
      <c r="P41" s="333">
        <v>1354002.463</v>
      </c>
    </row>
    <row r="42" spans="1:16" ht="14.25" customHeight="1">
      <c r="A42" s="310">
        <v>35034</v>
      </c>
      <c r="B42" s="114">
        <v>2202262.5651868549</v>
      </c>
      <c r="C42" s="114">
        <v>1038985.8149999999</v>
      </c>
      <c r="D42" s="114">
        <v>580160.875</v>
      </c>
      <c r="E42" s="114">
        <v>239819.84500000003</v>
      </c>
      <c r="F42" s="114">
        <v>88822.554999999993</v>
      </c>
      <c r="G42" s="114"/>
      <c r="H42" s="114">
        <v>580740.81000000006</v>
      </c>
      <c r="I42" s="132">
        <v>553441</v>
      </c>
      <c r="J42" s="132">
        <v>411887.50000000006</v>
      </c>
      <c r="K42" s="114">
        <v>201902</v>
      </c>
      <c r="L42" s="114">
        <v>0</v>
      </c>
      <c r="M42" s="114">
        <v>-1189856.1051868568</v>
      </c>
      <c r="N42" s="334">
        <f t="shared" si="0"/>
        <v>1035738.9999999981</v>
      </c>
      <c r="O42" s="114">
        <v>615339.46699999995</v>
      </c>
      <c r="P42" s="333">
        <v>1651078.4669999999</v>
      </c>
    </row>
    <row r="43" spans="1:16" ht="14.25" customHeight="1">
      <c r="A43" s="310">
        <v>35065</v>
      </c>
      <c r="B43" s="114">
        <v>1981547.7564705901</v>
      </c>
      <c r="C43" s="114">
        <v>1050797.122</v>
      </c>
      <c r="D43" s="114">
        <v>558579.15700000001</v>
      </c>
      <c r="E43" s="114">
        <v>240403.28</v>
      </c>
      <c r="F43" s="114">
        <v>56104.990999999995</v>
      </c>
      <c r="G43" s="114"/>
      <c r="H43" s="114">
        <v>727794.91399999999</v>
      </c>
      <c r="I43" s="132">
        <v>526244</v>
      </c>
      <c r="J43" s="132">
        <v>433359.38099999994</v>
      </c>
      <c r="K43" s="114">
        <v>254344.00000000006</v>
      </c>
      <c r="L43" s="114">
        <v>0</v>
      </c>
      <c r="M43" s="114">
        <v>-1345741.5434705894</v>
      </c>
      <c r="N43" s="334">
        <f t="shared" si="0"/>
        <v>826170.00000000047</v>
      </c>
      <c r="O43" s="114">
        <v>587827</v>
      </c>
      <c r="P43" s="333">
        <v>1413997</v>
      </c>
    </row>
    <row r="44" spans="1:16" ht="14.25" customHeight="1">
      <c r="A44" s="310">
        <v>35096</v>
      </c>
      <c r="B44" s="114">
        <v>1894337.8773696185</v>
      </c>
      <c r="C44" s="114">
        <v>1058202.1840000001</v>
      </c>
      <c r="D44" s="114">
        <v>494068.12000000005</v>
      </c>
      <c r="E44" s="114">
        <v>238818.83199999999</v>
      </c>
      <c r="F44" s="114">
        <v>60506.576000000001</v>
      </c>
      <c r="G44" s="114"/>
      <c r="H44" s="114">
        <v>746275.10400000005</v>
      </c>
      <c r="I44" s="132">
        <v>508573</v>
      </c>
      <c r="J44" s="132">
        <v>428924.05600000004</v>
      </c>
      <c r="K44" s="114">
        <v>252155</v>
      </c>
      <c r="L44" s="114">
        <v>0</v>
      </c>
      <c r="M44" s="114">
        <v>-1392047.2453696185</v>
      </c>
      <c r="N44" s="334">
        <f t="shared" si="0"/>
        <v>801360.00000000023</v>
      </c>
      <c r="O44" s="114">
        <v>571228</v>
      </c>
      <c r="P44" s="333">
        <v>1372588</v>
      </c>
    </row>
    <row r="45" spans="1:16" ht="14.25" customHeight="1">
      <c r="A45" s="310">
        <v>35125</v>
      </c>
      <c r="B45" s="114">
        <v>1897472.5123528473</v>
      </c>
      <c r="C45" s="114">
        <v>1060610.3399999999</v>
      </c>
      <c r="D45" s="114">
        <v>512163.57400000002</v>
      </c>
      <c r="E45" s="114">
        <v>239256.19599999997</v>
      </c>
      <c r="F45" s="114">
        <v>52558.671000000002</v>
      </c>
      <c r="G45" s="114"/>
      <c r="H45" s="114">
        <v>760782.83400000003</v>
      </c>
      <c r="I45" s="132">
        <v>557304</v>
      </c>
      <c r="J45" s="132">
        <v>470981.625</v>
      </c>
      <c r="K45" s="114">
        <v>213995</v>
      </c>
      <c r="L45" s="114">
        <v>0</v>
      </c>
      <c r="M45" s="114">
        <v>-1341077.0123528459</v>
      </c>
      <c r="N45" s="334">
        <f t="shared" si="0"/>
        <v>810042.00000000163</v>
      </c>
      <c r="O45" s="114">
        <v>620130</v>
      </c>
      <c r="P45" s="333">
        <v>1430172</v>
      </c>
    </row>
    <row r="46" spans="1:16" ht="14.25" customHeight="1">
      <c r="A46" s="310">
        <v>35156</v>
      </c>
      <c r="B46" s="114">
        <v>2062768.5912688372</v>
      </c>
      <c r="C46" s="114">
        <v>1062297.423</v>
      </c>
      <c r="D46" s="114">
        <v>535787.68500000006</v>
      </c>
      <c r="E46" s="114">
        <v>239169.41800000001</v>
      </c>
      <c r="F46" s="114">
        <v>80437.404999999999</v>
      </c>
      <c r="G46" s="114"/>
      <c r="H46" s="114">
        <v>750574.29399999999</v>
      </c>
      <c r="I46" s="132">
        <v>603642</v>
      </c>
      <c r="J46" s="132">
        <v>441745.27199999994</v>
      </c>
      <c r="K46" s="114">
        <v>237085</v>
      </c>
      <c r="L46" s="114">
        <v>0</v>
      </c>
      <c r="M46" s="114">
        <v>-1288382.3642688375</v>
      </c>
      <c r="N46" s="334">
        <f t="shared" si="0"/>
        <v>927730</v>
      </c>
      <c r="O46" s="114">
        <v>665482</v>
      </c>
      <c r="P46" s="333">
        <v>1593212</v>
      </c>
    </row>
    <row r="47" spans="1:16" ht="14.25" customHeight="1">
      <c r="A47" s="310">
        <v>35186</v>
      </c>
      <c r="B47" s="114">
        <v>2254065.9018655093</v>
      </c>
      <c r="C47" s="114">
        <v>1064994.6025</v>
      </c>
      <c r="D47" s="114">
        <v>565109.27200000011</v>
      </c>
      <c r="E47" s="114">
        <v>239666.54949999999</v>
      </c>
      <c r="F47" s="114">
        <v>95457.201499999996</v>
      </c>
      <c r="G47" s="114"/>
      <c r="H47" s="114">
        <v>765331.45299999998</v>
      </c>
      <c r="I47" s="132">
        <v>625022</v>
      </c>
      <c r="J47" s="132">
        <v>474156.35100000002</v>
      </c>
      <c r="K47" s="114">
        <v>283401</v>
      </c>
      <c r="L47" s="114">
        <v>0</v>
      </c>
      <c r="M47" s="114">
        <v>-1373812.6823655101</v>
      </c>
      <c r="N47" s="334">
        <f t="shared" si="0"/>
        <v>907099.99999999953</v>
      </c>
      <c r="O47" s="114">
        <v>687904</v>
      </c>
      <c r="P47" s="333">
        <v>1595004</v>
      </c>
    </row>
    <row r="48" spans="1:16" ht="14.25" customHeight="1">
      <c r="A48" s="310">
        <v>35217</v>
      </c>
      <c r="B48" s="114">
        <v>2240603.3443343672</v>
      </c>
      <c r="C48" s="114">
        <v>1069683.3059999999</v>
      </c>
      <c r="D48" s="114">
        <v>529749.35800000001</v>
      </c>
      <c r="E48" s="114">
        <v>240637.18000000002</v>
      </c>
      <c r="F48" s="114">
        <v>65322.034000000007</v>
      </c>
      <c r="G48" s="114"/>
      <c r="H48" s="114">
        <v>796780.63300000003</v>
      </c>
      <c r="I48" s="132">
        <v>706281</v>
      </c>
      <c r="J48" s="132">
        <v>478423.842</v>
      </c>
      <c r="K48" s="114">
        <v>312580</v>
      </c>
      <c r="L48" s="114">
        <v>0</v>
      </c>
      <c r="M48" s="114">
        <v>-1380047.2293343684</v>
      </c>
      <c r="N48" s="334">
        <f t="shared" si="0"/>
        <v>875300.9999999986</v>
      </c>
      <c r="O48" s="114">
        <v>769168</v>
      </c>
      <c r="P48" s="333">
        <v>1644469</v>
      </c>
    </row>
    <row r="49" spans="1:16" ht="14.25" customHeight="1">
      <c r="A49" s="310">
        <v>35247</v>
      </c>
      <c r="B49" s="114">
        <v>2305023.2402589824</v>
      </c>
      <c r="C49" s="114">
        <v>1070730.844</v>
      </c>
      <c r="D49" s="114">
        <v>527300.72900000005</v>
      </c>
      <c r="E49" s="114">
        <v>242426.95800000001</v>
      </c>
      <c r="F49" s="114">
        <v>63430.777000000002</v>
      </c>
      <c r="G49" s="114"/>
      <c r="H49" s="114">
        <v>799080.84100000001</v>
      </c>
      <c r="I49" s="132">
        <v>699825</v>
      </c>
      <c r="J49" s="132">
        <v>484623.45600000001</v>
      </c>
      <c r="K49" s="114">
        <v>343177</v>
      </c>
      <c r="L49" s="114">
        <v>0</v>
      </c>
      <c r="M49" s="114">
        <v>-1425297.9212589832</v>
      </c>
      <c r="N49" s="334">
        <f t="shared" si="0"/>
        <v>873606.99999999907</v>
      </c>
      <c r="O49" s="114">
        <v>762939</v>
      </c>
      <c r="P49" s="333">
        <v>1636546</v>
      </c>
    </row>
    <row r="50" spans="1:16" ht="14.25" customHeight="1">
      <c r="A50" s="310">
        <v>35278</v>
      </c>
      <c r="B50" s="114">
        <v>2212159.1589563549</v>
      </c>
      <c r="C50" s="114">
        <v>1080577.94</v>
      </c>
      <c r="D50" s="114">
        <v>493838.69499999995</v>
      </c>
      <c r="E50" s="114">
        <v>243667.43699999998</v>
      </c>
      <c r="F50" s="114">
        <v>74823.209999999992</v>
      </c>
      <c r="G50" s="114"/>
      <c r="H50" s="114">
        <v>792247.10600000003</v>
      </c>
      <c r="I50" s="132">
        <v>621957</v>
      </c>
      <c r="J50" s="132">
        <v>483287.245</v>
      </c>
      <c r="K50" s="114">
        <v>374521</v>
      </c>
      <c r="L50" s="114">
        <v>0</v>
      </c>
      <c r="M50" s="114">
        <v>-1425358.4919563551</v>
      </c>
      <c r="N50" s="334">
        <f t="shared" si="0"/>
        <v>854866</v>
      </c>
      <c r="O50" s="114">
        <v>686645</v>
      </c>
      <c r="P50" s="333">
        <v>1541511</v>
      </c>
    </row>
    <row r="51" spans="1:16" ht="14.25" customHeight="1">
      <c r="A51" s="310">
        <v>35309</v>
      </c>
      <c r="B51" s="114">
        <v>2137002.4367230912</v>
      </c>
      <c r="C51" s="114">
        <v>1080059.7760000001</v>
      </c>
      <c r="D51" s="114">
        <v>547429.478</v>
      </c>
      <c r="E51" s="114">
        <v>256468.416</v>
      </c>
      <c r="F51" s="114">
        <v>51773.911999999997</v>
      </c>
      <c r="G51" s="114"/>
      <c r="H51" s="114">
        <v>821163.21900000004</v>
      </c>
      <c r="I51" s="132">
        <v>573942</v>
      </c>
      <c r="J51" s="132">
        <v>463446.95400000003</v>
      </c>
      <c r="K51" s="114">
        <v>378131</v>
      </c>
      <c r="L51" s="114">
        <v>0</v>
      </c>
      <c r="M51" s="114">
        <v>-1416360.503723091</v>
      </c>
      <c r="N51" s="334">
        <f t="shared" si="0"/>
        <v>863610.00000000047</v>
      </c>
      <c r="O51" s="114">
        <v>638871</v>
      </c>
      <c r="P51" s="333">
        <v>1502481</v>
      </c>
    </row>
    <row r="52" spans="1:16" ht="14.25" customHeight="1">
      <c r="A52" s="310">
        <v>35339</v>
      </c>
      <c r="B52" s="114">
        <v>2104989.0148779172</v>
      </c>
      <c r="C52" s="114">
        <v>1079308.68</v>
      </c>
      <c r="D52" s="114">
        <v>481822.86500000005</v>
      </c>
      <c r="E52" s="114">
        <v>255684.22</v>
      </c>
      <c r="F52" s="114">
        <v>52461.11</v>
      </c>
      <c r="G52" s="114"/>
      <c r="H52" s="114">
        <v>836997.00100000005</v>
      </c>
      <c r="I52" s="132">
        <v>650303</v>
      </c>
      <c r="J52" s="132">
        <v>454315.41500000004</v>
      </c>
      <c r="K52" s="114">
        <v>360476.18500000006</v>
      </c>
      <c r="L52" s="114">
        <v>0</v>
      </c>
      <c r="M52" s="114">
        <v>-1408239.3408779164</v>
      </c>
      <c r="N52" s="334">
        <f t="shared" si="0"/>
        <v>869361.0000000007</v>
      </c>
      <c r="O52" s="114">
        <v>715213</v>
      </c>
      <c r="P52" s="333">
        <v>1584574</v>
      </c>
    </row>
    <row r="53" spans="1:16" ht="14.25" customHeight="1">
      <c r="A53" s="310">
        <v>35370</v>
      </c>
      <c r="B53" s="114">
        <v>2079057.1572268347</v>
      </c>
      <c r="C53" s="114">
        <v>1079301.585</v>
      </c>
      <c r="D53" s="114">
        <v>511735.68500000006</v>
      </c>
      <c r="E53" s="114">
        <v>254877.64500000002</v>
      </c>
      <c r="F53" s="114">
        <v>40167.600000000006</v>
      </c>
      <c r="G53" s="114"/>
      <c r="H53" s="114">
        <v>855786.46600000001</v>
      </c>
      <c r="I53" s="132">
        <v>629183</v>
      </c>
      <c r="J53" s="132">
        <v>468712.25499999995</v>
      </c>
      <c r="K53" s="114">
        <v>347619.18499999994</v>
      </c>
      <c r="L53" s="114">
        <v>0</v>
      </c>
      <c r="M53" s="114">
        <v>-1388680.1282268357</v>
      </c>
      <c r="N53" s="334">
        <f t="shared" si="0"/>
        <v>882924.9999999986</v>
      </c>
      <c r="O53" s="114">
        <v>692215</v>
      </c>
      <c r="P53" s="333">
        <v>1575140</v>
      </c>
    </row>
    <row r="54" spans="1:16" ht="14.25" customHeight="1">
      <c r="A54" s="310">
        <v>35400</v>
      </c>
      <c r="B54" s="114">
        <v>2246591.4647949575</v>
      </c>
      <c r="C54" s="114">
        <v>1088056.3150000002</v>
      </c>
      <c r="D54" s="114">
        <v>572389.13199999998</v>
      </c>
      <c r="E54" s="114">
        <v>268618.14199999999</v>
      </c>
      <c r="F54" s="114">
        <v>118979.516</v>
      </c>
      <c r="G54" s="114"/>
      <c r="H54" s="114">
        <v>840708.09199999995</v>
      </c>
      <c r="I54" s="132">
        <v>546083</v>
      </c>
      <c r="J54" s="132">
        <v>513809.34300000005</v>
      </c>
      <c r="K54" s="114">
        <v>250790.99999999997</v>
      </c>
      <c r="L54" s="114">
        <v>0</v>
      </c>
      <c r="M54" s="114">
        <v>-1347835.0227949589</v>
      </c>
      <c r="N54" s="334">
        <f t="shared" si="0"/>
        <v>1094086.9999999988</v>
      </c>
      <c r="O54" s="114">
        <v>610103</v>
      </c>
      <c r="P54" s="333">
        <v>1704190</v>
      </c>
    </row>
    <row r="55" spans="1:16" ht="14.25" customHeight="1">
      <c r="A55" s="310">
        <v>35431</v>
      </c>
      <c r="B55" s="114">
        <v>1971423.2522205219</v>
      </c>
      <c r="C55" s="114">
        <v>1095386.8599999999</v>
      </c>
      <c r="D55" s="114">
        <v>475413.37199999997</v>
      </c>
      <c r="E55" s="114">
        <v>267183.53600000002</v>
      </c>
      <c r="F55" s="114">
        <v>96034.7</v>
      </c>
      <c r="G55" s="114"/>
      <c r="H55" s="114">
        <v>913732.03899999999</v>
      </c>
      <c r="I55" s="132">
        <v>525125</v>
      </c>
      <c r="J55" s="132">
        <v>518419.54800000001</v>
      </c>
      <c r="K55" s="114">
        <v>315260</v>
      </c>
      <c r="L55" s="114">
        <v>0</v>
      </c>
      <c r="M55" s="114">
        <v>-1385602.0672205214</v>
      </c>
      <c r="N55" s="334">
        <f t="shared" si="0"/>
        <v>931871.00000000023</v>
      </c>
      <c r="O55" s="114">
        <v>588939</v>
      </c>
      <c r="P55" s="333">
        <v>1520810</v>
      </c>
    </row>
    <row r="56" spans="1:16" ht="14.25" customHeight="1">
      <c r="A56" s="310">
        <v>35462</v>
      </c>
      <c r="B56" s="114">
        <v>1868760.1097824315</v>
      </c>
      <c r="C56" s="114">
        <v>1096857.1510000001</v>
      </c>
      <c r="D56" s="114">
        <v>464921.19700000004</v>
      </c>
      <c r="E56" s="114">
        <v>265827.59600000002</v>
      </c>
      <c r="F56" s="114">
        <v>84262.528999999995</v>
      </c>
      <c r="G56" s="114"/>
      <c r="H56" s="114">
        <v>941292.29399999999</v>
      </c>
      <c r="I56" s="132">
        <v>491576</v>
      </c>
      <c r="J56" s="132">
        <v>531450.09299999999</v>
      </c>
      <c r="K56" s="114">
        <v>314289.00000000006</v>
      </c>
      <c r="L56" s="114">
        <v>0</v>
      </c>
      <c r="M56" s="114">
        <v>-1374917.3317824313</v>
      </c>
      <c r="N56" s="334">
        <f t="shared" si="0"/>
        <v>911321.00000000047</v>
      </c>
      <c r="O56" s="114">
        <v>556318</v>
      </c>
      <c r="P56" s="333">
        <v>1467639</v>
      </c>
    </row>
    <row r="57" spans="1:16" ht="14.25" customHeight="1">
      <c r="A57" s="310">
        <v>35490</v>
      </c>
      <c r="B57" s="114">
        <v>1910225.801515308</v>
      </c>
      <c r="C57" s="114">
        <v>1106183.0220000001</v>
      </c>
      <c r="D57" s="114">
        <v>467975.83999999997</v>
      </c>
      <c r="E57" s="114">
        <v>275486.89600000001</v>
      </c>
      <c r="F57" s="114">
        <v>61127.39</v>
      </c>
      <c r="G57" s="114"/>
      <c r="H57" s="114">
        <v>924068.304</v>
      </c>
      <c r="I57" s="132">
        <v>512886</v>
      </c>
      <c r="J57" s="132">
        <v>542858.598</v>
      </c>
      <c r="K57" s="114">
        <v>328596</v>
      </c>
      <c r="L57" s="114">
        <v>0</v>
      </c>
      <c r="M57" s="114">
        <v>-1344108.1955153099</v>
      </c>
      <c r="N57" s="334">
        <f t="shared" si="0"/>
        <v>958411.9999999986</v>
      </c>
      <c r="O57" s="114">
        <v>577237</v>
      </c>
      <c r="P57" s="333">
        <v>1535649</v>
      </c>
    </row>
    <row r="58" spans="1:16" ht="14.25" customHeight="1">
      <c r="A58" s="310">
        <v>35521</v>
      </c>
      <c r="B58" s="114">
        <v>2087152.361236549</v>
      </c>
      <c r="C58" s="114">
        <v>1104154.9709999999</v>
      </c>
      <c r="D58" s="114">
        <v>461912.37</v>
      </c>
      <c r="E58" s="114">
        <v>273686.745</v>
      </c>
      <c r="F58" s="114">
        <v>57689.824000000001</v>
      </c>
      <c r="G58" s="114"/>
      <c r="H58" s="114">
        <v>922002.94200000004</v>
      </c>
      <c r="I58" s="132">
        <v>607894</v>
      </c>
      <c r="J58" s="132">
        <v>536691.26</v>
      </c>
      <c r="K58" s="114">
        <v>370968</v>
      </c>
      <c r="L58" s="114">
        <v>0</v>
      </c>
      <c r="M58" s="114">
        <v>-1327545.5652365491</v>
      </c>
      <c r="N58" s="334">
        <f t="shared" si="0"/>
        <v>1024295.9999999998</v>
      </c>
      <c r="O58" s="114">
        <v>672193</v>
      </c>
      <c r="P58" s="333">
        <v>1696489</v>
      </c>
    </row>
    <row r="59" spans="1:16" ht="14.25" customHeight="1">
      <c r="A59" s="310">
        <v>35551</v>
      </c>
      <c r="B59" s="114">
        <v>2281351.2599459826</v>
      </c>
      <c r="C59" s="114">
        <v>1109118.5310000002</v>
      </c>
      <c r="D59" s="114">
        <v>577289.81300000008</v>
      </c>
      <c r="E59" s="114">
        <v>273355.45500000002</v>
      </c>
      <c r="F59" s="114">
        <v>27388.462</v>
      </c>
      <c r="G59" s="114"/>
      <c r="H59" s="114">
        <v>925687.76167399995</v>
      </c>
      <c r="I59" s="132">
        <v>633125</v>
      </c>
      <c r="J59" s="132">
        <v>556726.21699999995</v>
      </c>
      <c r="K59" s="114">
        <v>393672</v>
      </c>
      <c r="L59" s="114">
        <v>0</v>
      </c>
      <c r="M59" s="114">
        <v>-1379569.5156199823</v>
      </c>
      <c r="N59" s="334">
        <f t="shared" si="0"/>
        <v>1021742.0000000007</v>
      </c>
      <c r="O59" s="114">
        <v>698323</v>
      </c>
      <c r="P59" s="333">
        <v>1720065</v>
      </c>
    </row>
    <row r="60" spans="1:16" ht="14.25" customHeight="1">
      <c r="A60" s="310">
        <v>35582</v>
      </c>
      <c r="B60" s="114">
        <v>2127173.9210470733</v>
      </c>
      <c r="C60" s="114">
        <v>1109127.1669999999</v>
      </c>
      <c r="D60" s="114">
        <v>508852.47399999999</v>
      </c>
      <c r="E60" s="114">
        <v>272025.511</v>
      </c>
      <c r="F60" s="114">
        <v>25637.512999999999</v>
      </c>
      <c r="G60" s="114"/>
      <c r="H60" s="114">
        <v>1148028.226</v>
      </c>
      <c r="I60" s="132">
        <v>735151</v>
      </c>
      <c r="J60" s="132">
        <v>549582.08600000001</v>
      </c>
      <c r="K60" s="114">
        <v>418371</v>
      </c>
      <c r="L60" s="114">
        <v>0</v>
      </c>
      <c r="M60" s="114">
        <v>-1346462.7520470738</v>
      </c>
      <c r="N60" s="334">
        <f t="shared" si="0"/>
        <v>1072297.9999999993</v>
      </c>
      <c r="O60" s="114">
        <v>797827</v>
      </c>
      <c r="P60" s="333">
        <v>1870125</v>
      </c>
    </row>
    <row r="61" spans="1:16" ht="14.25" customHeight="1">
      <c r="A61" s="310">
        <v>35612</v>
      </c>
      <c r="B61" s="114">
        <v>2007831.7845316743</v>
      </c>
      <c r="C61" s="114">
        <v>1116316.2520000001</v>
      </c>
      <c r="D61" s="114">
        <v>546924.36199999996</v>
      </c>
      <c r="E61" s="114">
        <v>270176.924</v>
      </c>
      <c r="F61" s="114">
        <v>25637.697999999997</v>
      </c>
      <c r="G61" s="114"/>
      <c r="H61" s="114">
        <v>1118545.416</v>
      </c>
      <c r="I61" s="132">
        <v>552828</v>
      </c>
      <c r="J61" s="132">
        <v>537682.37600000016</v>
      </c>
      <c r="K61" s="114">
        <v>541602</v>
      </c>
      <c r="L61" s="114">
        <v>0</v>
      </c>
      <c r="M61" s="114">
        <v>-1253707.9405316743</v>
      </c>
      <c r="N61" s="334">
        <f t="shared" si="0"/>
        <v>1054488.0000000005</v>
      </c>
      <c r="O61" s="114">
        <v>614441</v>
      </c>
      <c r="P61" s="333">
        <v>1668929</v>
      </c>
    </row>
    <row r="62" spans="1:16" ht="14.25" customHeight="1">
      <c r="A62" s="310">
        <v>35643</v>
      </c>
      <c r="B62" s="114">
        <v>1962905.3966125697</v>
      </c>
      <c r="C62" s="114">
        <v>1120222.344</v>
      </c>
      <c r="D62" s="114">
        <v>471438.45600000001</v>
      </c>
      <c r="E62" s="114">
        <v>269937.89799999999</v>
      </c>
      <c r="F62" s="114">
        <v>29400.038000000004</v>
      </c>
      <c r="G62" s="114"/>
      <c r="H62" s="114">
        <v>1124380.754</v>
      </c>
      <c r="I62" s="132">
        <v>580140</v>
      </c>
      <c r="J62" s="132">
        <v>522626.09399999998</v>
      </c>
      <c r="K62" s="114">
        <v>522952</v>
      </c>
      <c r="L62" s="114">
        <v>0</v>
      </c>
      <c r="M62" s="114">
        <v>-1307142.8046125697</v>
      </c>
      <c r="N62" s="334">
        <f t="shared" si="0"/>
        <v>1043747.0000000002</v>
      </c>
      <c r="O62" s="114">
        <v>642337</v>
      </c>
      <c r="P62" s="333">
        <v>1686084</v>
      </c>
    </row>
    <row r="63" spans="1:16" ht="14.25" customHeight="1">
      <c r="A63" s="310">
        <v>35674</v>
      </c>
      <c r="B63" s="114">
        <v>1966062.0817757533</v>
      </c>
      <c r="C63" s="114">
        <v>1124635.754</v>
      </c>
      <c r="D63" s="114">
        <v>517871.99</v>
      </c>
      <c r="E63" s="114">
        <v>270737.63800000004</v>
      </c>
      <c r="F63" s="114">
        <v>19019.646999999997</v>
      </c>
      <c r="G63" s="114"/>
      <c r="H63" s="114">
        <v>505133.54399999999</v>
      </c>
      <c r="I63" s="132">
        <v>580768</v>
      </c>
      <c r="J63" s="132">
        <v>535143.11456788005</v>
      </c>
      <c r="K63" s="114">
        <v>455628</v>
      </c>
      <c r="L63" s="114">
        <v>0</v>
      </c>
      <c r="M63" s="114">
        <v>-723541.26620787196</v>
      </c>
      <c r="N63" s="334">
        <f t="shared" si="0"/>
        <v>1034597.0000000014</v>
      </c>
      <c r="O63" s="114">
        <v>643579</v>
      </c>
      <c r="P63" s="333">
        <v>1678176</v>
      </c>
    </row>
    <row r="64" spans="1:16" ht="14.25" customHeight="1">
      <c r="A64" s="310">
        <v>35704</v>
      </c>
      <c r="B64" s="114">
        <v>1872236.9377477437</v>
      </c>
      <c r="C64" s="114">
        <v>1131347.148</v>
      </c>
      <c r="D64" s="114">
        <v>488880.848</v>
      </c>
      <c r="E64" s="114">
        <v>270933.26</v>
      </c>
      <c r="F64" s="114">
        <v>22556.431999999997</v>
      </c>
      <c r="G64" s="114"/>
      <c r="H64" s="114">
        <v>497024.75199999998</v>
      </c>
      <c r="I64" s="132">
        <v>557002</v>
      </c>
      <c r="J64" s="132">
        <v>539962.87274804013</v>
      </c>
      <c r="K64" s="114">
        <v>396748.99999999994</v>
      </c>
      <c r="L64" s="114">
        <v>0</v>
      </c>
      <c r="M64" s="114">
        <v>-741393.94499970344</v>
      </c>
      <c r="N64" s="334">
        <f t="shared" si="0"/>
        <v>1024996.9999999998</v>
      </c>
      <c r="O64" s="114">
        <v>620838</v>
      </c>
      <c r="P64" s="333">
        <v>1645835</v>
      </c>
    </row>
    <row r="65" spans="1:16" ht="14.25" customHeight="1">
      <c r="A65" s="310">
        <v>35735</v>
      </c>
      <c r="B65" s="114">
        <v>1765281.1543846962</v>
      </c>
      <c r="C65" s="114">
        <v>1139115.0519999999</v>
      </c>
      <c r="D65" s="114">
        <v>580943.76</v>
      </c>
      <c r="E65" s="114">
        <v>270854.304</v>
      </c>
      <c r="F65" s="114">
        <v>14211.132</v>
      </c>
      <c r="G65" s="114"/>
      <c r="H65" s="114">
        <v>491195.48800000001</v>
      </c>
      <c r="I65" s="132">
        <v>472763</v>
      </c>
      <c r="J65" s="132">
        <v>563886.74800000002</v>
      </c>
      <c r="K65" s="114">
        <v>322743.00000000006</v>
      </c>
      <c r="L65" s="114">
        <v>0</v>
      </c>
      <c r="M65" s="114">
        <v>-723363.3583846956</v>
      </c>
      <c r="N65" s="334">
        <f t="shared" si="0"/>
        <v>988535.00000000023</v>
      </c>
      <c r="O65" s="114">
        <v>536882</v>
      </c>
      <c r="P65" s="333">
        <v>1525417</v>
      </c>
    </row>
    <row r="66" spans="1:16" ht="14.25" customHeight="1">
      <c r="A66" s="310">
        <v>35765</v>
      </c>
      <c r="B66" s="114">
        <v>1978467.6407385629</v>
      </c>
      <c r="C66" s="114">
        <v>658105.22000000009</v>
      </c>
      <c r="D66" s="114">
        <v>465989.86</v>
      </c>
      <c r="E66" s="114">
        <v>284794.76</v>
      </c>
      <c r="F66" s="114">
        <v>19642.060000000001</v>
      </c>
      <c r="G66" s="114"/>
      <c r="H66" s="114">
        <v>514657.18</v>
      </c>
      <c r="I66" s="132">
        <v>511032</v>
      </c>
      <c r="J66" s="132">
        <v>603271.95000000007</v>
      </c>
      <c r="K66" s="114">
        <v>319051</v>
      </c>
      <c r="L66" s="114">
        <v>0</v>
      </c>
      <c r="M66" s="114">
        <v>-263343.93073856249</v>
      </c>
      <c r="N66" s="334">
        <f t="shared" si="0"/>
        <v>1253694.0000000002</v>
      </c>
      <c r="O66" s="114">
        <v>575697</v>
      </c>
      <c r="P66" s="333">
        <v>1829391</v>
      </c>
    </row>
    <row r="67" spans="1:16" ht="14.25" customHeight="1">
      <c r="A67" s="310">
        <v>35796</v>
      </c>
      <c r="B67" s="114">
        <v>1937996.7977247799</v>
      </c>
      <c r="C67" s="114">
        <v>705415.34</v>
      </c>
      <c r="D67" s="114">
        <v>472999.85000000003</v>
      </c>
      <c r="E67" s="114">
        <v>286324.36</v>
      </c>
      <c r="F67" s="114">
        <v>22264.399999999998</v>
      </c>
      <c r="G67" s="114"/>
      <c r="H67" s="114">
        <v>497987.46</v>
      </c>
      <c r="I67" s="132">
        <v>458072</v>
      </c>
      <c r="J67" s="132">
        <v>675840.09000000008</v>
      </c>
      <c r="K67" s="114">
        <v>337982</v>
      </c>
      <c r="L67" s="114">
        <v>0</v>
      </c>
      <c r="M67" s="114">
        <v>-414674.61772477953</v>
      </c>
      <c r="N67" s="334">
        <f t="shared" si="0"/>
        <v>1045891.0000000002</v>
      </c>
      <c r="O67" s="114">
        <v>519038</v>
      </c>
      <c r="P67" s="333">
        <v>1564929</v>
      </c>
    </row>
    <row r="68" spans="1:16" ht="14.25" customHeight="1">
      <c r="A68" s="310">
        <v>35827</v>
      </c>
      <c r="B68" s="114">
        <v>1927920.9714996163</v>
      </c>
      <c r="C68" s="114">
        <v>709357.85</v>
      </c>
      <c r="D68" s="114">
        <v>411074.22499999998</v>
      </c>
      <c r="E68" s="114">
        <v>286682.15000000002</v>
      </c>
      <c r="F68" s="114">
        <v>24782.649999999998</v>
      </c>
      <c r="G68" s="114"/>
      <c r="H68" s="114">
        <v>489780.65</v>
      </c>
      <c r="I68" s="132">
        <v>467195</v>
      </c>
      <c r="J68" s="132">
        <v>703530.65</v>
      </c>
      <c r="K68" s="114">
        <v>319221</v>
      </c>
      <c r="L68" s="114">
        <v>0</v>
      </c>
      <c r="M68" s="114">
        <v>-430203.09649961744</v>
      </c>
      <c r="N68" s="334">
        <f t="shared" si="0"/>
        <v>1057734.9999999988</v>
      </c>
      <c r="O68" s="114">
        <v>527663</v>
      </c>
      <c r="P68" s="333">
        <v>1585398</v>
      </c>
    </row>
    <row r="69" spans="1:16" ht="14.25" customHeight="1">
      <c r="A69" s="310">
        <v>35855</v>
      </c>
      <c r="B69" s="114">
        <v>1941317.345236371</v>
      </c>
      <c r="C69" s="114">
        <v>723813.7200000002</v>
      </c>
      <c r="D69" s="114">
        <v>383077.28</v>
      </c>
      <c r="E69" s="114">
        <v>286114.88</v>
      </c>
      <c r="F69" s="114">
        <v>18384.16</v>
      </c>
      <c r="G69" s="114"/>
      <c r="H69" s="114">
        <v>505702.68</v>
      </c>
      <c r="I69" s="132">
        <v>505711</v>
      </c>
      <c r="J69" s="132">
        <v>734662.74</v>
      </c>
      <c r="K69" s="114">
        <v>314659.99999999994</v>
      </c>
      <c r="L69" s="114">
        <v>0</v>
      </c>
      <c r="M69" s="114">
        <v>-432522.44523637043</v>
      </c>
      <c r="N69" s="334">
        <f t="shared" si="0"/>
        <v>1067931.0000000002</v>
      </c>
      <c r="O69" s="114">
        <v>563199</v>
      </c>
      <c r="P69" s="333">
        <v>1631130</v>
      </c>
    </row>
    <row r="70" spans="1:16" ht="14.25" customHeight="1">
      <c r="A70" s="310">
        <v>35886</v>
      </c>
      <c r="B70" s="114">
        <v>2017538.2507311492</v>
      </c>
      <c r="C70" s="114">
        <v>756444.13600000006</v>
      </c>
      <c r="D70" s="114">
        <v>423232.76800000004</v>
      </c>
      <c r="E70" s="114">
        <v>288548.304</v>
      </c>
      <c r="F70" s="114">
        <v>20548.743999999999</v>
      </c>
      <c r="G70" s="114"/>
      <c r="H70" s="114">
        <v>499789.38400000002</v>
      </c>
      <c r="I70" s="132">
        <v>502040</v>
      </c>
      <c r="J70" s="132">
        <v>718396.01599999983</v>
      </c>
      <c r="K70" s="114">
        <v>291040</v>
      </c>
      <c r="L70" s="114">
        <v>0</v>
      </c>
      <c r="M70" s="114">
        <v>-457629.54673115001</v>
      </c>
      <c r="N70" s="334">
        <f t="shared" si="0"/>
        <v>1149432.9999999993</v>
      </c>
      <c r="O70" s="114">
        <v>558773</v>
      </c>
      <c r="P70" s="333">
        <v>1708206</v>
      </c>
    </row>
    <row r="71" spans="1:16" ht="14.25" customHeight="1">
      <c r="A71" s="310">
        <v>35916</v>
      </c>
      <c r="B71" s="114">
        <v>2137022.0766034559</v>
      </c>
      <c r="C71" s="114">
        <v>751028.20000000007</v>
      </c>
      <c r="D71" s="114">
        <v>517362.49999999994</v>
      </c>
      <c r="E71" s="114">
        <v>287521.09999999998</v>
      </c>
      <c r="F71" s="114">
        <v>27082.9</v>
      </c>
      <c r="G71" s="114"/>
      <c r="H71" s="114">
        <v>548325.19999999995</v>
      </c>
      <c r="I71" s="132">
        <v>485604</v>
      </c>
      <c r="J71" s="132">
        <v>723670.20000000007</v>
      </c>
      <c r="K71" s="114">
        <v>342813</v>
      </c>
      <c r="L71" s="114">
        <v>0</v>
      </c>
      <c r="M71" s="114">
        <v>-476002.97660345584</v>
      </c>
      <c r="N71" s="334">
        <f t="shared" si="0"/>
        <v>1151361</v>
      </c>
      <c r="O71" s="114">
        <v>537707</v>
      </c>
      <c r="P71" s="333">
        <v>1689068</v>
      </c>
    </row>
    <row r="72" spans="1:16" ht="14.25" customHeight="1">
      <c r="A72" s="310">
        <v>35947</v>
      </c>
      <c r="B72" s="114">
        <v>2244834.1362639791</v>
      </c>
      <c r="C72" s="114">
        <v>778838.84</v>
      </c>
      <c r="D72" s="114">
        <v>531415.48</v>
      </c>
      <c r="E72" s="114">
        <v>293729.96000000002</v>
      </c>
      <c r="F72" s="114">
        <v>27404.2</v>
      </c>
      <c r="G72" s="114"/>
      <c r="H72" s="114">
        <v>488596.96</v>
      </c>
      <c r="I72" s="132">
        <v>443873</v>
      </c>
      <c r="J72" s="132">
        <v>749549.75999999989</v>
      </c>
      <c r="K72" s="114">
        <v>470554</v>
      </c>
      <c r="L72" s="114">
        <v>0</v>
      </c>
      <c r="M72" s="114">
        <v>-447852.4562639785</v>
      </c>
      <c r="N72" s="334">
        <f t="shared" si="0"/>
        <v>1135351.0000000005</v>
      </c>
      <c r="O72" s="114">
        <v>495700</v>
      </c>
      <c r="P72" s="333">
        <v>1631051</v>
      </c>
    </row>
    <row r="73" spans="1:16" ht="14.25" customHeight="1">
      <c r="A73" s="310">
        <v>35977</v>
      </c>
      <c r="B73" s="114">
        <v>2177969.8074112018</v>
      </c>
      <c r="C73" s="114">
        <v>790798.495</v>
      </c>
      <c r="D73" s="114">
        <v>491479.815</v>
      </c>
      <c r="E73" s="114">
        <v>292628.3</v>
      </c>
      <c r="F73" s="114">
        <v>12938.634999999998</v>
      </c>
      <c r="G73" s="114"/>
      <c r="H73" s="114">
        <v>530387.53</v>
      </c>
      <c r="I73" s="132">
        <v>504503</v>
      </c>
      <c r="J73" s="132">
        <v>717356.31</v>
      </c>
      <c r="K73" s="114">
        <v>391094</v>
      </c>
      <c r="L73" s="114">
        <v>0</v>
      </c>
      <c r="M73" s="114">
        <v>-429312.37241120031</v>
      </c>
      <c r="N73" s="334">
        <f t="shared" si="0"/>
        <v>1245100.0000000019</v>
      </c>
      <c r="O73" s="114">
        <v>554830</v>
      </c>
      <c r="P73" s="333">
        <v>1799930</v>
      </c>
    </row>
    <row r="74" spans="1:16" ht="14.25" customHeight="1">
      <c r="A74" s="310">
        <v>36008</v>
      </c>
      <c r="B74" s="114">
        <v>2055587.8657183198</v>
      </c>
      <c r="C74" s="114">
        <v>880337.72000000009</v>
      </c>
      <c r="D74" s="114">
        <v>415912.01999999996</v>
      </c>
      <c r="E74" s="114">
        <v>293106.08</v>
      </c>
      <c r="F74" s="114">
        <v>24491.600000000002</v>
      </c>
      <c r="G74" s="114"/>
      <c r="H74" s="114">
        <v>205323.72</v>
      </c>
      <c r="I74" s="132">
        <v>484625</v>
      </c>
      <c r="J74" s="132">
        <v>740735.0399999998</v>
      </c>
      <c r="K74" s="114">
        <v>360015.99999999994</v>
      </c>
      <c r="L74" s="114">
        <v>0</v>
      </c>
      <c r="M74" s="114">
        <v>-208293.72571832128</v>
      </c>
      <c r="N74" s="334">
        <f t="shared" si="0"/>
        <v>1200281.9999999988</v>
      </c>
      <c r="O74" s="114">
        <v>533978</v>
      </c>
      <c r="P74" s="333">
        <v>1734260</v>
      </c>
    </row>
    <row r="75" spans="1:16" ht="14.25" customHeight="1">
      <c r="A75" s="310">
        <v>36039</v>
      </c>
      <c r="B75" s="114">
        <v>2089902.8706856961</v>
      </c>
      <c r="C75" s="114">
        <v>879159.73599999992</v>
      </c>
      <c r="D75" s="114">
        <v>566529.70400000003</v>
      </c>
      <c r="E75" s="114">
        <v>293486.43200000003</v>
      </c>
      <c r="F75" s="114">
        <v>21579.728000000003</v>
      </c>
      <c r="G75" s="114"/>
      <c r="H75" s="114">
        <v>205132.53599999999</v>
      </c>
      <c r="I75" s="132">
        <v>461650</v>
      </c>
      <c r="J75" s="132">
        <v>745809.152</v>
      </c>
      <c r="K75" s="114">
        <v>324477</v>
      </c>
      <c r="L75" s="114">
        <v>0</v>
      </c>
      <c r="M75" s="114">
        <v>-193508.99068569648</v>
      </c>
      <c r="N75" s="334">
        <f t="shared" si="0"/>
        <v>1154126.9999999995</v>
      </c>
      <c r="O75" s="114">
        <v>509415</v>
      </c>
      <c r="P75" s="333">
        <v>1663542</v>
      </c>
    </row>
    <row r="76" spans="1:16" ht="14.25" customHeight="1">
      <c r="A76" s="310">
        <v>36069</v>
      </c>
      <c r="B76" s="114">
        <v>2157561.0127169001</v>
      </c>
      <c r="C76" s="114">
        <v>878731.74</v>
      </c>
      <c r="D76" s="114">
        <v>532142.26</v>
      </c>
      <c r="E76" s="114">
        <v>292860</v>
      </c>
      <c r="F76" s="114">
        <v>22170.9</v>
      </c>
      <c r="G76" s="114"/>
      <c r="H76" s="114">
        <v>199350.18</v>
      </c>
      <c r="I76" s="132">
        <v>454394</v>
      </c>
      <c r="J76" s="132">
        <v>774307.81000000017</v>
      </c>
      <c r="K76" s="114">
        <v>439307</v>
      </c>
      <c r="L76" s="114">
        <v>0</v>
      </c>
      <c r="M76" s="114">
        <v>-189690.96271690005</v>
      </c>
      <c r="N76" s="334">
        <f t="shared" si="0"/>
        <v>1116490.0000000002</v>
      </c>
      <c r="O76" s="114">
        <v>502609</v>
      </c>
      <c r="P76" s="333">
        <v>1619099</v>
      </c>
    </row>
    <row r="77" spans="1:16" ht="14.25" customHeight="1">
      <c r="A77" s="310">
        <v>36100</v>
      </c>
      <c r="B77" s="114">
        <v>2204877.2852625148</v>
      </c>
      <c r="C77" s="114">
        <v>880209.63</v>
      </c>
      <c r="D77" s="114">
        <v>629768.96499999997</v>
      </c>
      <c r="E77" s="114">
        <v>292245.42499999999</v>
      </c>
      <c r="F77" s="114">
        <v>27527.510000000002</v>
      </c>
      <c r="G77" s="114"/>
      <c r="H77" s="114">
        <v>188801.91</v>
      </c>
      <c r="I77" s="132">
        <v>437191</v>
      </c>
      <c r="J77" s="132">
        <v>772974.09</v>
      </c>
      <c r="K77" s="114">
        <v>418709</v>
      </c>
      <c r="L77" s="114">
        <v>0</v>
      </c>
      <c r="M77" s="114">
        <v>-166987.68526251544</v>
      </c>
      <c r="N77" s="334">
        <f t="shared" si="0"/>
        <v>1112975.9999999998</v>
      </c>
      <c r="O77" s="114">
        <v>484252</v>
      </c>
      <c r="P77" s="333">
        <v>1597228</v>
      </c>
    </row>
    <row r="78" spans="1:16" ht="14.25" customHeight="1">
      <c r="A78" s="310">
        <v>36130</v>
      </c>
      <c r="B78" s="114">
        <v>2504411.7911114804</v>
      </c>
      <c r="C78" s="114">
        <v>881543.5199999999</v>
      </c>
      <c r="D78" s="114">
        <v>546481.36</v>
      </c>
      <c r="E78" s="114">
        <v>306256.36</v>
      </c>
      <c r="F78" s="114">
        <v>28926.399999999998</v>
      </c>
      <c r="G78" s="114"/>
      <c r="H78" s="114">
        <v>45394</v>
      </c>
      <c r="I78" s="132">
        <v>499837</v>
      </c>
      <c r="J78" s="132">
        <v>775368.28</v>
      </c>
      <c r="K78" s="114">
        <v>381748.00000000006</v>
      </c>
      <c r="L78" s="114">
        <v>0</v>
      </c>
      <c r="M78" s="114">
        <v>-96106.631111481227</v>
      </c>
      <c r="N78" s="334">
        <f t="shared" ref="N78:N141" si="1">+B78+C78-D78+E78-F78+H78-I78-J78-K78-L78+M78</f>
        <v>1409137.9999999993</v>
      </c>
      <c r="O78" s="114">
        <v>540686</v>
      </c>
      <c r="P78" s="333">
        <v>1949824</v>
      </c>
    </row>
    <row r="79" spans="1:16" ht="14.25" customHeight="1">
      <c r="A79" s="310">
        <v>36161</v>
      </c>
      <c r="B79" s="114">
        <v>2256948.077767706</v>
      </c>
      <c r="C79" s="114">
        <v>883901.54399999999</v>
      </c>
      <c r="D79" s="114">
        <v>562663.80799999996</v>
      </c>
      <c r="E79" s="114">
        <v>303805.37599999999</v>
      </c>
      <c r="F79" s="114">
        <v>17748.135999999999</v>
      </c>
      <c r="G79" s="114">
        <v>0</v>
      </c>
      <c r="H79" s="114">
        <v>44294</v>
      </c>
      <c r="I79" s="132">
        <v>427474</v>
      </c>
      <c r="J79" s="132">
        <v>803268.21193504008</v>
      </c>
      <c r="K79" s="114">
        <v>452482</v>
      </c>
      <c r="L79" s="114">
        <v>0</v>
      </c>
      <c r="M79" s="114">
        <v>-62172.841832665028</v>
      </c>
      <c r="N79" s="334">
        <f t="shared" si="1"/>
        <v>1163140.0000000012</v>
      </c>
      <c r="O79" s="114">
        <v>468329</v>
      </c>
      <c r="P79" s="333">
        <v>1631469</v>
      </c>
    </row>
    <row r="80" spans="1:16" ht="14.25" customHeight="1">
      <c r="A80" s="310">
        <v>36192</v>
      </c>
      <c r="B80" s="114">
        <v>2013164.3492223548</v>
      </c>
      <c r="C80" s="114">
        <v>897737.30999999994</v>
      </c>
      <c r="D80" s="114">
        <v>465805.52500000002</v>
      </c>
      <c r="E80" s="114">
        <v>303521.75</v>
      </c>
      <c r="F80" s="114">
        <v>24032.974999999995</v>
      </c>
      <c r="G80" s="114">
        <v>0</v>
      </c>
      <c r="H80" s="114">
        <v>47748</v>
      </c>
      <c r="I80" s="132">
        <v>358797</v>
      </c>
      <c r="J80" s="132">
        <v>820088.00282520009</v>
      </c>
      <c r="K80" s="114">
        <v>392234.00000000006</v>
      </c>
      <c r="L80" s="114">
        <v>0</v>
      </c>
      <c r="M80" s="114">
        <v>-91913.906397155952</v>
      </c>
      <c r="N80" s="334">
        <f t="shared" si="1"/>
        <v>1109299.9999999986</v>
      </c>
      <c r="O80" s="114">
        <v>395803</v>
      </c>
      <c r="P80" s="333">
        <v>1505103</v>
      </c>
    </row>
    <row r="81" spans="1:16" ht="14.25" customHeight="1">
      <c r="A81" s="310">
        <v>36220</v>
      </c>
      <c r="B81" s="114">
        <v>1865224.1956161459</v>
      </c>
      <c r="C81" s="114">
        <v>900092.33399999992</v>
      </c>
      <c r="D81" s="114">
        <v>406154.17499999999</v>
      </c>
      <c r="E81" s="114">
        <v>309301.103</v>
      </c>
      <c r="F81" s="114">
        <v>14053.434999999999</v>
      </c>
      <c r="G81" s="114">
        <v>0</v>
      </c>
      <c r="H81" s="114">
        <v>45269</v>
      </c>
      <c r="I81" s="132">
        <v>375208</v>
      </c>
      <c r="J81" s="132">
        <v>745586.19899999991</v>
      </c>
      <c r="K81" s="114">
        <v>338017</v>
      </c>
      <c r="L81" s="114">
        <v>0</v>
      </c>
      <c r="M81" s="114">
        <v>-57174.823616145062</v>
      </c>
      <c r="N81" s="334">
        <f t="shared" si="1"/>
        <v>1183693.0000000009</v>
      </c>
      <c r="O81" s="114">
        <v>411507</v>
      </c>
      <c r="P81" s="333">
        <v>1595200</v>
      </c>
    </row>
    <row r="82" spans="1:16" ht="14.25" customHeight="1">
      <c r="A82" s="310">
        <v>36251</v>
      </c>
      <c r="B82" s="114">
        <v>1983759.7964245854</v>
      </c>
      <c r="C82" s="114">
        <v>940633.79300000006</v>
      </c>
      <c r="D82" s="114">
        <v>445636.34700000001</v>
      </c>
      <c r="E82" s="114">
        <v>313009.38500000001</v>
      </c>
      <c r="F82" s="114">
        <v>19413.197</v>
      </c>
      <c r="G82" s="114">
        <v>0</v>
      </c>
      <c r="H82" s="114">
        <v>6081</v>
      </c>
      <c r="I82" s="132">
        <v>480990</v>
      </c>
      <c r="J82" s="132">
        <v>784197.07799999998</v>
      </c>
      <c r="K82" s="114">
        <v>370938</v>
      </c>
      <c r="L82" s="114">
        <v>0</v>
      </c>
      <c r="M82" s="114">
        <v>15233.647575415322</v>
      </c>
      <c r="N82" s="334">
        <f t="shared" si="1"/>
        <v>1157543.0000000009</v>
      </c>
      <c r="O82" s="114">
        <v>520906</v>
      </c>
      <c r="P82" s="333">
        <v>1678449</v>
      </c>
    </row>
    <row r="83" spans="1:16" ht="14.25" customHeight="1">
      <c r="A83" s="310">
        <v>36281</v>
      </c>
      <c r="B83" s="114">
        <v>2060420.4824708032</v>
      </c>
      <c r="C83" s="114">
        <v>951411.48</v>
      </c>
      <c r="D83" s="114">
        <v>419949.03200000001</v>
      </c>
      <c r="E83" s="114">
        <v>314779.41200000001</v>
      </c>
      <c r="F83" s="114">
        <v>14798.995999999999</v>
      </c>
      <c r="G83" s="114">
        <v>0</v>
      </c>
      <c r="H83" s="114">
        <v>5438</v>
      </c>
      <c r="I83" s="132">
        <v>539733</v>
      </c>
      <c r="J83" s="132">
        <v>835009.20799999998</v>
      </c>
      <c r="K83" s="114">
        <v>319590.00000000006</v>
      </c>
      <c r="L83" s="114">
        <v>0</v>
      </c>
      <c r="M83" s="114">
        <v>-52963.13847080397</v>
      </c>
      <c r="N83" s="334">
        <f t="shared" si="1"/>
        <v>1150005.9999999995</v>
      </c>
      <c r="O83" s="114">
        <v>580105</v>
      </c>
      <c r="P83" s="333">
        <v>1730111</v>
      </c>
    </row>
    <row r="84" spans="1:16" ht="14.25" customHeight="1">
      <c r="A84" s="310">
        <v>36312</v>
      </c>
      <c r="B84" s="114">
        <v>2129913.679738143</v>
      </c>
      <c r="C84" s="114">
        <v>1033904.7999999999</v>
      </c>
      <c r="D84" s="114">
        <v>465536.14999999997</v>
      </c>
      <c r="E84" s="114">
        <v>321735.05</v>
      </c>
      <c r="F84" s="114">
        <v>10701.51</v>
      </c>
      <c r="G84" s="114">
        <v>0</v>
      </c>
      <c r="H84" s="114">
        <v>3520</v>
      </c>
      <c r="I84" s="132">
        <v>496516</v>
      </c>
      <c r="J84" s="132">
        <v>921286.44</v>
      </c>
      <c r="K84" s="114">
        <v>290990</v>
      </c>
      <c r="L84" s="114">
        <v>0</v>
      </c>
      <c r="M84" s="114">
        <v>-180026.42973814288</v>
      </c>
      <c r="N84" s="334">
        <f t="shared" si="1"/>
        <v>1124017</v>
      </c>
      <c r="O84" s="114">
        <v>537018</v>
      </c>
      <c r="P84" s="333">
        <v>1661035</v>
      </c>
    </row>
    <row r="85" spans="1:16" ht="14.25" customHeight="1">
      <c r="A85" s="310">
        <v>36342</v>
      </c>
      <c r="B85" s="114">
        <v>3423300.6150291855</v>
      </c>
      <c r="C85" s="114">
        <v>1051500.3999999999</v>
      </c>
      <c r="D85" s="114">
        <v>1786444.58</v>
      </c>
      <c r="E85" s="114">
        <v>324059.78999999998</v>
      </c>
      <c r="F85" s="114">
        <v>10119.870000000001</v>
      </c>
      <c r="G85" s="114">
        <v>0</v>
      </c>
      <c r="H85" s="114">
        <v>2115</v>
      </c>
      <c r="I85" s="132">
        <v>489275</v>
      </c>
      <c r="J85" s="132">
        <v>950063.8172416999</v>
      </c>
      <c r="K85" s="114">
        <v>215441.99999999997</v>
      </c>
      <c r="L85" s="114">
        <v>0</v>
      </c>
      <c r="M85" s="114">
        <v>-228495.53778748511</v>
      </c>
      <c r="N85" s="334">
        <f t="shared" si="1"/>
        <v>1121135.0000000002</v>
      </c>
      <c r="O85" s="114">
        <v>531052</v>
      </c>
      <c r="P85" s="333">
        <v>1652187</v>
      </c>
    </row>
    <row r="86" spans="1:16" ht="14.25" customHeight="1">
      <c r="A86" s="310">
        <v>36373</v>
      </c>
      <c r="B86" s="114">
        <v>3387118.4396986729</v>
      </c>
      <c r="C86" s="114">
        <v>1051186.8400000001</v>
      </c>
      <c r="D86" s="114">
        <v>1789947.5540000002</v>
      </c>
      <c r="E86" s="114">
        <v>325332.89</v>
      </c>
      <c r="F86" s="114">
        <v>11061.839</v>
      </c>
      <c r="G86" s="114">
        <v>0</v>
      </c>
      <c r="H86" s="114">
        <v>2214</v>
      </c>
      <c r="I86" s="132">
        <v>438078</v>
      </c>
      <c r="J86" s="132">
        <v>943346.26500000001</v>
      </c>
      <c r="K86" s="114">
        <v>245524</v>
      </c>
      <c r="L86" s="114">
        <v>0</v>
      </c>
      <c r="M86" s="114">
        <v>-247666.51169867197</v>
      </c>
      <c r="N86" s="334">
        <f t="shared" si="1"/>
        <v>1090228</v>
      </c>
      <c r="O86" s="114">
        <v>480086</v>
      </c>
      <c r="P86" s="333">
        <v>1570314</v>
      </c>
    </row>
    <row r="87" spans="1:16" ht="14.25" customHeight="1">
      <c r="A87" s="310">
        <v>36404</v>
      </c>
      <c r="B87" s="114">
        <v>3389589.3137518759</v>
      </c>
      <c r="C87" s="114">
        <v>1051772.3599999999</v>
      </c>
      <c r="D87" s="114">
        <v>1730975.4979999999</v>
      </c>
      <c r="E87" s="114">
        <v>327070.43400000001</v>
      </c>
      <c r="F87" s="114">
        <v>15266.529</v>
      </c>
      <c r="G87" s="114">
        <v>0</v>
      </c>
      <c r="H87" s="114">
        <v>3294</v>
      </c>
      <c r="I87" s="132">
        <v>445828</v>
      </c>
      <c r="J87" s="132">
        <v>926040.34600000002</v>
      </c>
      <c r="K87" s="114">
        <v>299166</v>
      </c>
      <c r="L87" s="114">
        <v>0</v>
      </c>
      <c r="M87" s="114">
        <v>-253321.73475187732</v>
      </c>
      <c r="N87" s="334">
        <f t="shared" si="1"/>
        <v>1101127.9999999986</v>
      </c>
      <c r="O87" s="114">
        <v>484638</v>
      </c>
      <c r="P87" s="333">
        <v>1585766</v>
      </c>
    </row>
    <row r="88" spans="1:16" ht="14.25" customHeight="1">
      <c r="A88" s="310">
        <v>36434</v>
      </c>
      <c r="B88" s="114">
        <v>3370405.4546490894</v>
      </c>
      <c r="C88" s="114">
        <v>1052595.8799999999</v>
      </c>
      <c r="D88" s="114">
        <v>1657984.6869999999</v>
      </c>
      <c r="E88" s="114">
        <v>327993.00300000003</v>
      </c>
      <c r="F88" s="114">
        <v>16902.090000000004</v>
      </c>
      <c r="G88" s="114">
        <v>0</v>
      </c>
      <c r="H88" s="114">
        <v>3878</v>
      </c>
      <c r="I88" s="132">
        <v>506422</v>
      </c>
      <c r="J88" s="132">
        <v>951742.07500000007</v>
      </c>
      <c r="K88" s="114">
        <v>268236</v>
      </c>
      <c r="L88" s="114">
        <v>0</v>
      </c>
      <c r="M88" s="114">
        <v>-255775.48564908921</v>
      </c>
      <c r="N88" s="334">
        <f t="shared" si="1"/>
        <v>1097810.0000000005</v>
      </c>
      <c r="O88" s="114">
        <v>545112</v>
      </c>
      <c r="P88" s="333">
        <v>1642922</v>
      </c>
    </row>
    <row r="89" spans="1:16" ht="14.25" customHeight="1">
      <c r="A89" s="310">
        <v>36465</v>
      </c>
      <c r="B89" s="114">
        <v>3288952.2169821924</v>
      </c>
      <c r="C89" s="114">
        <v>1048222.188</v>
      </c>
      <c r="D89" s="114">
        <v>1679257.26</v>
      </c>
      <c r="E89" s="114">
        <v>327917.50799999997</v>
      </c>
      <c r="F89" s="114">
        <v>13136.64</v>
      </c>
      <c r="G89" s="114">
        <v>0</v>
      </c>
      <c r="H89" s="114">
        <v>9692</v>
      </c>
      <c r="I89" s="132">
        <v>459364</v>
      </c>
      <c r="J89" s="132">
        <v>953330.10399999982</v>
      </c>
      <c r="K89" s="114">
        <v>178455</v>
      </c>
      <c r="L89" s="114">
        <v>0</v>
      </c>
      <c r="M89" s="114">
        <v>-281917.90898219479</v>
      </c>
      <c r="N89" s="334">
        <f t="shared" si="1"/>
        <v>1109322.9999999979</v>
      </c>
      <c r="O89" s="114">
        <v>497635</v>
      </c>
      <c r="P89" s="333">
        <v>1606958</v>
      </c>
    </row>
    <row r="90" spans="1:16" ht="14.25" customHeight="1">
      <c r="A90" s="310">
        <v>36495</v>
      </c>
      <c r="B90" s="114">
        <v>3308461.3547617458</v>
      </c>
      <c r="C90" s="114">
        <v>1062673.835</v>
      </c>
      <c r="D90" s="114">
        <v>1318589.3750000002</v>
      </c>
      <c r="E90" s="114">
        <v>331358.76500000001</v>
      </c>
      <c r="F90" s="114">
        <v>14806.924999999999</v>
      </c>
      <c r="G90" s="114">
        <v>0</v>
      </c>
      <c r="H90" s="114">
        <v>4543</v>
      </c>
      <c r="I90" s="132">
        <v>501794</v>
      </c>
      <c r="J90" s="132">
        <v>987661.1549999998</v>
      </c>
      <c r="K90" s="114">
        <v>75877</v>
      </c>
      <c r="L90" s="114">
        <v>0</v>
      </c>
      <c r="M90" s="114">
        <v>-220810.4997617458</v>
      </c>
      <c r="N90" s="334">
        <f t="shared" si="1"/>
        <v>1587498.0000000005</v>
      </c>
      <c r="O90" s="114">
        <v>539265</v>
      </c>
      <c r="P90" s="333">
        <v>2126763</v>
      </c>
    </row>
    <row r="91" spans="1:16" ht="14.25" customHeight="1">
      <c r="A91" s="310">
        <v>36526</v>
      </c>
      <c r="B91" s="114">
        <v>3178781.6405569711</v>
      </c>
      <c r="C91" s="114">
        <v>1075644.0219999999</v>
      </c>
      <c r="D91" s="114">
        <v>1532869.9679999999</v>
      </c>
      <c r="E91" s="114">
        <v>331171.25</v>
      </c>
      <c r="F91" s="114">
        <v>13373.054</v>
      </c>
      <c r="G91" s="114">
        <v>0</v>
      </c>
      <c r="H91" s="114">
        <v>12383</v>
      </c>
      <c r="I91" s="132">
        <v>478724</v>
      </c>
      <c r="J91" s="132">
        <v>1002430.1600000001</v>
      </c>
      <c r="K91" s="114">
        <v>89905.999999999985</v>
      </c>
      <c r="L91" s="114">
        <v>0</v>
      </c>
      <c r="M91" s="114">
        <v>-248392.73055697104</v>
      </c>
      <c r="N91" s="334">
        <f t="shared" si="1"/>
        <v>1232283.9999999995</v>
      </c>
      <c r="O91" s="114">
        <v>516266</v>
      </c>
      <c r="P91" s="333">
        <v>1748550</v>
      </c>
    </row>
    <row r="92" spans="1:16" ht="14.25" customHeight="1">
      <c r="A92" s="310">
        <v>36557</v>
      </c>
      <c r="B92" s="114">
        <v>3168675.4761296036</v>
      </c>
      <c r="C92" s="114">
        <v>1116161.4550000001</v>
      </c>
      <c r="D92" s="114">
        <v>1517296.3150000002</v>
      </c>
      <c r="E92" s="114">
        <v>334143.93</v>
      </c>
      <c r="F92" s="114">
        <v>35882.480000000003</v>
      </c>
      <c r="G92" s="114">
        <v>0</v>
      </c>
      <c r="H92" s="114">
        <v>4267</v>
      </c>
      <c r="I92" s="132">
        <v>437181</v>
      </c>
      <c r="J92" s="132">
        <v>1051900.635</v>
      </c>
      <c r="K92" s="114">
        <v>75738</v>
      </c>
      <c r="L92" s="114">
        <v>0</v>
      </c>
      <c r="M92" s="114">
        <v>-329532.4311296033</v>
      </c>
      <c r="N92" s="334">
        <f t="shared" si="1"/>
        <v>1175717</v>
      </c>
      <c r="O92" s="114">
        <v>474829</v>
      </c>
      <c r="P92" s="333">
        <v>1650546</v>
      </c>
    </row>
    <row r="93" spans="1:16" ht="14.25" customHeight="1">
      <c r="A93" s="310">
        <v>36586</v>
      </c>
      <c r="B93" s="114">
        <v>3175027.1922243121</v>
      </c>
      <c r="C93" s="114">
        <v>1116962.673</v>
      </c>
      <c r="D93" s="114">
        <v>1411443.024</v>
      </c>
      <c r="E93" s="114">
        <v>335242.16700000002</v>
      </c>
      <c r="F93" s="114">
        <v>20173.182000000001</v>
      </c>
      <c r="G93" s="114">
        <v>0</v>
      </c>
      <c r="H93" s="114">
        <v>4167</v>
      </c>
      <c r="I93" s="132">
        <v>512200</v>
      </c>
      <c r="J93" s="132">
        <v>1040717.6909999999</v>
      </c>
      <c r="K93" s="114">
        <v>89856.000000000015</v>
      </c>
      <c r="L93" s="114">
        <v>0</v>
      </c>
      <c r="M93" s="114">
        <v>-324727.13522430998</v>
      </c>
      <c r="N93" s="334">
        <f t="shared" si="1"/>
        <v>1232282.0000000019</v>
      </c>
      <c r="O93" s="114">
        <v>549698</v>
      </c>
      <c r="P93" s="333">
        <v>1781980</v>
      </c>
    </row>
    <row r="94" spans="1:16" ht="14.25" customHeight="1">
      <c r="A94" s="310">
        <v>36617</v>
      </c>
      <c r="B94" s="114">
        <v>3374858.8233383223</v>
      </c>
      <c r="C94" s="114">
        <v>1116123.152</v>
      </c>
      <c r="D94" s="114">
        <v>1353513.2640000002</v>
      </c>
      <c r="E94" s="114">
        <v>334808.16800000001</v>
      </c>
      <c r="F94" s="114">
        <v>10969.6</v>
      </c>
      <c r="G94" s="114">
        <v>0</v>
      </c>
      <c r="H94" s="114">
        <v>4097</v>
      </c>
      <c r="I94" s="132">
        <v>591550</v>
      </c>
      <c r="J94" s="132">
        <v>1035044.0930239999</v>
      </c>
      <c r="K94" s="114">
        <v>233361</v>
      </c>
      <c r="L94" s="114">
        <v>0</v>
      </c>
      <c r="M94" s="114">
        <v>-280736.18631432392</v>
      </c>
      <c r="N94" s="334">
        <f t="shared" si="1"/>
        <v>1324712.9999999977</v>
      </c>
      <c r="O94" s="114">
        <v>630538</v>
      </c>
      <c r="P94" s="333">
        <v>1955251</v>
      </c>
    </row>
    <row r="95" spans="1:16" ht="14.25" customHeight="1">
      <c r="A95" s="310">
        <v>36647</v>
      </c>
      <c r="B95" s="114">
        <v>3515429.8597434522</v>
      </c>
      <c r="C95" s="114">
        <v>1111949.5090000001</v>
      </c>
      <c r="D95" s="114">
        <v>1382274.672</v>
      </c>
      <c r="E95" s="114">
        <v>337085.68699999998</v>
      </c>
      <c r="F95" s="114">
        <v>23067.57</v>
      </c>
      <c r="G95" s="114">
        <v>0</v>
      </c>
      <c r="H95" s="114">
        <v>10651</v>
      </c>
      <c r="I95" s="132">
        <v>557862</v>
      </c>
      <c r="J95" s="132">
        <v>1078485.78314</v>
      </c>
      <c r="K95" s="114">
        <v>333330</v>
      </c>
      <c r="L95" s="114">
        <v>0</v>
      </c>
      <c r="M95" s="114">
        <v>-328542.03060345328</v>
      </c>
      <c r="N95" s="334">
        <f t="shared" si="1"/>
        <v>1271553.9999999988</v>
      </c>
      <c r="O95" s="114">
        <v>598493</v>
      </c>
      <c r="P95" s="333">
        <v>1870047</v>
      </c>
    </row>
    <row r="96" spans="1:16" ht="14.25" customHeight="1">
      <c r="A96" s="310">
        <v>36678</v>
      </c>
      <c r="B96" s="114">
        <v>3299540.4401401849</v>
      </c>
      <c r="C96" s="114">
        <v>1113590.473</v>
      </c>
      <c r="D96" s="114">
        <v>1316589.9169999999</v>
      </c>
      <c r="E96" s="114">
        <v>339607.32400000002</v>
      </c>
      <c r="F96" s="114">
        <v>14913.785</v>
      </c>
      <c r="G96" s="114">
        <v>0</v>
      </c>
      <c r="H96" s="114">
        <v>3762</v>
      </c>
      <c r="I96" s="132">
        <v>501589</v>
      </c>
      <c r="J96" s="132">
        <v>1074085.8665799999</v>
      </c>
      <c r="K96" s="114">
        <v>287726</v>
      </c>
      <c r="L96" s="114">
        <v>0</v>
      </c>
      <c r="M96" s="114">
        <v>-305228.66856018687</v>
      </c>
      <c r="N96" s="334">
        <f t="shared" si="1"/>
        <v>1256366.9999999984</v>
      </c>
      <c r="O96" s="114">
        <v>543110</v>
      </c>
      <c r="P96" s="333">
        <v>1799477</v>
      </c>
    </row>
    <row r="97" spans="1:16" ht="14.25" customHeight="1">
      <c r="A97" s="310">
        <v>36708</v>
      </c>
      <c r="B97" s="114">
        <v>3116194.7801128719</v>
      </c>
      <c r="C97" s="114">
        <v>1113884.4639999999</v>
      </c>
      <c r="D97" s="114">
        <v>1205032.264</v>
      </c>
      <c r="E97" s="114">
        <v>339861.576</v>
      </c>
      <c r="F97" s="114">
        <v>19536.152000000002</v>
      </c>
      <c r="G97" s="114">
        <v>0</v>
      </c>
      <c r="H97" s="114">
        <v>10844</v>
      </c>
      <c r="I97" s="132">
        <v>484489</v>
      </c>
      <c r="J97" s="132">
        <v>1064535.7334399999</v>
      </c>
      <c r="K97" s="114">
        <v>245419</v>
      </c>
      <c r="L97" s="114">
        <v>0</v>
      </c>
      <c r="M97" s="114">
        <v>-304012.67067287362</v>
      </c>
      <c r="N97" s="334">
        <f t="shared" si="1"/>
        <v>1257759.9999999981</v>
      </c>
      <c r="O97" s="114">
        <v>527141</v>
      </c>
      <c r="P97" s="333">
        <v>1784901</v>
      </c>
    </row>
    <row r="98" spans="1:16" ht="14.25" customHeight="1">
      <c r="A98" s="310">
        <v>36739</v>
      </c>
      <c r="B98" s="114">
        <v>2802483.0436306559</v>
      </c>
      <c r="C98" s="114">
        <v>1117653.4639999999</v>
      </c>
      <c r="D98" s="114">
        <v>1130602.6879999998</v>
      </c>
      <c r="E98" s="114">
        <v>341190.83199999999</v>
      </c>
      <c r="F98" s="114">
        <v>11151.080000000002</v>
      </c>
      <c r="G98" s="114">
        <v>0</v>
      </c>
      <c r="H98" s="114">
        <v>5665</v>
      </c>
      <c r="I98" s="132">
        <v>418127</v>
      </c>
      <c r="J98" s="132">
        <v>1020758.7263726399</v>
      </c>
      <c r="K98" s="114">
        <v>171804</v>
      </c>
      <c r="L98" s="114">
        <v>0</v>
      </c>
      <c r="M98" s="114">
        <v>-308876.84525801556</v>
      </c>
      <c r="N98" s="334">
        <f t="shared" si="1"/>
        <v>1205672</v>
      </c>
      <c r="O98" s="114">
        <v>460154</v>
      </c>
      <c r="P98" s="333">
        <v>1665826</v>
      </c>
    </row>
    <row r="99" spans="1:16" ht="14.25" customHeight="1">
      <c r="A99" s="310">
        <v>36770</v>
      </c>
      <c r="B99" s="114">
        <v>2671937.6168672461</v>
      </c>
      <c r="C99" s="114">
        <v>1110968.68</v>
      </c>
      <c r="D99" s="114">
        <v>1007011.08</v>
      </c>
      <c r="E99" s="114">
        <v>340662.4</v>
      </c>
      <c r="F99" s="114">
        <v>15198.919999999998</v>
      </c>
      <c r="G99" s="114">
        <v>0</v>
      </c>
      <c r="H99" s="114">
        <v>7838</v>
      </c>
      <c r="I99" s="132">
        <v>462966</v>
      </c>
      <c r="J99" s="132">
        <v>1016806.7927999999</v>
      </c>
      <c r="K99" s="114">
        <v>172945</v>
      </c>
      <c r="L99" s="114">
        <v>0</v>
      </c>
      <c r="M99" s="114">
        <v>-260610.90406724485</v>
      </c>
      <c r="N99" s="334">
        <f t="shared" si="1"/>
        <v>1195868.0000000009</v>
      </c>
      <c r="O99" s="114">
        <v>503134</v>
      </c>
      <c r="P99" s="333">
        <v>1699002</v>
      </c>
    </row>
    <row r="100" spans="1:16" ht="14.25" customHeight="1">
      <c r="A100" s="310">
        <v>36800</v>
      </c>
      <c r="B100" s="114">
        <v>2508966.159287395</v>
      </c>
      <c r="C100" s="114">
        <v>1101877.2649999999</v>
      </c>
      <c r="D100" s="114">
        <v>797214.22</v>
      </c>
      <c r="E100" s="114">
        <v>340507.52500000002</v>
      </c>
      <c r="F100" s="114">
        <v>8088.05</v>
      </c>
      <c r="G100" s="114">
        <v>0</v>
      </c>
      <c r="H100" s="114">
        <v>6391</v>
      </c>
      <c r="I100" s="132">
        <v>494931</v>
      </c>
      <c r="J100" s="132">
        <v>1000823.1848999999</v>
      </c>
      <c r="K100" s="114">
        <v>143694.00000000003</v>
      </c>
      <c r="L100" s="114">
        <v>93600</v>
      </c>
      <c r="M100" s="114">
        <v>-232480.4943873958</v>
      </c>
      <c r="N100" s="334">
        <f t="shared" si="1"/>
        <v>1186910.9999999995</v>
      </c>
      <c r="O100" s="114">
        <v>536019</v>
      </c>
      <c r="P100" s="333">
        <v>1722930</v>
      </c>
    </row>
    <row r="101" spans="1:16" ht="14.25" customHeight="1">
      <c r="A101" s="310">
        <v>36831</v>
      </c>
      <c r="B101" s="114">
        <v>2517157.6026681908</v>
      </c>
      <c r="C101" s="114">
        <v>1123454.96</v>
      </c>
      <c r="D101" s="114">
        <v>826755.29999999993</v>
      </c>
      <c r="E101" s="114">
        <v>345243.88</v>
      </c>
      <c r="F101" s="114">
        <v>6098.4800000000005</v>
      </c>
      <c r="G101" s="114">
        <v>0</v>
      </c>
      <c r="H101" s="114">
        <v>6738</v>
      </c>
      <c r="I101" s="132">
        <v>451228</v>
      </c>
      <c r="J101" s="132">
        <v>1031870.5643999998</v>
      </c>
      <c r="K101" s="114">
        <v>169126.99999999997</v>
      </c>
      <c r="L101" s="114">
        <v>20500</v>
      </c>
      <c r="M101" s="114">
        <v>-303745.09826819226</v>
      </c>
      <c r="N101" s="334">
        <f t="shared" si="1"/>
        <v>1183269.9999999988</v>
      </c>
      <c r="O101" s="114">
        <v>493239</v>
      </c>
      <c r="P101" s="333">
        <v>1676509</v>
      </c>
    </row>
    <row r="102" spans="1:16" ht="14.25" customHeight="1">
      <c r="A102" s="310">
        <v>36861</v>
      </c>
      <c r="B102" s="114">
        <v>2786269.6516849999</v>
      </c>
      <c r="C102" s="114">
        <v>1003633.3200000001</v>
      </c>
      <c r="D102" s="114">
        <v>803803.36499999999</v>
      </c>
      <c r="E102" s="114">
        <v>349810.46</v>
      </c>
      <c r="F102" s="114">
        <v>15284.295</v>
      </c>
      <c r="G102" s="114">
        <v>0</v>
      </c>
      <c r="H102" s="114">
        <v>7135</v>
      </c>
      <c r="I102" s="132">
        <v>506312</v>
      </c>
      <c r="J102" s="132">
        <v>1034462.4087000001</v>
      </c>
      <c r="K102" s="114">
        <v>45929</v>
      </c>
      <c r="L102" s="114">
        <v>0</v>
      </c>
      <c r="M102" s="114">
        <v>-184368.36298500176</v>
      </c>
      <c r="N102" s="334">
        <f t="shared" si="1"/>
        <v>1556688.9999999977</v>
      </c>
      <c r="O102" s="114">
        <v>548843</v>
      </c>
      <c r="P102" s="333">
        <v>2105532</v>
      </c>
    </row>
    <row r="103" spans="1:16" ht="14.25" customHeight="1">
      <c r="A103" s="310">
        <v>36892</v>
      </c>
      <c r="B103" s="114">
        <v>2460158.7429799996</v>
      </c>
      <c r="C103" s="114">
        <v>1016826.12</v>
      </c>
      <c r="D103" s="114">
        <v>712408.11000000022</v>
      </c>
      <c r="E103" s="114">
        <v>350715.23</v>
      </c>
      <c r="F103" s="114">
        <v>7877.6349999999993</v>
      </c>
      <c r="G103" s="114">
        <v>0</v>
      </c>
      <c r="H103" s="114">
        <v>7049</v>
      </c>
      <c r="I103" s="132">
        <v>489853</v>
      </c>
      <c r="J103" s="132">
        <v>1038145.6217</v>
      </c>
      <c r="K103" s="114">
        <v>47100</v>
      </c>
      <c r="L103" s="114">
        <v>70000</v>
      </c>
      <c r="M103" s="114">
        <v>-201448.72628000006</v>
      </c>
      <c r="N103" s="334">
        <f t="shared" si="1"/>
        <v>1267915.9999999995</v>
      </c>
      <c r="O103" s="114">
        <v>532367</v>
      </c>
      <c r="P103" s="333">
        <v>1800283</v>
      </c>
    </row>
    <row r="104" spans="1:16" ht="14.25" customHeight="1">
      <c r="A104" s="310">
        <v>36923</v>
      </c>
      <c r="B104" s="114">
        <v>2493776.3405799996</v>
      </c>
      <c r="C104" s="114">
        <v>1055540.52</v>
      </c>
      <c r="D104" s="114">
        <v>818133.3600000001</v>
      </c>
      <c r="E104" s="114">
        <v>353957.38</v>
      </c>
      <c r="F104" s="114">
        <v>6725.7800000000007</v>
      </c>
      <c r="G104" s="114">
        <v>0</v>
      </c>
      <c r="H104" s="114">
        <v>23012</v>
      </c>
      <c r="I104" s="132">
        <v>456642</v>
      </c>
      <c r="J104" s="132">
        <v>1075653.3557000002</v>
      </c>
      <c r="K104" s="114">
        <v>34419</v>
      </c>
      <c r="L104" s="114">
        <v>81000</v>
      </c>
      <c r="M104" s="114">
        <v>-241840.74488000048</v>
      </c>
      <c r="N104" s="334">
        <f t="shared" si="1"/>
        <v>1211871.9999999991</v>
      </c>
      <c r="O104" s="114">
        <v>498670</v>
      </c>
      <c r="P104" s="333">
        <v>1710542</v>
      </c>
    </row>
    <row r="105" spans="1:16" ht="14.25" customHeight="1">
      <c r="A105" s="310">
        <v>36951</v>
      </c>
      <c r="B105" s="114">
        <v>2348022.0996300001</v>
      </c>
      <c r="C105" s="114">
        <v>1067154.8399999999</v>
      </c>
      <c r="D105" s="114">
        <v>652817.27</v>
      </c>
      <c r="E105" s="114">
        <v>355807.36</v>
      </c>
      <c r="F105" s="114">
        <v>17525.46</v>
      </c>
      <c r="G105" s="114">
        <v>0</v>
      </c>
      <c r="H105" s="114">
        <v>10121</v>
      </c>
      <c r="I105" s="132">
        <v>446513</v>
      </c>
      <c r="J105" s="132">
        <v>1082635.7094000003</v>
      </c>
      <c r="K105" s="114">
        <v>86806</v>
      </c>
      <c r="L105" s="114">
        <v>47000</v>
      </c>
      <c r="M105" s="114">
        <v>-192026.86022999976</v>
      </c>
      <c r="N105" s="334">
        <f t="shared" si="1"/>
        <v>1255780.9999999998</v>
      </c>
      <c r="O105" s="114">
        <v>489168</v>
      </c>
      <c r="P105" s="333">
        <v>1744949</v>
      </c>
    </row>
    <row r="106" spans="1:16" ht="14.25" customHeight="1">
      <c r="A106" s="310">
        <v>36982</v>
      </c>
      <c r="B106" s="114">
        <v>2531483.8196999994</v>
      </c>
      <c r="C106" s="114">
        <v>1062789.4349999998</v>
      </c>
      <c r="D106" s="114">
        <v>621609.84</v>
      </c>
      <c r="E106" s="114">
        <v>356307.32500000001</v>
      </c>
      <c r="F106" s="114">
        <v>20914.150000000001</v>
      </c>
      <c r="G106" s="114">
        <v>0</v>
      </c>
      <c r="H106" s="114">
        <v>8566</v>
      </c>
      <c r="I106" s="132">
        <v>477910</v>
      </c>
      <c r="J106" s="132">
        <v>1083323.9637000002</v>
      </c>
      <c r="K106" s="114">
        <v>178082</v>
      </c>
      <c r="L106" s="114">
        <v>59000</v>
      </c>
      <c r="M106" s="114">
        <v>-182753.62599999842</v>
      </c>
      <c r="N106" s="334">
        <f t="shared" si="1"/>
        <v>1335553.0000000014</v>
      </c>
      <c r="O106" s="114">
        <v>520763</v>
      </c>
      <c r="P106" s="333">
        <v>1856316</v>
      </c>
    </row>
    <row r="107" spans="1:16" ht="14.25" customHeight="1">
      <c r="A107" s="310">
        <v>37012</v>
      </c>
      <c r="B107" s="114">
        <v>2697835.9036590499</v>
      </c>
      <c r="C107" s="114">
        <v>1076902.05</v>
      </c>
      <c r="D107" s="114">
        <v>743055.1</v>
      </c>
      <c r="E107" s="114">
        <v>356756.85</v>
      </c>
      <c r="F107" s="114">
        <v>11773.15</v>
      </c>
      <c r="G107" s="114">
        <v>0</v>
      </c>
      <c r="H107" s="114">
        <v>6059</v>
      </c>
      <c r="I107" s="132">
        <v>506712</v>
      </c>
      <c r="J107" s="132">
        <v>1107047.7109999999</v>
      </c>
      <c r="K107" s="114">
        <v>258182.00000000003</v>
      </c>
      <c r="L107" s="114">
        <v>28000</v>
      </c>
      <c r="M107" s="114">
        <v>-205967.8426590492</v>
      </c>
      <c r="N107" s="334">
        <f t="shared" si="1"/>
        <v>1276816.0000000012</v>
      </c>
      <c r="O107" s="114">
        <v>549634</v>
      </c>
      <c r="P107" s="333">
        <v>1826450</v>
      </c>
    </row>
    <row r="108" spans="1:16" ht="14.25" customHeight="1">
      <c r="A108" s="310">
        <v>37043</v>
      </c>
      <c r="B108" s="114">
        <v>2813855.4168997994</v>
      </c>
      <c r="C108" s="114">
        <v>1115391</v>
      </c>
      <c r="D108" s="114">
        <v>762609</v>
      </c>
      <c r="E108" s="114">
        <v>360428</v>
      </c>
      <c r="F108" s="114">
        <v>10771</v>
      </c>
      <c r="G108" s="114">
        <v>0</v>
      </c>
      <c r="H108" s="114">
        <v>8354</v>
      </c>
      <c r="I108" s="132">
        <v>482168</v>
      </c>
      <c r="J108" s="132">
        <v>1171196.6441200001</v>
      </c>
      <c r="K108" s="114">
        <v>269310</v>
      </c>
      <c r="L108" s="114">
        <v>35100</v>
      </c>
      <c r="M108" s="114">
        <v>-289723.77277980093</v>
      </c>
      <c r="N108" s="334">
        <f t="shared" si="1"/>
        <v>1277149.9999999984</v>
      </c>
      <c r="O108" s="114">
        <v>525077</v>
      </c>
      <c r="P108" s="333">
        <v>1802227</v>
      </c>
    </row>
    <row r="109" spans="1:16" ht="14.25" customHeight="1">
      <c r="A109" s="310">
        <v>37073</v>
      </c>
      <c r="B109" s="114">
        <v>2882090.1833837554</v>
      </c>
      <c r="C109" s="114">
        <v>1184690.1100000001</v>
      </c>
      <c r="D109" s="114">
        <v>702306.38</v>
      </c>
      <c r="E109" s="114">
        <v>368421.73</v>
      </c>
      <c r="F109" s="114">
        <v>8891.39</v>
      </c>
      <c r="G109" s="114">
        <v>0</v>
      </c>
      <c r="H109" s="114">
        <v>7221</v>
      </c>
      <c r="I109" s="132">
        <v>459167</v>
      </c>
      <c r="J109" s="132">
        <v>1244055.3621999999</v>
      </c>
      <c r="K109" s="114">
        <v>244659</v>
      </c>
      <c r="L109" s="114">
        <v>69500</v>
      </c>
      <c r="M109" s="114">
        <v>-421193.8911837542</v>
      </c>
      <c r="N109" s="334">
        <f t="shared" si="1"/>
        <v>1292650.0000000016</v>
      </c>
      <c r="O109" s="114">
        <v>500298</v>
      </c>
      <c r="P109" s="333">
        <v>1792948</v>
      </c>
    </row>
    <row r="110" spans="1:16" ht="14.25" customHeight="1">
      <c r="A110" s="310">
        <v>37104</v>
      </c>
      <c r="B110" s="114">
        <v>3037192.2377399998</v>
      </c>
      <c r="C110" s="114">
        <v>1200085.6900000002</v>
      </c>
      <c r="D110" s="114">
        <v>702399.69000000006</v>
      </c>
      <c r="E110" s="114">
        <v>370978.07</v>
      </c>
      <c r="F110" s="114">
        <v>19106.369999999995</v>
      </c>
      <c r="G110" s="114">
        <v>0</v>
      </c>
      <c r="H110" s="114">
        <v>7234</v>
      </c>
      <c r="I110" s="132">
        <v>457693</v>
      </c>
      <c r="J110" s="132">
        <v>1222981.9138</v>
      </c>
      <c r="K110" s="114">
        <v>341882</v>
      </c>
      <c r="L110" s="114">
        <v>37600</v>
      </c>
      <c r="M110" s="114">
        <v>-510805.02394000068</v>
      </c>
      <c r="N110" s="334">
        <f t="shared" si="1"/>
        <v>1323021.9999999991</v>
      </c>
      <c r="O110" s="114">
        <v>498072</v>
      </c>
      <c r="P110" s="333">
        <v>1821094</v>
      </c>
    </row>
    <row r="111" spans="1:16" ht="14.25" customHeight="1">
      <c r="A111" s="310">
        <v>37135</v>
      </c>
      <c r="B111" s="114">
        <v>3146428.3246733691</v>
      </c>
      <c r="C111" s="114">
        <v>1232018.8149999997</v>
      </c>
      <c r="D111" s="114">
        <v>780260.53500000003</v>
      </c>
      <c r="E111" s="114">
        <v>374399.82</v>
      </c>
      <c r="F111" s="114">
        <v>4375.21</v>
      </c>
      <c r="G111" s="114">
        <v>0</v>
      </c>
      <c r="H111" s="114">
        <v>7226</v>
      </c>
      <c r="I111" s="132">
        <v>473733</v>
      </c>
      <c r="J111" s="132">
        <v>1241527.6862999999</v>
      </c>
      <c r="K111" s="114">
        <v>357643</v>
      </c>
      <c r="L111" s="114">
        <v>52000</v>
      </c>
      <c r="M111" s="114">
        <v>-571015.52837336913</v>
      </c>
      <c r="N111" s="334">
        <f t="shared" si="1"/>
        <v>1279518</v>
      </c>
      <c r="O111" s="114">
        <v>513759</v>
      </c>
      <c r="P111" s="333">
        <v>1793277</v>
      </c>
    </row>
    <row r="112" spans="1:16" ht="14.25" customHeight="1">
      <c r="A112" s="310">
        <v>37165</v>
      </c>
      <c r="B112" s="114">
        <v>3097907.1577220862</v>
      </c>
      <c r="C112" s="114">
        <v>1257355.76</v>
      </c>
      <c r="D112" s="114">
        <v>721257</v>
      </c>
      <c r="E112" s="114">
        <v>377239.58</v>
      </c>
      <c r="F112" s="114">
        <v>10588.100000000002</v>
      </c>
      <c r="G112" s="114">
        <v>0</v>
      </c>
      <c r="H112" s="114">
        <v>6982</v>
      </c>
      <c r="I112" s="132">
        <v>445004</v>
      </c>
      <c r="J112" s="132">
        <v>1302373.3799999999</v>
      </c>
      <c r="K112" s="114">
        <v>347886</v>
      </c>
      <c r="L112" s="114">
        <v>74700</v>
      </c>
      <c r="M112" s="114">
        <v>-576301.0177220871</v>
      </c>
      <c r="N112" s="334">
        <f t="shared" si="1"/>
        <v>1261374.9999999995</v>
      </c>
      <c r="O112" s="114">
        <v>483891</v>
      </c>
      <c r="P112" s="333">
        <v>1745266</v>
      </c>
    </row>
    <row r="113" spans="1:16" ht="14.25" customHeight="1">
      <c r="A113" s="310">
        <v>37196</v>
      </c>
      <c r="B113" s="114">
        <v>3274857.83403432</v>
      </c>
      <c r="C113" s="114">
        <v>1290566.6199999999</v>
      </c>
      <c r="D113" s="114">
        <v>861970.09</v>
      </c>
      <c r="E113" s="114">
        <v>381548.16000000003</v>
      </c>
      <c r="F113" s="114">
        <v>5103.7</v>
      </c>
      <c r="G113" s="114">
        <v>0</v>
      </c>
      <c r="H113" s="114">
        <v>7558</v>
      </c>
      <c r="I113" s="132">
        <v>437635</v>
      </c>
      <c r="J113" s="132">
        <v>1365987.9854375999</v>
      </c>
      <c r="K113" s="114">
        <v>325520</v>
      </c>
      <c r="L113" s="114">
        <v>10800</v>
      </c>
      <c r="M113" s="114">
        <v>-657214.83859672025</v>
      </c>
      <c r="N113" s="334">
        <f t="shared" si="1"/>
        <v>1290299</v>
      </c>
      <c r="O113" s="114">
        <v>477654</v>
      </c>
      <c r="P113" s="333">
        <v>1767953</v>
      </c>
    </row>
    <row r="114" spans="1:16" ht="14.25" customHeight="1">
      <c r="A114" s="310">
        <v>37226</v>
      </c>
      <c r="B114" s="114">
        <v>3409183.4959120504</v>
      </c>
      <c r="C114" s="114">
        <v>1403682.0949999997</v>
      </c>
      <c r="D114" s="114">
        <v>706523.96844600013</v>
      </c>
      <c r="E114" s="114">
        <v>177765.035</v>
      </c>
      <c r="F114" s="114">
        <v>3056.44</v>
      </c>
      <c r="G114" s="114">
        <v>0</v>
      </c>
      <c r="H114" s="114">
        <v>6610</v>
      </c>
      <c r="I114" s="132">
        <v>520384</v>
      </c>
      <c r="J114" s="132">
        <v>1313937.5893955999</v>
      </c>
      <c r="K114" s="114">
        <v>284467</v>
      </c>
      <c r="L114" s="114">
        <v>13000</v>
      </c>
      <c r="M114" s="114">
        <v>-493624.62807044829</v>
      </c>
      <c r="N114" s="334">
        <f t="shared" si="1"/>
        <v>1662247.0000000007</v>
      </c>
      <c r="O114" s="114">
        <v>559806</v>
      </c>
      <c r="P114" s="333">
        <v>2222053</v>
      </c>
    </row>
    <row r="115" spans="1:16" ht="14.25" customHeight="1">
      <c r="A115" s="310">
        <v>37257</v>
      </c>
      <c r="B115" s="114">
        <v>3021588.256457</v>
      </c>
      <c r="C115" s="114">
        <v>1457682.4949999999</v>
      </c>
      <c r="D115" s="114">
        <v>598406.14844600006</v>
      </c>
      <c r="E115" s="114">
        <v>180183.245</v>
      </c>
      <c r="F115" s="114">
        <v>14890.115000000002</v>
      </c>
      <c r="G115" s="114">
        <v>0</v>
      </c>
      <c r="H115" s="114">
        <v>6741</v>
      </c>
      <c r="I115" s="132">
        <v>410191</v>
      </c>
      <c r="J115" s="132">
        <v>1393863.6648763497</v>
      </c>
      <c r="K115" s="114">
        <v>332941</v>
      </c>
      <c r="L115" s="114">
        <v>25550</v>
      </c>
      <c r="M115" s="114">
        <v>-555880.0681346514</v>
      </c>
      <c r="N115" s="334">
        <f t="shared" si="1"/>
        <v>1334472.9999999986</v>
      </c>
      <c r="O115" s="114">
        <v>449454</v>
      </c>
      <c r="P115" s="333">
        <v>1783927</v>
      </c>
    </row>
    <row r="116" spans="1:16" ht="14.25" customHeight="1">
      <c r="A116" s="310">
        <v>37288</v>
      </c>
      <c r="B116" s="114">
        <v>2904593.5313780005</v>
      </c>
      <c r="C116" s="114">
        <v>1479346.2550000001</v>
      </c>
      <c r="D116" s="114">
        <v>643747.68844599999</v>
      </c>
      <c r="E116" s="114">
        <v>184798.965</v>
      </c>
      <c r="F116" s="114">
        <v>9519.619999999999</v>
      </c>
      <c r="G116" s="114">
        <v>0</v>
      </c>
      <c r="H116" s="114">
        <v>7512</v>
      </c>
      <c r="I116" s="132">
        <v>422314</v>
      </c>
      <c r="J116" s="132">
        <v>1372212.9979552501</v>
      </c>
      <c r="K116" s="114">
        <v>299410</v>
      </c>
      <c r="L116" s="114">
        <v>30400</v>
      </c>
      <c r="M116" s="114">
        <v>-559129.44497675041</v>
      </c>
      <c r="N116" s="334">
        <f t="shared" si="1"/>
        <v>1239517</v>
      </c>
      <c r="O116" s="114">
        <v>460499</v>
      </c>
      <c r="P116" s="333">
        <v>1700016</v>
      </c>
    </row>
    <row r="117" spans="1:16" ht="14.25" customHeight="1">
      <c r="A117" s="310">
        <v>37316</v>
      </c>
      <c r="B117" s="114">
        <v>2891906.4872560198</v>
      </c>
      <c r="C117" s="114">
        <v>1458494.8859999999</v>
      </c>
      <c r="D117" s="114">
        <v>550713.34244599997</v>
      </c>
      <c r="E117" s="114">
        <v>185227.12599999999</v>
      </c>
      <c r="F117" s="114">
        <v>3790.9740000000002</v>
      </c>
      <c r="G117" s="114">
        <v>0</v>
      </c>
      <c r="H117" s="114">
        <v>6217</v>
      </c>
      <c r="I117" s="132">
        <v>458242</v>
      </c>
      <c r="J117" s="132">
        <v>1321562.5939999998</v>
      </c>
      <c r="K117" s="114">
        <v>346188</v>
      </c>
      <c r="L117" s="114">
        <v>37800</v>
      </c>
      <c r="M117" s="114">
        <v>-509773.58881002199</v>
      </c>
      <c r="N117" s="334">
        <f t="shared" si="1"/>
        <v>1313774.9999999991</v>
      </c>
      <c r="O117" s="114">
        <v>496625</v>
      </c>
      <c r="P117" s="333">
        <v>1810400</v>
      </c>
    </row>
    <row r="118" spans="1:16" ht="14.25" customHeight="1">
      <c r="A118" s="310">
        <v>37347</v>
      </c>
      <c r="B118" s="114">
        <v>3093035.1963</v>
      </c>
      <c r="C118" s="114">
        <v>1456405.5249999999</v>
      </c>
      <c r="D118" s="114">
        <v>587642.529446</v>
      </c>
      <c r="E118" s="114">
        <v>185558.52500000002</v>
      </c>
      <c r="F118" s="114">
        <v>2151.375</v>
      </c>
      <c r="G118" s="114">
        <v>0</v>
      </c>
      <c r="H118" s="114">
        <v>6900</v>
      </c>
      <c r="I118" s="132">
        <v>472829</v>
      </c>
      <c r="J118" s="132">
        <v>1303903.175</v>
      </c>
      <c r="K118" s="114">
        <v>429207</v>
      </c>
      <c r="L118" s="114">
        <v>85000</v>
      </c>
      <c r="M118" s="114">
        <v>-540799.16685400147</v>
      </c>
      <c r="N118" s="334">
        <f t="shared" si="1"/>
        <v>1320366.9999999981</v>
      </c>
      <c r="O118" s="114">
        <v>511056</v>
      </c>
      <c r="P118" s="333">
        <v>1831423</v>
      </c>
    </row>
    <row r="119" spans="1:16" ht="14.25" customHeight="1">
      <c r="A119" s="310">
        <v>37377</v>
      </c>
      <c r="B119" s="114">
        <v>3222447.7308485005</v>
      </c>
      <c r="C119" s="114">
        <v>1542983.55</v>
      </c>
      <c r="D119" s="114">
        <v>577029.20444599993</v>
      </c>
      <c r="E119" s="114">
        <v>187387.55</v>
      </c>
      <c r="F119" s="114">
        <v>4490.2000000000007</v>
      </c>
      <c r="G119" s="114">
        <v>0</v>
      </c>
      <c r="H119" s="114">
        <v>58569</v>
      </c>
      <c r="I119" s="132">
        <v>562755</v>
      </c>
      <c r="J119" s="132">
        <v>1269678.160805</v>
      </c>
      <c r="K119" s="114">
        <v>402815</v>
      </c>
      <c r="L119" s="114">
        <v>73000</v>
      </c>
      <c r="M119" s="114">
        <v>-781498.26559750293</v>
      </c>
      <c r="N119" s="334">
        <f t="shared" si="1"/>
        <v>1340121.999999997</v>
      </c>
      <c r="O119" s="114">
        <v>602117</v>
      </c>
      <c r="P119" s="333">
        <v>1942239</v>
      </c>
    </row>
    <row r="120" spans="1:16" ht="14.25" customHeight="1">
      <c r="A120" s="310">
        <v>37408</v>
      </c>
      <c r="B120" s="114">
        <v>3535511.6661107126</v>
      </c>
      <c r="C120" s="114">
        <v>1710475.6000000003</v>
      </c>
      <c r="D120" s="114">
        <v>654770.70444599993</v>
      </c>
      <c r="E120" s="114">
        <v>197194.6</v>
      </c>
      <c r="F120" s="114">
        <v>2814.4</v>
      </c>
      <c r="G120" s="114">
        <v>0</v>
      </c>
      <c r="H120" s="114">
        <v>44804</v>
      </c>
      <c r="I120" s="132">
        <v>470357</v>
      </c>
      <c r="J120" s="132">
        <v>1373265.9999999998</v>
      </c>
      <c r="K120" s="114">
        <v>347809</v>
      </c>
      <c r="L120" s="114">
        <v>32000</v>
      </c>
      <c r="M120" s="114">
        <v>-1239393.7616647114</v>
      </c>
      <c r="N120" s="334">
        <f t="shared" si="1"/>
        <v>1367575.0000000005</v>
      </c>
      <c r="O120" s="114">
        <v>509247</v>
      </c>
      <c r="P120" s="333">
        <v>1876822</v>
      </c>
    </row>
    <row r="121" spans="1:16" ht="14.25" customHeight="1">
      <c r="A121" s="310">
        <v>37438</v>
      </c>
      <c r="B121" s="114">
        <v>3210410.6777000003</v>
      </c>
      <c r="C121" s="114">
        <v>1737246.2999999996</v>
      </c>
      <c r="D121" s="114">
        <v>637285.30444600002</v>
      </c>
      <c r="E121" s="114">
        <v>199613.3</v>
      </c>
      <c r="F121" s="114">
        <v>19456.3</v>
      </c>
      <c r="G121" s="114">
        <v>0</v>
      </c>
      <c r="H121" s="114">
        <v>158684</v>
      </c>
      <c r="I121" s="132">
        <v>538510</v>
      </c>
      <c r="J121" s="132">
        <v>1164129</v>
      </c>
      <c r="K121" s="114">
        <v>376754</v>
      </c>
      <c r="L121" s="114">
        <v>33500</v>
      </c>
      <c r="M121" s="114">
        <v>-1198696.6732540017</v>
      </c>
      <c r="N121" s="334">
        <f t="shared" si="1"/>
        <v>1337622.9999999984</v>
      </c>
      <c r="O121" s="114">
        <v>574994</v>
      </c>
      <c r="P121" s="333">
        <v>1912617</v>
      </c>
    </row>
    <row r="122" spans="1:16" ht="14.25" customHeight="1">
      <c r="A122" s="310">
        <v>37469</v>
      </c>
      <c r="B122" s="114">
        <v>3508229.0232000002</v>
      </c>
      <c r="C122" s="114">
        <v>1806990</v>
      </c>
      <c r="D122" s="114">
        <v>687582.10444599984</v>
      </c>
      <c r="E122" s="114">
        <v>202527.7</v>
      </c>
      <c r="F122" s="114">
        <v>4841.6000000000004</v>
      </c>
      <c r="G122" s="114">
        <v>0</v>
      </c>
      <c r="H122" s="114">
        <v>89463</v>
      </c>
      <c r="I122" s="132">
        <v>475001</v>
      </c>
      <c r="J122" s="132">
        <v>1224178.5</v>
      </c>
      <c r="K122" s="114">
        <v>515932</v>
      </c>
      <c r="L122" s="114">
        <v>25500</v>
      </c>
      <c r="M122" s="114">
        <v>-1383341.5187540019</v>
      </c>
      <c r="N122" s="334">
        <f t="shared" si="1"/>
        <v>1290832.9999999988</v>
      </c>
      <c r="O122" s="114">
        <v>511253</v>
      </c>
      <c r="P122" s="333">
        <v>1802086</v>
      </c>
    </row>
    <row r="123" spans="1:16" ht="14.25" customHeight="1">
      <c r="A123" s="310">
        <v>37500</v>
      </c>
      <c r="B123" s="114">
        <v>3571344.1019999995</v>
      </c>
      <c r="C123" s="114">
        <v>1781747</v>
      </c>
      <c r="D123" s="114">
        <v>686455.30444600002</v>
      </c>
      <c r="E123" s="114">
        <v>202098</v>
      </c>
      <c r="F123" s="114">
        <v>6457</v>
      </c>
      <c r="G123" s="114">
        <v>0</v>
      </c>
      <c r="H123" s="114">
        <v>83349</v>
      </c>
      <c r="I123" s="132">
        <v>423634</v>
      </c>
      <c r="J123" s="132">
        <v>1245120</v>
      </c>
      <c r="K123" s="114">
        <v>682314</v>
      </c>
      <c r="L123" s="114">
        <v>43500</v>
      </c>
      <c r="M123" s="114">
        <v>-1259658.7975539993</v>
      </c>
      <c r="N123" s="334">
        <f t="shared" si="1"/>
        <v>1291399.0000000009</v>
      </c>
      <c r="O123" s="114">
        <v>459286</v>
      </c>
      <c r="P123" s="333">
        <v>1750685</v>
      </c>
    </row>
    <row r="124" spans="1:16" ht="14.25" customHeight="1">
      <c r="A124" s="310">
        <v>37530</v>
      </c>
      <c r="B124" s="114">
        <v>3972207.2289000005</v>
      </c>
      <c r="C124" s="114">
        <v>1906369</v>
      </c>
      <c r="D124" s="114">
        <v>699250.154446</v>
      </c>
      <c r="E124" s="114">
        <v>209057.65000000002</v>
      </c>
      <c r="F124" s="114">
        <v>8649.1</v>
      </c>
      <c r="G124" s="114">
        <v>0</v>
      </c>
      <c r="H124" s="114">
        <v>92332</v>
      </c>
      <c r="I124" s="132">
        <v>451421</v>
      </c>
      <c r="J124" s="132">
        <v>1390536.1500000001</v>
      </c>
      <c r="K124" s="114">
        <v>701920.99999999988</v>
      </c>
      <c r="L124" s="114">
        <v>98500</v>
      </c>
      <c r="M124" s="114">
        <v>-1508255.474454002</v>
      </c>
      <c r="N124" s="334">
        <f t="shared" si="1"/>
        <v>1321432.9999999986</v>
      </c>
      <c r="O124" s="114">
        <v>485961</v>
      </c>
      <c r="P124" s="333">
        <v>1807394</v>
      </c>
    </row>
    <row r="125" spans="1:16" ht="14.25" customHeight="1">
      <c r="A125" s="310">
        <v>37561</v>
      </c>
      <c r="B125" s="114">
        <v>4252232.2053789357</v>
      </c>
      <c r="C125" s="114">
        <v>2029030</v>
      </c>
      <c r="D125" s="114">
        <v>717475.20444600005</v>
      </c>
      <c r="E125" s="114">
        <v>215961.3</v>
      </c>
      <c r="F125" s="114">
        <v>15004.3</v>
      </c>
      <c r="G125" s="114">
        <v>0</v>
      </c>
      <c r="H125" s="114">
        <v>4236</v>
      </c>
      <c r="I125" s="132">
        <v>525825</v>
      </c>
      <c r="J125" s="132">
        <v>1508574.9756359998</v>
      </c>
      <c r="K125" s="114">
        <v>620075</v>
      </c>
      <c r="L125" s="114">
        <v>33500</v>
      </c>
      <c r="M125" s="114">
        <v>-1700563.025296936</v>
      </c>
      <c r="N125" s="334">
        <f t="shared" si="1"/>
        <v>1380441.9999999998</v>
      </c>
      <c r="O125" s="114">
        <v>560042</v>
      </c>
      <c r="P125" s="333">
        <v>1940484</v>
      </c>
    </row>
    <row r="126" spans="1:16" ht="14.25" customHeight="1">
      <c r="A126" s="310">
        <v>37591</v>
      </c>
      <c r="B126" s="114">
        <v>4511963.6939999992</v>
      </c>
      <c r="C126" s="114">
        <v>2142643</v>
      </c>
      <c r="D126" s="114">
        <v>700599.45582599996</v>
      </c>
      <c r="E126" s="114">
        <v>230370</v>
      </c>
      <c r="F126" s="114">
        <v>2684</v>
      </c>
      <c r="G126" s="114">
        <v>0</v>
      </c>
      <c r="H126" s="114">
        <v>4246</v>
      </c>
      <c r="I126" s="132">
        <v>461627</v>
      </c>
      <c r="J126" s="132">
        <v>1512336</v>
      </c>
      <c r="K126" s="114">
        <v>578497</v>
      </c>
      <c r="L126" s="114">
        <v>99000</v>
      </c>
      <c r="M126" s="114">
        <v>-1835805.2381739961</v>
      </c>
      <c r="N126" s="334">
        <f t="shared" si="1"/>
        <v>1698674.0000000028</v>
      </c>
      <c r="O126" s="114">
        <v>496537</v>
      </c>
      <c r="P126" s="333">
        <v>2195211</v>
      </c>
    </row>
    <row r="127" spans="1:16" ht="14.25" customHeight="1">
      <c r="A127" s="310">
        <v>37622</v>
      </c>
      <c r="B127" s="114">
        <v>4380107.0329679996</v>
      </c>
      <c r="C127" s="114">
        <v>2116645.9619999998</v>
      </c>
      <c r="D127" s="114">
        <v>779577.28077800001</v>
      </c>
      <c r="E127" s="114">
        <v>231889.1</v>
      </c>
      <c r="F127" s="114">
        <v>3053.5</v>
      </c>
      <c r="G127" s="114">
        <v>0</v>
      </c>
      <c r="H127" s="114">
        <v>4791</v>
      </c>
      <c r="I127" s="132">
        <v>498463</v>
      </c>
      <c r="J127" s="132">
        <v>1427084.375526</v>
      </c>
      <c r="K127" s="114">
        <v>658533</v>
      </c>
      <c r="L127" s="114">
        <v>134500</v>
      </c>
      <c r="M127" s="114">
        <v>-1765449.9386639989</v>
      </c>
      <c r="N127" s="334">
        <f t="shared" si="1"/>
        <v>1466771.9999999998</v>
      </c>
      <c r="O127" s="114">
        <v>532323</v>
      </c>
      <c r="P127" s="333">
        <v>1999095</v>
      </c>
    </row>
    <row r="128" spans="1:16" ht="14.25" customHeight="1">
      <c r="A128" s="310">
        <v>37653</v>
      </c>
      <c r="B128" s="114">
        <v>4504466.7215999998</v>
      </c>
      <c r="C128" s="114">
        <v>2119074.7619999996</v>
      </c>
      <c r="D128" s="114">
        <v>824282.20444600005</v>
      </c>
      <c r="E128" s="114">
        <v>232663.80000000002</v>
      </c>
      <c r="F128" s="114">
        <v>11305.9</v>
      </c>
      <c r="G128" s="114">
        <v>0</v>
      </c>
      <c r="H128" s="114">
        <v>5338</v>
      </c>
      <c r="I128" s="132">
        <v>484058</v>
      </c>
      <c r="J128" s="132">
        <v>1424185.6960829999</v>
      </c>
      <c r="K128" s="114">
        <v>746313</v>
      </c>
      <c r="L128" s="114">
        <v>186700</v>
      </c>
      <c r="M128" s="114">
        <v>-1730085.4830710012</v>
      </c>
      <c r="N128" s="334">
        <f t="shared" si="1"/>
        <v>1454612.9999999981</v>
      </c>
      <c r="O128" s="114">
        <v>517946</v>
      </c>
      <c r="P128" s="333">
        <v>1972559</v>
      </c>
    </row>
    <row r="129" spans="1:16" ht="14.25" customHeight="1">
      <c r="A129" s="310">
        <v>37681</v>
      </c>
      <c r="B129" s="114">
        <v>4833629.3601600006</v>
      </c>
      <c r="C129" s="114">
        <v>2277614.7819999997</v>
      </c>
      <c r="D129" s="114">
        <v>793111.54444600001</v>
      </c>
      <c r="E129" s="114">
        <v>233676.96000000002</v>
      </c>
      <c r="F129" s="114">
        <v>17666.2</v>
      </c>
      <c r="G129" s="114">
        <v>0</v>
      </c>
      <c r="H129" s="114">
        <v>12748</v>
      </c>
      <c r="I129" s="132">
        <v>640241</v>
      </c>
      <c r="J129" s="132">
        <v>1528041.1199999999</v>
      </c>
      <c r="K129" s="114">
        <v>925741</v>
      </c>
      <c r="L129" s="114">
        <v>138300</v>
      </c>
      <c r="M129" s="114">
        <v>-1769373.2377140035</v>
      </c>
      <c r="N129" s="334">
        <f t="shared" si="1"/>
        <v>1545194.9999999965</v>
      </c>
      <c r="O129" s="114">
        <v>675766</v>
      </c>
      <c r="P129" s="333">
        <v>2220961</v>
      </c>
    </row>
    <row r="130" spans="1:16" ht="14.25" customHeight="1">
      <c r="A130" s="310">
        <v>37712</v>
      </c>
      <c r="B130" s="114">
        <v>5109214.06764</v>
      </c>
      <c r="C130" s="114">
        <v>2306663.7420000001</v>
      </c>
      <c r="D130" s="114">
        <v>729643.17099999997</v>
      </c>
      <c r="E130" s="114">
        <v>235181.84000000003</v>
      </c>
      <c r="F130" s="114">
        <v>3283.3199999999997</v>
      </c>
      <c r="G130" s="114">
        <v>0</v>
      </c>
      <c r="H130" s="114">
        <v>8697</v>
      </c>
      <c r="I130" s="132">
        <v>698120</v>
      </c>
      <c r="J130" s="132">
        <v>1679849.28</v>
      </c>
      <c r="K130" s="114">
        <v>1035781</v>
      </c>
      <c r="L130" s="114">
        <v>157500</v>
      </c>
      <c r="M130" s="114">
        <v>-1639197.8786399986</v>
      </c>
      <c r="N130" s="334">
        <f t="shared" si="1"/>
        <v>1716382.0000000002</v>
      </c>
      <c r="O130" s="114">
        <v>734570</v>
      </c>
      <c r="P130" s="333">
        <v>2450952</v>
      </c>
    </row>
    <row r="131" spans="1:16" ht="14.25" customHeight="1">
      <c r="A131" s="310">
        <v>37742</v>
      </c>
      <c r="B131" s="114">
        <v>4777975.7004000004</v>
      </c>
      <c r="C131" s="114">
        <v>2107315.2620000001</v>
      </c>
      <c r="D131" s="114">
        <v>702396.89100000006</v>
      </c>
      <c r="E131" s="114">
        <v>228501.2</v>
      </c>
      <c r="F131" s="114">
        <v>4311</v>
      </c>
      <c r="G131" s="114">
        <v>0</v>
      </c>
      <c r="H131" s="114">
        <v>5498</v>
      </c>
      <c r="I131" s="132">
        <v>754757</v>
      </c>
      <c r="J131" s="132">
        <v>1578768</v>
      </c>
      <c r="K131" s="114">
        <v>1051314</v>
      </c>
      <c r="L131" s="114">
        <v>107000</v>
      </c>
      <c r="M131" s="114">
        <v>-1171485.271400003</v>
      </c>
      <c r="N131" s="334">
        <f t="shared" si="1"/>
        <v>1749257.9999999979</v>
      </c>
      <c r="O131" s="114">
        <v>794917</v>
      </c>
      <c r="P131" s="333">
        <v>2544175</v>
      </c>
    </row>
    <row r="132" spans="1:16" ht="14.25" customHeight="1">
      <c r="A132" s="310">
        <v>37773</v>
      </c>
      <c r="B132" s="114">
        <v>4860885.7893999983</v>
      </c>
      <c r="C132" s="114">
        <v>2109497.662</v>
      </c>
      <c r="D132" s="114">
        <v>723377.89100000006</v>
      </c>
      <c r="E132" s="114">
        <v>227260.2</v>
      </c>
      <c r="F132" s="114">
        <v>18642.2</v>
      </c>
      <c r="G132" s="114">
        <v>0</v>
      </c>
      <c r="H132" s="114">
        <v>41986</v>
      </c>
      <c r="I132" s="132">
        <v>1055111</v>
      </c>
      <c r="J132" s="132">
        <v>1549919.4</v>
      </c>
      <c r="K132" s="114">
        <v>1009180.9999999999</v>
      </c>
      <c r="L132" s="114">
        <v>0</v>
      </c>
      <c r="M132" s="114">
        <v>-1154281.1603999997</v>
      </c>
      <c r="N132" s="334">
        <f t="shared" si="1"/>
        <v>1729116.9999999993</v>
      </c>
      <c r="O132" s="114">
        <v>1096280</v>
      </c>
      <c r="P132" s="333">
        <v>2825397</v>
      </c>
    </row>
    <row r="133" spans="1:16" ht="14.25" customHeight="1">
      <c r="A133" s="310">
        <v>37803</v>
      </c>
      <c r="B133" s="114">
        <v>4775813.3780500004</v>
      </c>
      <c r="C133" s="114">
        <v>2064281.8120000002</v>
      </c>
      <c r="D133" s="114">
        <v>687883.79099999997</v>
      </c>
      <c r="E133" s="114">
        <v>223958.35000000003</v>
      </c>
      <c r="F133" s="114">
        <v>30120.550000000003</v>
      </c>
      <c r="G133" s="114">
        <v>0</v>
      </c>
      <c r="H133" s="114">
        <v>51705</v>
      </c>
      <c r="I133" s="132">
        <v>1045320</v>
      </c>
      <c r="J133" s="132">
        <v>1560543.05</v>
      </c>
      <c r="K133" s="114">
        <v>1105934</v>
      </c>
      <c r="L133" s="114">
        <v>0</v>
      </c>
      <c r="M133" s="114">
        <v>-967328.14905000385</v>
      </c>
      <c r="N133" s="334">
        <f t="shared" si="1"/>
        <v>1718628.9999999963</v>
      </c>
      <c r="O133" s="114">
        <v>1088495</v>
      </c>
      <c r="P133" s="333">
        <v>2807124</v>
      </c>
    </row>
    <row r="134" spans="1:16" ht="14.25" customHeight="1">
      <c r="A134" s="310">
        <v>37834</v>
      </c>
      <c r="B134" s="114">
        <v>5019548.5503899995</v>
      </c>
      <c r="C134" s="114">
        <v>2108986.0319999997</v>
      </c>
      <c r="D134" s="114">
        <v>747118.071</v>
      </c>
      <c r="E134" s="114">
        <v>226579.59999999998</v>
      </c>
      <c r="F134" s="114">
        <v>4289.3700000000008</v>
      </c>
      <c r="G134" s="114">
        <v>0</v>
      </c>
      <c r="H134" s="114">
        <v>67027</v>
      </c>
      <c r="I134" s="132">
        <v>1140506</v>
      </c>
      <c r="J134" s="132">
        <v>1619114.6400000001</v>
      </c>
      <c r="K134" s="114">
        <v>990228</v>
      </c>
      <c r="L134" s="114">
        <v>0</v>
      </c>
      <c r="M134" s="114">
        <v>-1124217.1013900016</v>
      </c>
      <c r="N134" s="334">
        <f t="shared" si="1"/>
        <v>1796667.9999999965</v>
      </c>
      <c r="O134" s="114">
        <v>1186059</v>
      </c>
      <c r="P134" s="333">
        <v>2982727</v>
      </c>
    </row>
    <row r="135" spans="1:16" ht="14.25" customHeight="1">
      <c r="A135" s="310">
        <v>37865</v>
      </c>
      <c r="B135" s="114">
        <v>5191337.5770800002</v>
      </c>
      <c r="C135" s="114">
        <v>2120099.7199999997</v>
      </c>
      <c r="D135" s="114">
        <v>863111.62400000007</v>
      </c>
      <c r="E135" s="114">
        <v>232440.88</v>
      </c>
      <c r="F135" s="114">
        <v>16801.879999999997</v>
      </c>
      <c r="G135" s="114">
        <v>0</v>
      </c>
      <c r="H135" s="114">
        <v>86761</v>
      </c>
      <c r="I135" s="132">
        <v>1141630</v>
      </c>
      <c r="J135" s="132">
        <v>1610606.48</v>
      </c>
      <c r="K135" s="114">
        <v>1013936.9999999999</v>
      </c>
      <c r="L135" s="114">
        <v>0</v>
      </c>
      <c r="M135" s="114">
        <v>-1228549.193080001</v>
      </c>
      <c r="N135" s="334">
        <f t="shared" si="1"/>
        <v>1756002.9999999991</v>
      </c>
      <c r="O135" s="114">
        <v>1188878</v>
      </c>
      <c r="P135" s="333">
        <v>2944881</v>
      </c>
    </row>
    <row r="136" spans="1:16" ht="14.25" customHeight="1">
      <c r="A136" s="310">
        <v>37895</v>
      </c>
      <c r="B136" s="114">
        <v>5318224.0534800012</v>
      </c>
      <c r="C136" s="114">
        <v>2047938.3800000001</v>
      </c>
      <c r="D136" s="114">
        <v>986502.62400000007</v>
      </c>
      <c r="E136" s="114">
        <v>231031.54</v>
      </c>
      <c r="F136" s="114">
        <v>22669.289999999997</v>
      </c>
      <c r="G136" s="114">
        <v>0</v>
      </c>
      <c r="H136" s="114">
        <v>69635</v>
      </c>
      <c r="I136" s="132">
        <v>1133381</v>
      </c>
      <c r="J136" s="132">
        <v>1636241.8499999999</v>
      </c>
      <c r="K136" s="114">
        <v>958536</v>
      </c>
      <c r="L136" s="114">
        <v>0</v>
      </c>
      <c r="M136" s="114">
        <v>-1139262.2094800023</v>
      </c>
      <c r="N136" s="334">
        <f t="shared" si="1"/>
        <v>1790235.9999999993</v>
      </c>
      <c r="O136" s="114">
        <v>1184406</v>
      </c>
      <c r="P136" s="333">
        <v>2974642</v>
      </c>
    </row>
    <row r="137" spans="1:16" ht="14.25" customHeight="1">
      <c r="A137" s="310">
        <v>37926</v>
      </c>
      <c r="B137" s="114">
        <v>5323131.7009500004</v>
      </c>
      <c r="C137" s="114">
        <v>1987902.59662</v>
      </c>
      <c r="D137" s="114">
        <v>1078751.89115</v>
      </c>
      <c r="E137" s="114">
        <v>232130.94149999999</v>
      </c>
      <c r="F137" s="114">
        <v>27173.458720000006</v>
      </c>
      <c r="G137" s="114">
        <v>0</v>
      </c>
      <c r="H137" s="114">
        <v>10963.208000000001</v>
      </c>
      <c r="I137" s="132">
        <v>1080171.8530000001</v>
      </c>
      <c r="J137" s="132">
        <v>1515957.1475999998</v>
      </c>
      <c r="K137" s="114">
        <v>1057338.2010000001</v>
      </c>
      <c r="L137" s="114">
        <v>0</v>
      </c>
      <c r="M137" s="114">
        <v>-1023670.2645999982</v>
      </c>
      <c r="N137" s="334">
        <f t="shared" si="1"/>
        <v>1771065.6310000003</v>
      </c>
      <c r="O137" s="114">
        <v>1132657.3870000001</v>
      </c>
      <c r="P137" s="333">
        <v>2903723.0180000002</v>
      </c>
    </row>
    <row r="138" spans="1:16" ht="14.25" customHeight="1">
      <c r="A138" s="310">
        <v>37956</v>
      </c>
      <c r="B138" s="114">
        <v>6023679.5082900003</v>
      </c>
      <c r="C138" s="114">
        <v>2032906.11249</v>
      </c>
      <c r="D138" s="114">
        <v>1118570.0510052003</v>
      </c>
      <c r="E138" s="114">
        <v>236287.77144000001</v>
      </c>
      <c r="F138" s="114">
        <v>27915.698500000002</v>
      </c>
      <c r="G138" s="114">
        <v>0</v>
      </c>
      <c r="H138" s="114">
        <v>1664.6260000000002</v>
      </c>
      <c r="I138" s="132">
        <v>1199689.46</v>
      </c>
      <c r="J138" s="132">
        <v>1510060.51088</v>
      </c>
      <c r="K138" s="114">
        <v>1070955.5020000001</v>
      </c>
      <c r="L138" s="114">
        <v>0</v>
      </c>
      <c r="M138" s="114">
        <v>-1160533.1338347995</v>
      </c>
      <c r="N138" s="334">
        <f t="shared" si="1"/>
        <v>2206813.6620000005</v>
      </c>
      <c r="O138" s="114">
        <v>1254701.317</v>
      </c>
      <c r="P138" s="333">
        <v>3461514.9790000003</v>
      </c>
    </row>
    <row r="139" spans="1:16" ht="14.25" customHeight="1">
      <c r="A139" s="310">
        <v>37987</v>
      </c>
      <c r="B139" s="114">
        <v>5933123.8457999984</v>
      </c>
      <c r="C139" s="114">
        <v>2069926.4011999997</v>
      </c>
      <c r="D139" s="114">
        <v>956927.96099999978</v>
      </c>
      <c r="E139" s="114">
        <v>238137.6458</v>
      </c>
      <c r="F139" s="114">
        <v>6202.3303999999998</v>
      </c>
      <c r="G139" s="114">
        <v>0</v>
      </c>
      <c r="H139" s="114">
        <v>11753.918</v>
      </c>
      <c r="I139" s="132">
        <v>1295803.139</v>
      </c>
      <c r="J139" s="132">
        <v>1659040.5222</v>
      </c>
      <c r="K139" s="114">
        <v>1144721.577</v>
      </c>
      <c r="L139" s="114">
        <v>0</v>
      </c>
      <c r="M139" s="114">
        <v>-1254517.3712000006</v>
      </c>
      <c r="N139" s="334">
        <f t="shared" si="1"/>
        <v>1935728.9099999962</v>
      </c>
      <c r="O139" s="114">
        <v>1343369.2849999999</v>
      </c>
      <c r="P139" s="333">
        <v>3279098.1949999998</v>
      </c>
    </row>
    <row r="140" spans="1:16" ht="14.25" customHeight="1">
      <c r="A140" s="310">
        <v>38018</v>
      </c>
      <c r="B140" s="114">
        <v>5768262.3566700015</v>
      </c>
      <c r="C140" s="114">
        <v>2076213.4737600002</v>
      </c>
      <c r="D140" s="114">
        <v>903235.48401999986</v>
      </c>
      <c r="E140" s="114">
        <v>235130.53156999999</v>
      </c>
      <c r="F140" s="114">
        <v>26093.565930000001</v>
      </c>
      <c r="G140" s="114">
        <v>0</v>
      </c>
      <c r="H140" s="114">
        <v>21638.539000000001</v>
      </c>
      <c r="I140" s="132">
        <v>1314194.4850000001</v>
      </c>
      <c r="J140" s="132">
        <v>1549464.6573900001</v>
      </c>
      <c r="K140" s="114">
        <v>1246496.1259999999</v>
      </c>
      <c r="L140" s="114">
        <v>0</v>
      </c>
      <c r="M140" s="114">
        <v>-1061089.3296600021</v>
      </c>
      <c r="N140" s="334">
        <f t="shared" si="1"/>
        <v>2000671.2529999996</v>
      </c>
      <c r="O140" s="114">
        <v>1363590.584</v>
      </c>
      <c r="P140" s="333">
        <v>3364261.8370000003</v>
      </c>
    </row>
    <row r="141" spans="1:16" ht="14.25" customHeight="1">
      <c r="A141" s="310">
        <v>38047</v>
      </c>
      <c r="B141" s="114">
        <v>6005805.121199999</v>
      </c>
      <c r="C141" s="114">
        <v>2138041.2166399998</v>
      </c>
      <c r="D141" s="114">
        <v>964249.69984000002</v>
      </c>
      <c r="E141" s="114">
        <v>230807.61737999998</v>
      </c>
      <c r="F141" s="114">
        <v>34006.226040000001</v>
      </c>
      <c r="G141" s="114">
        <v>0</v>
      </c>
      <c r="H141" s="114">
        <v>6429.6600000000008</v>
      </c>
      <c r="I141" s="132">
        <v>1404925.1740000001</v>
      </c>
      <c r="J141" s="132">
        <v>1689242.87372</v>
      </c>
      <c r="K141" s="114">
        <v>1272625.027</v>
      </c>
      <c r="L141" s="114">
        <v>0</v>
      </c>
      <c r="M141" s="114">
        <v>-900627.19362000143</v>
      </c>
      <c r="N141" s="334">
        <f t="shared" si="1"/>
        <v>2115407.4209999978</v>
      </c>
      <c r="O141" s="114">
        <v>1464389.2750000001</v>
      </c>
      <c r="P141" s="333">
        <v>3579796.6960000005</v>
      </c>
    </row>
    <row r="142" spans="1:16" ht="14.25" customHeight="1">
      <c r="A142" s="310">
        <v>38078</v>
      </c>
      <c r="B142" s="114">
        <v>6068743.3983749999</v>
      </c>
      <c r="C142" s="114">
        <v>2041990.4961249994</v>
      </c>
      <c r="D142" s="114">
        <v>1006883.300466</v>
      </c>
      <c r="E142" s="114">
        <v>264389.52382500004</v>
      </c>
      <c r="F142" s="114">
        <v>22943.775475000002</v>
      </c>
      <c r="G142" s="114">
        <v>0</v>
      </c>
      <c r="H142" s="114">
        <v>6206.201</v>
      </c>
      <c r="I142" s="132">
        <v>1349816.622</v>
      </c>
      <c r="J142" s="132">
        <v>1750593.4769999997</v>
      </c>
      <c r="K142" s="114">
        <v>1442985.7399999998</v>
      </c>
      <c r="L142" s="114">
        <v>0</v>
      </c>
      <c r="M142" s="114">
        <v>-627827.92938400269</v>
      </c>
      <c r="N142" s="334">
        <f t="shared" ref="N142:N205" si="2">+B142+C142-D142+E142-F142+H142-I142-J142-K142-L142+M142</f>
        <v>2180278.7749999966</v>
      </c>
      <c r="O142" s="114">
        <v>1400744.5090000001</v>
      </c>
      <c r="P142" s="333">
        <v>3581023.284</v>
      </c>
    </row>
    <row r="143" spans="1:16" ht="14.25" customHeight="1">
      <c r="A143" s="310">
        <v>38108</v>
      </c>
      <c r="B143" s="114">
        <v>6583313.9742299989</v>
      </c>
      <c r="C143" s="114">
        <v>2105997.7514800001</v>
      </c>
      <c r="D143" s="114">
        <v>1248746.7656960001</v>
      </c>
      <c r="E143" s="114">
        <v>272378.83720000001</v>
      </c>
      <c r="F143" s="114">
        <v>24585.177769999998</v>
      </c>
      <c r="G143" s="114">
        <v>0</v>
      </c>
      <c r="H143" s="114">
        <v>29258.716999999997</v>
      </c>
      <c r="I143" s="132">
        <v>1401057.3969999999</v>
      </c>
      <c r="J143" s="132">
        <v>1762559.3856600001</v>
      </c>
      <c r="K143" s="114">
        <v>1608107.28</v>
      </c>
      <c r="L143" s="114">
        <v>0</v>
      </c>
      <c r="M143" s="114">
        <v>-900199.8237839978</v>
      </c>
      <c r="N143" s="334">
        <f t="shared" si="2"/>
        <v>2045693.4500000007</v>
      </c>
      <c r="O143" s="114">
        <v>1452406.781</v>
      </c>
      <c r="P143" s="333">
        <v>3498100.2309999997</v>
      </c>
    </row>
    <row r="144" spans="1:16" ht="14.25" customHeight="1">
      <c r="A144" s="310">
        <v>38139</v>
      </c>
      <c r="B144" s="114">
        <v>6444345.35451</v>
      </c>
      <c r="C144" s="114">
        <v>2063642.4652900004</v>
      </c>
      <c r="D144" s="114">
        <v>1134388.1572999998</v>
      </c>
      <c r="E144" s="114">
        <v>278110.79110000003</v>
      </c>
      <c r="F144" s="114">
        <v>35894.610220000002</v>
      </c>
      <c r="G144" s="114">
        <v>0</v>
      </c>
      <c r="H144" s="114">
        <v>7756.375</v>
      </c>
      <c r="I144" s="132">
        <v>1507778.7079999999</v>
      </c>
      <c r="J144" s="132">
        <v>1714561.0237199999</v>
      </c>
      <c r="K144" s="114">
        <v>1647433.6740000001</v>
      </c>
      <c r="L144" s="114">
        <v>0</v>
      </c>
      <c r="M144" s="114">
        <v>-796222.32865999721</v>
      </c>
      <c r="N144" s="334">
        <f t="shared" si="2"/>
        <v>1957576.4840000034</v>
      </c>
      <c r="O144" s="114">
        <v>1560365.1529999999</v>
      </c>
      <c r="P144" s="333">
        <v>3517941.6370000001</v>
      </c>
    </row>
    <row r="145" spans="1:16" ht="14.25" customHeight="1">
      <c r="A145" s="310">
        <v>38169</v>
      </c>
      <c r="B145" s="114">
        <v>6615627.0563099999</v>
      </c>
      <c r="C145" s="114">
        <v>2072820.93548</v>
      </c>
      <c r="D145" s="114">
        <v>1309594.1767899999</v>
      </c>
      <c r="E145" s="114">
        <v>277457.72482</v>
      </c>
      <c r="F145" s="114">
        <v>53818.091319999992</v>
      </c>
      <c r="G145" s="114">
        <v>0</v>
      </c>
      <c r="H145" s="114">
        <v>6159.0020000000004</v>
      </c>
      <c r="I145" s="132">
        <v>1633269.568</v>
      </c>
      <c r="J145" s="132">
        <v>1663789.7423699996</v>
      </c>
      <c r="K145" s="114">
        <v>1561285.1240000001</v>
      </c>
      <c r="L145" s="114">
        <v>0</v>
      </c>
      <c r="M145" s="114">
        <v>-809617.20912999893</v>
      </c>
      <c r="N145" s="334">
        <f t="shared" si="2"/>
        <v>1940690.8070000033</v>
      </c>
      <c r="O145" s="114">
        <v>1694251.2579999999</v>
      </c>
      <c r="P145" s="333">
        <v>3634942.0649999999</v>
      </c>
    </row>
    <row r="146" spans="1:16" ht="14.25" customHeight="1">
      <c r="A146" s="310">
        <v>38200</v>
      </c>
      <c r="B146" s="114">
        <v>6794317.3897200013</v>
      </c>
      <c r="C146" s="114">
        <v>2037262.0427400004</v>
      </c>
      <c r="D146" s="114">
        <v>1451372.3770700002</v>
      </c>
      <c r="E146" s="114">
        <v>278641.85933000001</v>
      </c>
      <c r="F146" s="114">
        <v>76411.039810000002</v>
      </c>
      <c r="G146" s="114">
        <v>0</v>
      </c>
      <c r="H146" s="114">
        <v>18148.442000000003</v>
      </c>
      <c r="I146" s="132">
        <v>1712278.7080000001</v>
      </c>
      <c r="J146" s="132">
        <v>1614250.9699200001</v>
      </c>
      <c r="K146" s="114">
        <v>1557307.1740000001</v>
      </c>
      <c r="L146" s="114">
        <v>0</v>
      </c>
      <c r="M146" s="114">
        <v>-784284.80499000032</v>
      </c>
      <c r="N146" s="334">
        <f t="shared" si="2"/>
        <v>1932464.6600000013</v>
      </c>
      <c r="O146" s="114">
        <v>1773222.4140000001</v>
      </c>
      <c r="P146" s="333">
        <v>3705687.074</v>
      </c>
    </row>
    <row r="147" spans="1:16" ht="14.25" customHeight="1">
      <c r="A147" s="310">
        <v>38231</v>
      </c>
      <c r="B147" s="114">
        <v>7059582.7431550007</v>
      </c>
      <c r="C147" s="114">
        <v>2091980.188172</v>
      </c>
      <c r="D147" s="114">
        <v>1588737.2054650004</v>
      </c>
      <c r="E147" s="114">
        <v>282198.77976300003</v>
      </c>
      <c r="F147" s="114">
        <v>117327.24507999999</v>
      </c>
      <c r="G147" s="114">
        <v>0</v>
      </c>
      <c r="H147" s="114">
        <v>11226.556304</v>
      </c>
      <c r="I147" s="132">
        <v>1811794.0185659998</v>
      </c>
      <c r="J147" s="132">
        <v>1612102.1246150003</v>
      </c>
      <c r="K147" s="114">
        <v>1513575.3310479999</v>
      </c>
      <c r="L147" s="114">
        <v>0</v>
      </c>
      <c r="M147" s="114">
        <v>-897827.21363599668</v>
      </c>
      <c r="N147" s="334">
        <f t="shared" si="2"/>
        <v>1903625.1289840045</v>
      </c>
      <c r="O147" s="114">
        <v>1867180.7283939999</v>
      </c>
      <c r="P147" s="333">
        <v>3770805.8573779999</v>
      </c>
    </row>
    <row r="148" spans="1:16" ht="14.25" customHeight="1">
      <c r="A148" s="310">
        <v>38261</v>
      </c>
      <c r="B148" s="114">
        <v>7269022.5053044502</v>
      </c>
      <c r="C148" s="114">
        <v>2124787.6694613998</v>
      </c>
      <c r="D148" s="114">
        <v>1657031.88764255</v>
      </c>
      <c r="E148" s="114">
        <v>288623.62231000001</v>
      </c>
      <c r="F148" s="114">
        <v>150510.08391135</v>
      </c>
      <c r="G148" s="114">
        <v>0</v>
      </c>
      <c r="H148" s="114">
        <v>8623.9762899999987</v>
      </c>
      <c r="I148" s="132">
        <v>1684889.3819940002</v>
      </c>
      <c r="J148" s="132">
        <v>1629159.82110295</v>
      </c>
      <c r="K148" s="114">
        <v>1473282.299379</v>
      </c>
      <c r="L148" s="114">
        <v>0</v>
      </c>
      <c r="M148" s="114">
        <v>-1147794.7808440032</v>
      </c>
      <c r="N148" s="334">
        <f t="shared" si="2"/>
        <v>1948389.5184919958</v>
      </c>
      <c r="O148" s="114">
        <v>1743107.9558900001</v>
      </c>
      <c r="P148" s="333">
        <v>3691497.474382</v>
      </c>
    </row>
    <row r="149" spans="1:16" ht="14.25" customHeight="1">
      <c r="A149" s="310">
        <v>38292</v>
      </c>
      <c r="B149" s="114">
        <v>7178741.9656137498</v>
      </c>
      <c r="C149" s="114">
        <v>2106979.0116854999</v>
      </c>
      <c r="D149" s="114">
        <v>1639665.5932752502</v>
      </c>
      <c r="E149" s="114">
        <v>296695.33306425001</v>
      </c>
      <c r="F149" s="114">
        <v>139352.60564875</v>
      </c>
      <c r="G149" s="114">
        <v>0</v>
      </c>
      <c r="H149" s="114">
        <v>9939.8580220000003</v>
      </c>
      <c r="I149" s="132">
        <v>1652447.2206609999</v>
      </c>
      <c r="J149" s="132">
        <v>1613408.8579875</v>
      </c>
      <c r="K149" s="114">
        <v>1408900.0523669999</v>
      </c>
      <c r="L149" s="114">
        <v>0</v>
      </c>
      <c r="M149" s="114">
        <v>-1179919.3425329984</v>
      </c>
      <c r="N149" s="334">
        <f t="shared" si="2"/>
        <v>1958662.4959130012</v>
      </c>
      <c r="O149" s="114">
        <v>1707079.7757079999</v>
      </c>
      <c r="P149" s="333">
        <v>3665742.271621</v>
      </c>
    </row>
    <row r="150" spans="1:16" ht="14.25" customHeight="1">
      <c r="A150" s="310">
        <v>38322</v>
      </c>
      <c r="B150" s="114">
        <v>7346388.9271967979</v>
      </c>
      <c r="C150" s="114">
        <v>2143076.7648439999</v>
      </c>
      <c r="D150" s="114">
        <v>1185002.0080890001</v>
      </c>
      <c r="E150" s="114">
        <v>444325.83746880002</v>
      </c>
      <c r="F150" s="114">
        <v>46812.124894599991</v>
      </c>
      <c r="G150" s="114">
        <v>0</v>
      </c>
      <c r="H150" s="114">
        <v>1599.896326</v>
      </c>
      <c r="I150" s="132">
        <v>1518418.7126830001</v>
      </c>
      <c r="J150" s="132">
        <v>1677368.9732591999</v>
      </c>
      <c r="K150" s="114">
        <v>1551748.5586940001</v>
      </c>
      <c r="L150" s="114">
        <v>0</v>
      </c>
      <c r="M150" s="114">
        <v>-1468473.899746797</v>
      </c>
      <c r="N150" s="334">
        <f t="shared" si="2"/>
        <v>2487567.1484689992</v>
      </c>
      <c r="O150" s="114">
        <v>1575612.3651990001</v>
      </c>
      <c r="P150" s="333">
        <v>4063179.5136680002</v>
      </c>
    </row>
    <row r="151" spans="1:16" ht="14.25" customHeight="1">
      <c r="A151" s="310">
        <v>38353</v>
      </c>
      <c r="B151" s="114">
        <v>7269294.7910277005</v>
      </c>
      <c r="C151" s="114">
        <v>2174728.8592950003</v>
      </c>
      <c r="D151" s="114">
        <v>1326346.3132364999</v>
      </c>
      <c r="E151" s="114">
        <v>440465.62186200003</v>
      </c>
      <c r="F151" s="114">
        <v>35903.901581299993</v>
      </c>
      <c r="G151" s="114">
        <v>0</v>
      </c>
      <c r="H151" s="114">
        <v>23324.226932999998</v>
      </c>
      <c r="I151" s="132">
        <v>1585788.3281549998</v>
      </c>
      <c r="J151" s="132">
        <v>1589914.2588003003</v>
      </c>
      <c r="K151" s="114">
        <v>1774959.246824</v>
      </c>
      <c r="L151" s="114">
        <v>0</v>
      </c>
      <c r="M151" s="114">
        <v>-1505061.0605996011</v>
      </c>
      <c r="N151" s="334">
        <f t="shared" si="2"/>
        <v>2089840.3899210019</v>
      </c>
      <c r="O151" s="114">
        <v>1643470.2111989998</v>
      </c>
      <c r="P151" s="333">
        <v>3733310.6011199998</v>
      </c>
    </row>
    <row r="152" spans="1:16" ht="14.25" customHeight="1">
      <c r="A152" s="310">
        <v>38384</v>
      </c>
      <c r="B152" s="114">
        <v>7318972.1670613503</v>
      </c>
      <c r="C152" s="114">
        <v>2150800.082839</v>
      </c>
      <c r="D152" s="114">
        <v>1304809.0742090002</v>
      </c>
      <c r="E152" s="114">
        <v>440670.60726200003</v>
      </c>
      <c r="F152" s="114">
        <v>56316.222225449987</v>
      </c>
      <c r="G152" s="114">
        <v>0</v>
      </c>
      <c r="H152" s="114">
        <v>23842.677812000002</v>
      </c>
      <c r="I152" s="132">
        <v>1617554.268008</v>
      </c>
      <c r="J152" s="132">
        <v>1560966.197224</v>
      </c>
      <c r="K152" s="114">
        <v>1818150.17386</v>
      </c>
      <c r="L152" s="114">
        <v>0</v>
      </c>
      <c r="M152" s="114">
        <v>-1425437.6539169007</v>
      </c>
      <c r="N152" s="334">
        <f t="shared" si="2"/>
        <v>2151051.9455310004</v>
      </c>
      <c r="O152" s="114">
        <v>1676356.5211380001</v>
      </c>
      <c r="P152" s="333">
        <v>3827408.4666689998</v>
      </c>
    </row>
    <row r="153" spans="1:16" ht="14.25" customHeight="1">
      <c r="A153" s="310">
        <v>38412</v>
      </c>
      <c r="B153" s="114">
        <v>7527478.0926899994</v>
      </c>
      <c r="C153" s="114">
        <v>2157363.6544430004</v>
      </c>
      <c r="D153" s="114">
        <v>1380268.9268230002</v>
      </c>
      <c r="E153" s="114">
        <v>438612.92198700004</v>
      </c>
      <c r="F153" s="114">
        <v>80309.655275850004</v>
      </c>
      <c r="G153" s="114">
        <v>0</v>
      </c>
      <c r="H153" s="114">
        <v>14478.436898</v>
      </c>
      <c r="I153" s="132">
        <v>1476989.640781</v>
      </c>
      <c r="J153" s="132">
        <v>1526877.1143749999</v>
      </c>
      <c r="K153" s="114">
        <v>2028942.0026859997</v>
      </c>
      <c r="L153" s="114">
        <v>0</v>
      </c>
      <c r="M153" s="114">
        <v>-1425063.0027791488</v>
      </c>
      <c r="N153" s="334">
        <f t="shared" si="2"/>
        <v>2219482.7632980021</v>
      </c>
      <c r="O153" s="114">
        <v>1537783.799315</v>
      </c>
      <c r="P153" s="333">
        <v>3757266.5626130002</v>
      </c>
    </row>
    <row r="154" spans="1:16" ht="14.25" customHeight="1">
      <c r="A154" s="310">
        <v>38443</v>
      </c>
      <c r="B154" s="114">
        <v>7846080.9848100003</v>
      </c>
      <c r="C154" s="114">
        <v>2150927.3557770001</v>
      </c>
      <c r="D154" s="114">
        <v>1558508.8331510003</v>
      </c>
      <c r="E154" s="114">
        <v>437367.86749200005</v>
      </c>
      <c r="F154" s="114">
        <v>112831.28765300001</v>
      </c>
      <c r="G154" s="114">
        <v>0</v>
      </c>
      <c r="H154" s="114">
        <v>7310.6222040000002</v>
      </c>
      <c r="I154" s="132">
        <v>1325341.244441</v>
      </c>
      <c r="J154" s="132">
        <v>1648836.3334049999</v>
      </c>
      <c r="K154" s="114">
        <v>2143250.5219390001</v>
      </c>
      <c r="L154" s="114">
        <v>0</v>
      </c>
      <c r="M154" s="114">
        <v>-1407437.6276869974</v>
      </c>
      <c r="N154" s="334">
        <f t="shared" si="2"/>
        <v>2245480.9820070048</v>
      </c>
      <c r="O154" s="114">
        <v>1385797.6273469999</v>
      </c>
      <c r="P154" s="333">
        <v>3631278.6093540001</v>
      </c>
    </row>
    <row r="155" spans="1:16" ht="14.25" customHeight="1">
      <c r="A155" s="310">
        <v>38473</v>
      </c>
      <c r="B155" s="114">
        <v>7885451.3083499996</v>
      </c>
      <c r="C155" s="114">
        <v>2144466.3893559994</v>
      </c>
      <c r="D155" s="114">
        <v>1563700.5239629999</v>
      </c>
      <c r="E155" s="114">
        <v>430078.26601200004</v>
      </c>
      <c r="F155" s="114">
        <v>72996.108003000001</v>
      </c>
      <c r="G155" s="114">
        <v>0</v>
      </c>
      <c r="H155" s="114">
        <v>7724.5687900000003</v>
      </c>
      <c r="I155" s="132">
        <v>1338511.988806</v>
      </c>
      <c r="J155" s="132">
        <v>1666356.3931499999</v>
      </c>
      <c r="K155" s="114">
        <v>2343260.1966229999</v>
      </c>
      <c r="L155" s="114">
        <v>0</v>
      </c>
      <c r="M155" s="114">
        <v>-1260253.5150939971</v>
      </c>
      <c r="N155" s="334">
        <f t="shared" si="2"/>
        <v>2222641.8068690016</v>
      </c>
      <c r="O155" s="114">
        <v>1402462.2605270001</v>
      </c>
      <c r="P155" s="333">
        <v>3625104.067396</v>
      </c>
    </row>
    <row r="156" spans="1:16" ht="14.25" customHeight="1">
      <c r="A156" s="310">
        <v>38504</v>
      </c>
      <c r="B156" s="114">
        <v>7771597.8655199986</v>
      </c>
      <c r="C156" s="114">
        <v>2095023.4270700002</v>
      </c>
      <c r="D156" s="114">
        <v>1528389.9814919999</v>
      </c>
      <c r="E156" s="114">
        <v>422969.56219200004</v>
      </c>
      <c r="F156" s="114">
        <v>79534.511134</v>
      </c>
      <c r="G156" s="114">
        <v>0</v>
      </c>
      <c r="H156" s="114">
        <v>6866.0674639999997</v>
      </c>
      <c r="I156" s="132">
        <v>1280800.3559979999</v>
      </c>
      <c r="J156" s="132">
        <v>1643692.5112800002</v>
      </c>
      <c r="K156" s="114">
        <v>2531622.2036140002</v>
      </c>
      <c r="L156" s="114">
        <v>0</v>
      </c>
      <c r="M156" s="114">
        <v>-1018415.8721660011</v>
      </c>
      <c r="N156" s="334">
        <f t="shared" si="2"/>
        <v>2214001.4865619978</v>
      </c>
      <c r="O156" s="114">
        <v>1344856.0482399999</v>
      </c>
      <c r="P156" s="333">
        <v>3558857.534802</v>
      </c>
    </row>
    <row r="157" spans="1:16" ht="14.25" customHeight="1">
      <c r="A157" s="310">
        <v>38534</v>
      </c>
      <c r="B157" s="114">
        <v>7618035.7018169882</v>
      </c>
      <c r="C157" s="114">
        <v>2069340.7816890001</v>
      </c>
      <c r="D157" s="114">
        <v>1579846.2716370001</v>
      </c>
      <c r="E157" s="114">
        <v>420903.98746200005</v>
      </c>
      <c r="F157" s="114">
        <v>60868.492810999996</v>
      </c>
      <c r="G157" s="114">
        <v>0</v>
      </c>
      <c r="H157" s="114">
        <v>14113.576824</v>
      </c>
      <c r="I157" s="132">
        <v>1286919.6373800002</v>
      </c>
      <c r="J157" s="132">
        <v>1605799.2032699999</v>
      </c>
      <c r="K157" s="114">
        <v>2450868.0079939999</v>
      </c>
      <c r="L157" s="114">
        <v>0</v>
      </c>
      <c r="M157" s="114">
        <v>-912325.08186898986</v>
      </c>
      <c r="N157" s="334">
        <f t="shared" si="2"/>
        <v>2225767.352831</v>
      </c>
      <c r="O157" s="114">
        <v>1347906.7207160003</v>
      </c>
      <c r="P157" s="333">
        <v>3573674.0735470001</v>
      </c>
    </row>
    <row r="158" spans="1:16" ht="14.25" customHeight="1">
      <c r="A158" s="310">
        <v>38565</v>
      </c>
      <c r="B158" s="114">
        <v>7876566.9731199993</v>
      </c>
      <c r="C158" s="114">
        <v>2107389.0693079997</v>
      </c>
      <c r="D158" s="114">
        <v>1517217.8880550002</v>
      </c>
      <c r="E158" s="114">
        <v>425999.24067199999</v>
      </c>
      <c r="F158" s="114">
        <v>95492.939380999989</v>
      </c>
      <c r="G158" s="114">
        <v>0</v>
      </c>
      <c r="H158" s="114">
        <v>11277.215892</v>
      </c>
      <c r="I158" s="132">
        <v>1251431.3836020001</v>
      </c>
      <c r="J158" s="132">
        <v>1624117.7443199998</v>
      </c>
      <c r="K158" s="114">
        <v>2572619.9343630001</v>
      </c>
      <c r="L158" s="114">
        <v>0</v>
      </c>
      <c r="M158" s="114">
        <v>-1114998.2410149958</v>
      </c>
      <c r="N158" s="334">
        <f t="shared" si="2"/>
        <v>2245354.3682560027</v>
      </c>
      <c r="O158" s="114">
        <v>1317479.6191180001</v>
      </c>
      <c r="P158" s="333">
        <v>3562833.9873740003</v>
      </c>
    </row>
    <row r="159" spans="1:16" ht="14.25" customHeight="1">
      <c r="A159" s="310">
        <v>38596</v>
      </c>
      <c r="B159" s="114">
        <v>7835798.8223999999</v>
      </c>
      <c r="C159" s="114">
        <v>2116778.5847669998</v>
      </c>
      <c r="D159" s="114">
        <v>1632527.6252460002</v>
      </c>
      <c r="E159" s="114">
        <v>423594.210012</v>
      </c>
      <c r="F159" s="114">
        <v>119392.380233</v>
      </c>
      <c r="G159" s="114">
        <v>0</v>
      </c>
      <c r="H159" s="114">
        <v>10890.884335000001</v>
      </c>
      <c r="I159" s="132">
        <v>1274451.417688</v>
      </c>
      <c r="J159" s="132">
        <v>1599221.3169</v>
      </c>
      <c r="K159" s="114">
        <v>2414090.1059060004</v>
      </c>
      <c r="L159" s="114">
        <v>0</v>
      </c>
      <c r="M159" s="114">
        <v>-1096004.008808</v>
      </c>
      <c r="N159" s="334">
        <f t="shared" si="2"/>
        <v>2251375.6467329981</v>
      </c>
      <c r="O159" s="114">
        <v>1344883.308587</v>
      </c>
      <c r="P159" s="333">
        <v>3596258.9553199997</v>
      </c>
    </row>
    <row r="160" spans="1:16" ht="14.25" customHeight="1">
      <c r="A160" s="310">
        <v>38626</v>
      </c>
      <c r="B160" s="114">
        <v>7975019.2860699994</v>
      </c>
      <c r="C160" s="114">
        <v>2120368.317816</v>
      </c>
      <c r="D160" s="114">
        <v>1723930.4770249999</v>
      </c>
      <c r="E160" s="114">
        <v>424010.23965200002</v>
      </c>
      <c r="F160" s="114">
        <v>143626.627733</v>
      </c>
      <c r="G160" s="114">
        <v>0</v>
      </c>
      <c r="H160" s="114">
        <v>26502.712638999998</v>
      </c>
      <c r="I160" s="132">
        <v>1277526.7427989999</v>
      </c>
      <c r="J160" s="132">
        <v>1606142.6875700001</v>
      </c>
      <c r="K160" s="114">
        <v>2396732.3656499996</v>
      </c>
      <c r="L160" s="114">
        <v>0</v>
      </c>
      <c r="M160" s="114">
        <v>-1133314.4833599986</v>
      </c>
      <c r="N160" s="334">
        <f t="shared" si="2"/>
        <v>2264627.1720400015</v>
      </c>
      <c r="O160" s="114">
        <v>1343267.1879819999</v>
      </c>
      <c r="P160" s="333">
        <v>3607894.360022</v>
      </c>
    </row>
    <row r="161" spans="1:16" ht="14.25" customHeight="1">
      <c r="A161" s="310">
        <v>38657</v>
      </c>
      <c r="B161" s="114">
        <v>7917951.5846800003</v>
      </c>
      <c r="C161" s="114">
        <v>2126577.5533250002</v>
      </c>
      <c r="D161" s="114">
        <v>1526397.637629</v>
      </c>
      <c r="E161" s="114">
        <v>421491.734612</v>
      </c>
      <c r="F161" s="114">
        <v>110926.08785799998</v>
      </c>
      <c r="G161" s="114">
        <v>0</v>
      </c>
      <c r="H161" s="114">
        <v>20460.980345999997</v>
      </c>
      <c r="I161" s="132">
        <v>1246675.3433960001</v>
      </c>
      <c r="J161" s="132">
        <v>1618022.2371799999</v>
      </c>
      <c r="K161" s="114">
        <v>2449479.5262730001</v>
      </c>
      <c r="L161" s="114">
        <v>0</v>
      </c>
      <c r="M161" s="114">
        <v>-1217499.5364449972</v>
      </c>
      <c r="N161" s="334">
        <f t="shared" si="2"/>
        <v>2317481.4841819992</v>
      </c>
      <c r="O161" s="114">
        <v>1310224.9671360001</v>
      </c>
      <c r="P161" s="333">
        <v>3627706.4513180004</v>
      </c>
    </row>
    <row r="162" spans="1:16" ht="14.25" customHeight="1">
      <c r="A162" s="310">
        <v>38687</v>
      </c>
      <c r="B162" s="114">
        <v>7937214.3323840005</v>
      </c>
      <c r="C162" s="114">
        <v>2199238.9274570006</v>
      </c>
      <c r="D162" s="114">
        <v>1098793.860723</v>
      </c>
      <c r="E162" s="114">
        <v>422211.52903699997</v>
      </c>
      <c r="F162" s="114">
        <v>77290.579312000016</v>
      </c>
      <c r="G162" s="114">
        <v>0</v>
      </c>
      <c r="H162" s="114">
        <v>1599.896326</v>
      </c>
      <c r="I162" s="132">
        <v>1255265.6290130001</v>
      </c>
      <c r="J162" s="132">
        <v>1707381.3336689998</v>
      </c>
      <c r="K162" s="114">
        <v>2293250.4329840001</v>
      </c>
      <c r="L162" s="114">
        <v>0</v>
      </c>
      <c r="M162" s="114">
        <v>-1203384.4599800003</v>
      </c>
      <c r="N162" s="334">
        <f t="shared" si="2"/>
        <v>2924898.3895230009</v>
      </c>
      <c r="O162" s="114">
        <v>1320522.3274149999</v>
      </c>
      <c r="P162" s="333">
        <v>4245420.7169380002</v>
      </c>
    </row>
    <row r="163" spans="1:16" ht="14.25" customHeight="1">
      <c r="A163" s="310">
        <v>38718</v>
      </c>
      <c r="B163" s="114">
        <v>7805040.058427495</v>
      </c>
      <c r="C163" s="114">
        <v>2209220.1668683998</v>
      </c>
      <c r="D163" s="114">
        <v>1226147.4076642001</v>
      </c>
      <c r="E163" s="114">
        <v>426231.45929739997</v>
      </c>
      <c r="F163" s="114">
        <v>65727.67395940001</v>
      </c>
      <c r="G163" s="114">
        <v>0</v>
      </c>
      <c r="H163" s="114">
        <v>6400.2666710000003</v>
      </c>
      <c r="I163" s="132">
        <v>1528149.5866629998</v>
      </c>
      <c r="J163" s="132">
        <v>1592426.8156963</v>
      </c>
      <c r="K163" s="114">
        <v>2312458.9536870001</v>
      </c>
      <c r="L163" s="114">
        <v>0</v>
      </c>
      <c r="M163" s="114">
        <v>-1243950.4916423955</v>
      </c>
      <c r="N163" s="334">
        <f t="shared" si="2"/>
        <v>2478031.0219519972</v>
      </c>
      <c r="O163" s="114">
        <v>1595860.9477339999</v>
      </c>
      <c r="P163" s="333">
        <v>4073891.9696859997</v>
      </c>
    </row>
    <row r="164" spans="1:16" ht="14.25" customHeight="1">
      <c r="A164" s="310">
        <v>38749</v>
      </c>
      <c r="B164" s="114">
        <v>7813933.6022618003</v>
      </c>
      <c r="C164" s="114">
        <v>2159313.9698114004</v>
      </c>
      <c r="D164" s="114">
        <v>1190893.8646470003</v>
      </c>
      <c r="E164" s="114">
        <v>419901.49844699999</v>
      </c>
      <c r="F164" s="114">
        <v>67636.178987799998</v>
      </c>
      <c r="G164" s="114">
        <v>0</v>
      </c>
      <c r="H164" s="114">
        <v>22672.418923999998</v>
      </c>
      <c r="I164" s="132">
        <v>1270707.735357</v>
      </c>
      <c r="J164" s="132">
        <v>1629198.0057184</v>
      </c>
      <c r="K164" s="114">
        <v>2646754.5506500001</v>
      </c>
      <c r="L164" s="114">
        <v>0</v>
      </c>
      <c r="M164" s="114">
        <v>-1022331.1828190013</v>
      </c>
      <c r="N164" s="334">
        <f t="shared" si="2"/>
        <v>2588299.9712649989</v>
      </c>
      <c r="O164" s="114">
        <v>1337530.0950830001</v>
      </c>
      <c r="P164" s="333">
        <v>3925830.066348</v>
      </c>
    </row>
    <row r="165" spans="1:16" ht="14.25" customHeight="1">
      <c r="A165" s="310">
        <v>38777</v>
      </c>
      <c r="B165" s="114">
        <v>8079534.0678382004</v>
      </c>
      <c r="C165" s="114">
        <v>2152209.7451662002</v>
      </c>
      <c r="D165" s="114">
        <v>1249029.9924530003</v>
      </c>
      <c r="E165" s="114">
        <v>420958.45611490001</v>
      </c>
      <c r="F165" s="114">
        <v>73091.783978100008</v>
      </c>
      <c r="G165" s="114">
        <v>0</v>
      </c>
      <c r="H165" s="114">
        <v>6587.7606850000002</v>
      </c>
      <c r="I165" s="132">
        <v>1261047.143345</v>
      </c>
      <c r="J165" s="132">
        <v>1660567.9409208</v>
      </c>
      <c r="K165" s="114">
        <v>2765411.2465540003</v>
      </c>
      <c r="L165" s="114">
        <v>0</v>
      </c>
      <c r="M165" s="114">
        <v>-1095234.2557383988</v>
      </c>
      <c r="N165" s="334">
        <f t="shared" si="2"/>
        <v>2554907.6668150006</v>
      </c>
      <c r="O165" s="114">
        <v>1327953.3884010001</v>
      </c>
      <c r="P165" s="333">
        <v>3882861.0552160004</v>
      </c>
    </row>
    <row r="166" spans="1:16" ht="14.25" customHeight="1">
      <c r="A166" s="310">
        <v>38808</v>
      </c>
      <c r="B166" s="114">
        <v>7745075.8429729994</v>
      </c>
      <c r="C166" s="114">
        <v>2083393.2047474</v>
      </c>
      <c r="D166" s="114">
        <v>1343535.3980433999</v>
      </c>
      <c r="E166" s="114">
        <v>421368.30541380006</v>
      </c>
      <c r="F166" s="114">
        <v>70358.400571599996</v>
      </c>
      <c r="G166" s="114">
        <v>0</v>
      </c>
      <c r="H166" s="114">
        <v>38132.150137000004</v>
      </c>
      <c r="I166" s="132">
        <v>1151986.9305329998</v>
      </c>
      <c r="J166" s="132">
        <v>1547385.3757823999</v>
      </c>
      <c r="K166" s="114">
        <v>2771074.498871</v>
      </c>
      <c r="L166" s="114">
        <v>0</v>
      </c>
      <c r="M166" s="114">
        <v>-840344.71690880018</v>
      </c>
      <c r="N166" s="334">
        <f t="shared" si="2"/>
        <v>2563284.1825609989</v>
      </c>
      <c r="O166" s="114">
        <v>1218312.9699059997</v>
      </c>
      <c r="P166" s="333">
        <v>3781597.1524669994</v>
      </c>
    </row>
    <row r="167" spans="1:16" ht="14.25" customHeight="1">
      <c r="A167" s="310">
        <v>38838</v>
      </c>
      <c r="B167" s="114">
        <v>8167553.9109149985</v>
      </c>
      <c r="C167" s="114">
        <v>2089820.391789</v>
      </c>
      <c r="D167" s="114">
        <v>1628740.7396104999</v>
      </c>
      <c r="E167" s="114">
        <v>423860.78759650001</v>
      </c>
      <c r="F167" s="114">
        <v>76986.025682000007</v>
      </c>
      <c r="G167" s="114">
        <v>0</v>
      </c>
      <c r="H167" s="114">
        <v>15628.975657999999</v>
      </c>
      <c r="I167" s="132">
        <v>1308028.7664939999</v>
      </c>
      <c r="J167" s="132">
        <v>1569855.6835049998</v>
      </c>
      <c r="K167" s="114">
        <v>2647470.5453079999</v>
      </c>
      <c r="L167" s="114">
        <v>0</v>
      </c>
      <c r="M167" s="114">
        <v>-937484.32088400098</v>
      </c>
      <c r="N167" s="334">
        <f t="shared" si="2"/>
        <v>2528297.9844749961</v>
      </c>
      <c r="O167" s="114">
        <v>1377006.7502959999</v>
      </c>
      <c r="P167" s="333">
        <v>3905304.7347709998</v>
      </c>
    </row>
    <row r="168" spans="1:16" ht="14.25" customHeight="1">
      <c r="A168" s="310">
        <v>38869</v>
      </c>
      <c r="B168" s="114">
        <v>8159600.5552874999</v>
      </c>
      <c r="C168" s="114">
        <v>2026136.4138119998</v>
      </c>
      <c r="D168" s="114">
        <v>1572740.3069480003</v>
      </c>
      <c r="E168" s="114">
        <v>417872.64660400001</v>
      </c>
      <c r="F168" s="114">
        <v>81315.6924115</v>
      </c>
      <c r="G168" s="114">
        <v>0</v>
      </c>
      <c r="H168" s="114">
        <v>28558.087489999998</v>
      </c>
      <c r="I168" s="132">
        <v>1227936.2419680001</v>
      </c>
      <c r="J168" s="132">
        <v>1596954.692421</v>
      </c>
      <c r="K168" s="114">
        <v>2929728.931359</v>
      </c>
      <c r="L168" s="114">
        <v>0</v>
      </c>
      <c r="M168" s="114">
        <v>-671714.96870799712</v>
      </c>
      <c r="N168" s="334">
        <f t="shared" si="2"/>
        <v>2551776.8693780014</v>
      </c>
      <c r="O168" s="114">
        <v>1294826.5759720001</v>
      </c>
      <c r="P168" s="333">
        <v>3846603.4453500002</v>
      </c>
    </row>
    <row r="169" spans="1:16" ht="14.25" customHeight="1">
      <c r="A169" s="310">
        <v>38899</v>
      </c>
      <c r="B169" s="114">
        <v>8190947.3754867995</v>
      </c>
      <c r="C169" s="114">
        <v>2002396.5499334</v>
      </c>
      <c r="D169" s="114">
        <v>1441596.6370241998</v>
      </c>
      <c r="E169" s="114">
        <v>415814.39685590001</v>
      </c>
      <c r="F169" s="114">
        <v>79872.109956400018</v>
      </c>
      <c r="G169" s="114">
        <v>0</v>
      </c>
      <c r="H169" s="114">
        <v>9486.5403870000009</v>
      </c>
      <c r="I169" s="132">
        <v>1271149.8910999999</v>
      </c>
      <c r="J169" s="132">
        <v>1674404.8880644003</v>
      </c>
      <c r="K169" s="114">
        <v>3001712.7855849997</v>
      </c>
      <c r="L169" s="114">
        <v>0</v>
      </c>
      <c r="M169" s="114">
        <v>-550343.64046609576</v>
      </c>
      <c r="N169" s="334">
        <f t="shared" si="2"/>
        <v>2599564.9104670039</v>
      </c>
      <c r="O169" s="114">
        <v>1338874.0099809999</v>
      </c>
      <c r="P169" s="333">
        <v>3938438.9204480001</v>
      </c>
    </row>
    <row r="170" spans="1:16" ht="14.25" customHeight="1">
      <c r="A170" s="310">
        <v>38930</v>
      </c>
      <c r="B170" s="114">
        <v>8155667.0169360014</v>
      </c>
      <c r="C170" s="114">
        <v>1981933.3673070003</v>
      </c>
      <c r="D170" s="114">
        <v>1419360.7603490001</v>
      </c>
      <c r="E170" s="114">
        <v>414361.32893200003</v>
      </c>
      <c r="F170" s="114">
        <v>90331.288992999995</v>
      </c>
      <c r="G170" s="114">
        <v>0</v>
      </c>
      <c r="H170" s="114">
        <v>13256.545067000001</v>
      </c>
      <c r="I170" s="132">
        <v>1205508.1325990001</v>
      </c>
      <c r="J170" s="132">
        <v>1618318.7089740001</v>
      </c>
      <c r="K170" s="114">
        <v>3145496.3779409998</v>
      </c>
      <c r="L170" s="114">
        <v>0</v>
      </c>
      <c r="M170" s="114">
        <v>-447246.71101800143</v>
      </c>
      <c r="N170" s="334">
        <f t="shared" si="2"/>
        <v>2638956.2783680018</v>
      </c>
      <c r="O170" s="114">
        <v>1273324.6226000001</v>
      </c>
      <c r="P170" s="333">
        <v>3912280.9009680003</v>
      </c>
    </row>
    <row r="171" spans="1:16" ht="14.25" customHeight="1">
      <c r="A171" s="310">
        <v>38961</v>
      </c>
      <c r="B171" s="114">
        <v>8347895.4201485999</v>
      </c>
      <c r="C171" s="114">
        <v>1974805.7096883</v>
      </c>
      <c r="D171" s="114">
        <v>1637232.1073128001</v>
      </c>
      <c r="E171" s="114">
        <v>412794.9188479</v>
      </c>
      <c r="F171" s="114">
        <v>104173.23393760002</v>
      </c>
      <c r="G171" s="114">
        <v>0</v>
      </c>
      <c r="H171" s="114">
        <v>24760.952748999996</v>
      </c>
      <c r="I171" s="132">
        <v>1249105.265686</v>
      </c>
      <c r="J171" s="132">
        <v>1580198.1680792996</v>
      </c>
      <c r="K171" s="114">
        <v>3170618.5203120001</v>
      </c>
      <c r="L171" s="114">
        <v>0</v>
      </c>
      <c r="M171" s="114">
        <v>-367548.08313810034</v>
      </c>
      <c r="N171" s="334">
        <f t="shared" si="2"/>
        <v>2651381.6229679999</v>
      </c>
      <c r="O171" s="114">
        <v>1318304.926006</v>
      </c>
      <c r="P171" s="333">
        <v>3969686.5489739999</v>
      </c>
    </row>
    <row r="172" spans="1:16" ht="14.25" customHeight="1">
      <c r="A172" s="310">
        <v>38991</v>
      </c>
      <c r="B172" s="114">
        <v>8622464.7329383213</v>
      </c>
      <c r="C172" s="114">
        <v>1973018.8713969998</v>
      </c>
      <c r="D172" s="114">
        <v>1654853.5122392001</v>
      </c>
      <c r="E172" s="114">
        <v>412943.71626419999</v>
      </c>
      <c r="F172" s="114">
        <v>116162.0603828</v>
      </c>
      <c r="G172" s="114">
        <v>0</v>
      </c>
      <c r="H172" s="114">
        <v>9351.6506470000004</v>
      </c>
      <c r="I172" s="132">
        <v>1236581.774405</v>
      </c>
      <c r="J172" s="132">
        <v>1643709.7686991999</v>
      </c>
      <c r="K172" s="114">
        <v>3329008.469428</v>
      </c>
      <c r="L172" s="114">
        <v>0</v>
      </c>
      <c r="M172" s="114">
        <v>-363569.4172233236</v>
      </c>
      <c r="N172" s="334">
        <f t="shared" si="2"/>
        <v>2673893.9688689956</v>
      </c>
      <c r="O172" s="114">
        <v>1304868.6702449999</v>
      </c>
      <c r="P172" s="333">
        <v>3978762.6391139999</v>
      </c>
    </row>
    <row r="173" spans="1:16" ht="14.25" customHeight="1">
      <c r="A173" s="310">
        <v>39022</v>
      </c>
      <c r="B173" s="114">
        <v>8874072.1624094974</v>
      </c>
      <c r="C173" s="114">
        <v>1982643.9057600002</v>
      </c>
      <c r="D173" s="114">
        <v>1931402.2111140001</v>
      </c>
      <c r="E173" s="114">
        <v>418346.92213300004</v>
      </c>
      <c r="F173" s="114">
        <v>88437.59195300001</v>
      </c>
      <c r="G173" s="114">
        <v>0</v>
      </c>
      <c r="H173" s="114">
        <v>9302.8386460000002</v>
      </c>
      <c r="I173" s="132">
        <v>1302252.4937500001</v>
      </c>
      <c r="J173" s="132">
        <v>1590873.6376260004</v>
      </c>
      <c r="K173" s="114">
        <v>3077845.9397249999</v>
      </c>
      <c r="L173" s="114">
        <v>0</v>
      </c>
      <c r="M173" s="114">
        <v>-486695.46155850089</v>
      </c>
      <c r="N173" s="334">
        <f t="shared" si="2"/>
        <v>2806858.4932219954</v>
      </c>
      <c r="O173" s="114">
        <v>1372545.7710910002</v>
      </c>
      <c r="P173" s="333">
        <v>4179404.2643130003</v>
      </c>
    </row>
    <row r="174" spans="1:16" ht="14.25" customHeight="1">
      <c r="A174" s="310">
        <v>39052</v>
      </c>
      <c r="B174" s="114">
        <v>8842959.1241629422</v>
      </c>
      <c r="C174" s="114">
        <v>1979730.8818926006</v>
      </c>
      <c r="D174" s="114">
        <v>1467227.7393331004</v>
      </c>
      <c r="E174" s="114">
        <v>411635.8382304</v>
      </c>
      <c r="F174" s="114">
        <v>108387.4089097</v>
      </c>
      <c r="G174" s="114">
        <v>0</v>
      </c>
      <c r="H174" s="114">
        <v>1599.896326</v>
      </c>
      <c r="I174" s="132">
        <v>1353496.4600049998</v>
      </c>
      <c r="J174" s="132">
        <v>1509018.3136523</v>
      </c>
      <c r="K174" s="114">
        <v>3223909.5833749999</v>
      </c>
      <c r="L174" s="114">
        <v>0</v>
      </c>
      <c r="M174" s="114">
        <v>-202563.36995484028</v>
      </c>
      <c r="N174" s="334">
        <f t="shared" si="2"/>
        <v>3371322.8653820003</v>
      </c>
      <c r="O174" s="114">
        <v>1421496.4668379999</v>
      </c>
      <c r="P174" s="333">
        <v>4792819.3322199993</v>
      </c>
    </row>
    <row r="175" spans="1:16" ht="14.25" customHeight="1">
      <c r="A175" s="310">
        <v>39083</v>
      </c>
      <c r="B175" s="114">
        <v>8743585.1479420494</v>
      </c>
      <c r="C175" s="114">
        <v>2007638.4127230002</v>
      </c>
      <c r="D175" s="114">
        <v>1346041.1685670002</v>
      </c>
      <c r="E175" s="114">
        <v>412110.78399149998</v>
      </c>
      <c r="F175" s="114">
        <v>101015.85692949999</v>
      </c>
      <c r="G175" s="114">
        <v>0</v>
      </c>
      <c r="H175" s="114">
        <v>38330.284863000001</v>
      </c>
      <c r="I175" s="132">
        <v>1662043.0326619998</v>
      </c>
      <c r="J175" s="132">
        <v>1467632.2102574999</v>
      </c>
      <c r="K175" s="114">
        <v>3384328.1578690005</v>
      </c>
      <c r="L175" s="114">
        <v>0</v>
      </c>
      <c r="M175" s="114">
        <v>-318904.85104455147</v>
      </c>
      <c r="N175" s="334">
        <f t="shared" si="2"/>
        <v>2921699.3521899995</v>
      </c>
      <c r="O175" s="114">
        <v>1732616.6838479999</v>
      </c>
      <c r="P175" s="333">
        <v>4654316.0360380001</v>
      </c>
    </row>
    <row r="176" spans="1:16" ht="14.25" customHeight="1">
      <c r="A176" s="310">
        <v>39114</v>
      </c>
      <c r="B176" s="114">
        <v>8955703.7750811595</v>
      </c>
      <c r="C176" s="114">
        <v>1989366.8254356</v>
      </c>
      <c r="D176" s="114">
        <v>1201740.2848808002</v>
      </c>
      <c r="E176" s="114">
        <v>412667.33397780004</v>
      </c>
      <c r="F176" s="114">
        <v>81696.887563800003</v>
      </c>
      <c r="G176" s="114">
        <v>0</v>
      </c>
      <c r="H176" s="114">
        <v>15110.770893999999</v>
      </c>
      <c r="I176" s="132">
        <v>1594708.2658230001</v>
      </c>
      <c r="J176" s="132">
        <v>1472824.3567001999</v>
      </c>
      <c r="K176" s="114">
        <v>3779207.6438790001</v>
      </c>
      <c r="L176" s="114">
        <v>0</v>
      </c>
      <c r="M176" s="114">
        <v>-236628.3892557628</v>
      </c>
      <c r="N176" s="334">
        <f t="shared" si="2"/>
        <v>3006042.8772859946</v>
      </c>
      <c r="O176" s="114">
        <v>1668547.8510250002</v>
      </c>
      <c r="P176" s="333">
        <v>4674590.7283110004</v>
      </c>
    </row>
    <row r="177" spans="1:16" ht="14.25" customHeight="1">
      <c r="A177" s="310">
        <v>39142</v>
      </c>
      <c r="B177" s="114">
        <v>9647657.8710689377</v>
      </c>
      <c r="C177" s="114">
        <v>1946713.2376349999</v>
      </c>
      <c r="D177" s="114">
        <v>1471150.1681310001</v>
      </c>
      <c r="E177" s="114">
        <v>410050.24002149998</v>
      </c>
      <c r="F177" s="114">
        <v>93109.599849499995</v>
      </c>
      <c r="G177" s="114">
        <v>0</v>
      </c>
      <c r="H177" s="114">
        <v>15111.704333</v>
      </c>
      <c r="I177" s="132">
        <v>2052195.2865029997</v>
      </c>
      <c r="J177" s="132">
        <v>1467393.144293</v>
      </c>
      <c r="K177" s="114">
        <v>3847265.9311790001</v>
      </c>
      <c r="L177" s="114">
        <v>0</v>
      </c>
      <c r="M177" s="114">
        <v>24439.362356062746</v>
      </c>
      <c r="N177" s="334">
        <f t="shared" si="2"/>
        <v>3112858.2854590015</v>
      </c>
      <c r="O177" s="114">
        <v>2133233.2974849995</v>
      </c>
      <c r="P177" s="333">
        <v>5246091.5829440001</v>
      </c>
    </row>
    <row r="178" spans="1:16" ht="14.25" customHeight="1">
      <c r="A178" s="310">
        <v>39173</v>
      </c>
      <c r="B178" s="114">
        <v>10425854.956601676</v>
      </c>
      <c r="C178" s="114">
        <v>1956268.3708114</v>
      </c>
      <c r="D178" s="114">
        <v>1655674.7068473001</v>
      </c>
      <c r="E178" s="114">
        <v>414217.55994960002</v>
      </c>
      <c r="F178" s="114">
        <v>89986.501246300002</v>
      </c>
      <c r="G178" s="114">
        <v>0</v>
      </c>
      <c r="H178" s="114">
        <v>20539.645926999998</v>
      </c>
      <c r="I178" s="132">
        <v>1940105.0748429999</v>
      </c>
      <c r="J178" s="132">
        <v>1693068.5448862002</v>
      </c>
      <c r="K178" s="114">
        <v>4138261.39359</v>
      </c>
      <c r="L178" s="114">
        <v>0</v>
      </c>
      <c r="M178" s="114">
        <v>-100984.55445087445</v>
      </c>
      <c r="N178" s="334">
        <f t="shared" si="2"/>
        <v>3198799.7574259993</v>
      </c>
      <c r="O178" s="114">
        <v>2020243.9683699999</v>
      </c>
      <c r="P178" s="333">
        <v>5219043.7257960001</v>
      </c>
    </row>
    <row r="179" spans="1:16" ht="14.25" customHeight="1">
      <c r="A179" s="310">
        <v>39203</v>
      </c>
      <c r="B179" s="114">
        <v>10640950.018826602</v>
      </c>
      <c r="C179" s="114">
        <v>1941811.8927522001</v>
      </c>
      <c r="D179" s="114">
        <v>1980413.1171470003</v>
      </c>
      <c r="E179" s="114">
        <v>411146.34391320002</v>
      </c>
      <c r="F179" s="114">
        <v>73481.020363000003</v>
      </c>
      <c r="G179" s="114">
        <v>0</v>
      </c>
      <c r="H179" s="114">
        <v>23118.125819000001</v>
      </c>
      <c r="I179" s="132">
        <v>2014725.8531109998</v>
      </c>
      <c r="J179" s="132">
        <v>1577167.9285319999</v>
      </c>
      <c r="K179" s="114">
        <v>4329229.8036519997</v>
      </c>
      <c r="L179" s="114">
        <v>0</v>
      </c>
      <c r="M179" s="114">
        <v>69262.5676240006</v>
      </c>
      <c r="N179" s="334">
        <f t="shared" si="2"/>
        <v>3111271.226130004</v>
      </c>
      <c r="O179" s="114">
        <v>2095600.3499769997</v>
      </c>
      <c r="P179" s="333">
        <v>5206871.5761069991</v>
      </c>
    </row>
    <row r="180" spans="1:16" ht="14.25" customHeight="1">
      <c r="A180" s="310">
        <v>39234</v>
      </c>
      <c r="B180" s="114">
        <v>11104108.676863138</v>
      </c>
      <c r="C180" s="114">
        <v>1979840.3505259992</v>
      </c>
      <c r="D180" s="114">
        <v>2022248.6669412002</v>
      </c>
      <c r="E180" s="114">
        <v>414554.49080239999</v>
      </c>
      <c r="F180" s="114">
        <v>73154.62394060001</v>
      </c>
      <c r="G180" s="114">
        <v>0</v>
      </c>
      <c r="H180" s="114">
        <v>8863.7061380000014</v>
      </c>
      <c r="I180" s="132">
        <v>1934609.8529300001</v>
      </c>
      <c r="J180" s="132">
        <v>1718372.9019824003</v>
      </c>
      <c r="K180" s="114">
        <v>4353873.8781080004</v>
      </c>
      <c r="L180" s="114">
        <v>0</v>
      </c>
      <c r="M180" s="114">
        <v>-185720.87891634577</v>
      </c>
      <c r="N180" s="334">
        <f t="shared" si="2"/>
        <v>3219386.4215109907</v>
      </c>
      <c r="O180" s="114">
        <v>2019030.2783960002</v>
      </c>
      <c r="P180" s="333">
        <v>5238416.6999070002</v>
      </c>
    </row>
    <row r="181" spans="1:16" ht="14.25" customHeight="1">
      <c r="A181" s="310">
        <v>39264</v>
      </c>
      <c r="B181" s="114">
        <v>11017784.03397269</v>
      </c>
      <c r="C181" s="114">
        <v>1968875.6605550002</v>
      </c>
      <c r="D181" s="114">
        <v>2076801.1952840001</v>
      </c>
      <c r="E181" s="114">
        <v>415164.06815299997</v>
      </c>
      <c r="F181" s="114">
        <v>82969.525890999998</v>
      </c>
      <c r="G181" s="114">
        <v>0</v>
      </c>
      <c r="H181" s="114">
        <v>9692.543364000001</v>
      </c>
      <c r="I181" s="132">
        <v>1770358.680033</v>
      </c>
      <c r="J181" s="132">
        <v>1679133.0914639998</v>
      </c>
      <c r="K181" s="114">
        <v>4457926.8911119998</v>
      </c>
      <c r="L181" s="114">
        <v>0</v>
      </c>
      <c r="M181" s="114">
        <v>-25622.474414686905</v>
      </c>
      <c r="N181" s="334">
        <f t="shared" si="2"/>
        <v>3318704.4478460019</v>
      </c>
      <c r="O181" s="114">
        <v>1856897.4333639999</v>
      </c>
      <c r="P181" s="333">
        <v>5175601.8812100003</v>
      </c>
    </row>
    <row r="182" spans="1:16" ht="14.25" customHeight="1">
      <c r="A182" s="310">
        <v>39295</v>
      </c>
      <c r="B182" s="114">
        <v>11108836.862659134</v>
      </c>
      <c r="C182" s="114">
        <v>1968399.1424105999</v>
      </c>
      <c r="D182" s="114">
        <v>2106877.7509283</v>
      </c>
      <c r="E182" s="114">
        <v>414363.29035959998</v>
      </c>
      <c r="F182" s="114">
        <v>87778.165012600031</v>
      </c>
      <c r="G182" s="114">
        <v>0</v>
      </c>
      <c r="H182" s="114">
        <v>12362.060668</v>
      </c>
      <c r="I182" s="132">
        <v>1753682.2169209998</v>
      </c>
      <c r="J182" s="132">
        <v>1713745.4189168999</v>
      </c>
      <c r="K182" s="114">
        <v>4498690.4098709999</v>
      </c>
      <c r="L182" s="114">
        <v>0</v>
      </c>
      <c r="M182" s="114">
        <v>-28748.273047532886</v>
      </c>
      <c r="N182" s="334">
        <f t="shared" si="2"/>
        <v>3314439.1214000015</v>
      </c>
      <c r="O182" s="114">
        <v>1840427.7185379998</v>
      </c>
      <c r="P182" s="333">
        <v>5154866.8399379998</v>
      </c>
    </row>
    <row r="183" spans="1:16" ht="14.25" customHeight="1">
      <c r="A183" s="310">
        <v>39326</v>
      </c>
      <c r="B183" s="114">
        <v>11009308.727592578</v>
      </c>
      <c r="C183" s="114">
        <v>2002936.9469039999</v>
      </c>
      <c r="D183" s="114">
        <v>2119250.5735688992</v>
      </c>
      <c r="E183" s="114">
        <v>418005.29261420004</v>
      </c>
      <c r="F183" s="114">
        <v>76810.411096299998</v>
      </c>
      <c r="G183" s="114">
        <v>0</v>
      </c>
      <c r="H183" s="114">
        <v>8630.8470390000002</v>
      </c>
      <c r="I183" s="132">
        <v>1818259.4430189999</v>
      </c>
      <c r="J183" s="132">
        <v>1690421.731158</v>
      </c>
      <c r="K183" s="114">
        <v>4393100.8978220001</v>
      </c>
      <c r="L183" s="114">
        <v>0</v>
      </c>
      <c r="M183" s="114">
        <v>28726.190083416644</v>
      </c>
      <c r="N183" s="334">
        <f t="shared" si="2"/>
        <v>3369764.9475689963</v>
      </c>
      <c r="O183" s="114">
        <v>1905994.331791</v>
      </c>
      <c r="P183" s="333">
        <v>5275759.27936</v>
      </c>
    </row>
    <row r="184" spans="1:16" ht="14.25" customHeight="1">
      <c r="A184" s="310">
        <v>39356</v>
      </c>
      <c r="B184" s="114">
        <v>10831052.012826264</v>
      </c>
      <c r="C184" s="114">
        <v>1928277.5799134001</v>
      </c>
      <c r="D184" s="114">
        <v>2239090.0485129999</v>
      </c>
      <c r="E184" s="114">
        <v>413794.29412860004</v>
      </c>
      <c r="F184" s="114">
        <v>75929.95979220001</v>
      </c>
      <c r="G184" s="114">
        <v>0</v>
      </c>
      <c r="H184" s="114">
        <v>5376.5245059999997</v>
      </c>
      <c r="I184" s="132">
        <v>1884986.3550500004</v>
      </c>
      <c r="J184" s="132">
        <v>1720977.8748083999</v>
      </c>
      <c r="K184" s="114">
        <v>4291776.2295519998</v>
      </c>
      <c r="L184" s="114">
        <v>0</v>
      </c>
      <c r="M184" s="114">
        <v>434536.1087283371</v>
      </c>
      <c r="N184" s="334">
        <f t="shared" si="2"/>
        <v>3400276.0523870038</v>
      </c>
      <c r="O184" s="114">
        <v>1973766.3415170005</v>
      </c>
      <c r="P184" s="333">
        <v>5374042.3939040005</v>
      </c>
    </row>
    <row r="185" spans="1:16" ht="14.25" customHeight="1">
      <c r="A185" s="310">
        <v>39387</v>
      </c>
      <c r="B185" s="114">
        <v>11015511.807819642</v>
      </c>
      <c r="C185" s="114">
        <v>1900394.5056566005</v>
      </c>
      <c r="D185" s="114">
        <v>2600775.0122539997</v>
      </c>
      <c r="E185" s="114">
        <v>413484.6516172</v>
      </c>
      <c r="F185" s="114">
        <v>71572.190163799998</v>
      </c>
      <c r="G185" s="114">
        <v>0</v>
      </c>
      <c r="H185" s="114">
        <v>6979.4834600000004</v>
      </c>
      <c r="I185" s="132">
        <v>1884514.9736409998</v>
      </c>
      <c r="J185" s="132">
        <v>1740998.4997791997</v>
      </c>
      <c r="K185" s="114">
        <v>4103714.6596760005</v>
      </c>
      <c r="L185" s="114">
        <v>0</v>
      </c>
      <c r="M185" s="114">
        <v>596776.13341855886</v>
      </c>
      <c r="N185" s="334">
        <f t="shared" si="2"/>
        <v>3531571.2464579986</v>
      </c>
      <c r="O185" s="114">
        <v>1973128.7742489998</v>
      </c>
      <c r="P185" s="333">
        <v>5504700.020707</v>
      </c>
    </row>
    <row r="186" spans="1:16" ht="14.25" customHeight="1">
      <c r="A186" s="310">
        <v>39417</v>
      </c>
      <c r="B186" s="114">
        <v>11971630.915696157</v>
      </c>
      <c r="C186" s="114">
        <v>1956301.3608570001</v>
      </c>
      <c r="D186" s="114">
        <v>2244521.4063365003</v>
      </c>
      <c r="E186" s="114">
        <v>416767.36076999997</v>
      </c>
      <c r="F186" s="114">
        <v>68476.653521499989</v>
      </c>
      <c r="G186" s="114">
        <v>0</v>
      </c>
      <c r="H186" s="114">
        <v>1599.896326</v>
      </c>
      <c r="I186" s="132">
        <v>2064911.2646400002</v>
      </c>
      <c r="J186" s="132">
        <v>1946920.7264634997</v>
      </c>
      <c r="K186" s="114">
        <v>3906980.0241299998</v>
      </c>
      <c r="L186" s="114">
        <v>0</v>
      </c>
      <c r="M186" s="114">
        <v>211606.76818834362</v>
      </c>
      <c r="N186" s="334">
        <f t="shared" si="2"/>
        <v>4326096.2267460003</v>
      </c>
      <c r="O186" s="114">
        <v>2162620.9967340003</v>
      </c>
      <c r="P186" s="333">
        <v>6488717.2234800011</v>
      </c>
    </row>
    <row r="187" spans="1:16" ht="14.25" customHeight="1">
      <c r="A187" s="310">
        <v>39448</v>
      </c>
      <c r="B187" s="114">
        <v>11727119.45099205</v>
      </c>
      <c r="C187" s="114">
        <v>1897807.9844505996</v>
      </c>
      <c r="D187" s="114">
        <v>2175660.3013276998</v>
      </c>
      <c r="E187" s="114">
        <v>413499.68842100003</v>
      </c>
      <c r="F187" s="114">
        <v>23768.850759500001</v>
      </c>
      <c r="G187" s="114">
        <v>0</v>
      </c>
      <c r="H187" s="114">
        <v>5123.9201210000001</v>
      </c>
      <c r="I187" s="132">
        <v>2373202.214594</v>
      </c>
      <c r="J187" s="132">
        <v>1873182.4831565998</v>
      </c>
      <c r="K187" s="114">
        <v>4260664.5066510001</v>
      </c>
      <c r="L187" s="114">
        <v>0</v>
      </c>
      <c r="M187" s="114">
        <v>601976.64810114726</v>
      </c>
      <c r="N187" s="334">
        <f t="shared" si="2"/>
        <v>3939049.3355969954</v>
      </c>
      <c r="O187" s="114">
        <v>2439967.447832</v>
      </c>
      <c r="P187" s="333">
        <v>6379016.7834290005</v>
      </c>
    </row>
    <row r="188" spans="1:16" ht="14.25" customHeight="1">
      <c r="A188" s="310">
        <v>39479</v>
      </c>
      <c r="B188" s="114">
        <v>11440151.877796026</v>
      </c>
      <c r="C188" s="114">
        <v>1881841.1033600001</v>
      </c>
      <c r="D188" s="114">
        <v>2182645.2004509997</v>
      </c>
      <c r="E188" s="114">
        <v>413346.12079100002</v>
      </c>
      <c r="F188" s="114">
        <v>30698.096083000004</v>
      </c>
      <c r="G188" s="114">
        <v>0</v>
      </c>
      <c r="H188" s="114">
        <v>5597.2688360000002</v>
      </c>
      <c r="I188" s="132">
        <v>2062804.9482519999</v>
      </c>
      <c r="J188" s="132">
        <v>1774333.0769239999</v>
      </c>
      <c r="K188" s="114">
        <v>4521536.9924099995</v>
      </c>
      <c r="L188" s="114">
        <v>0</v>
      </c>
      <c r="M188" s="114">
        <v>759924.23050697334</v>
      </c>
      <c r="N188" s="334">
        <f t="shared" si="2"/>
        <v>3928842.2871699976</v>
      </c>
      <c r="O188" s="114">
        <v>2131307.792814</v>
      </c>
      <c r="P188" s="333">
        <v>6060150.079984</v>
      </c>
    </row>
    <row r="189" spans="1:16" ht="14.25" customHeight="1">
      <c r="A189" s="310">
        <v>39508</v>
      </c>
      <c r="B189" s="114">
        <v>11599925.233551031</v>
      </c>
      <c r="C189" s="114">
        <v>1808806.0880827999</v>
      </c>
      <c r="D189" s="114">
        <v>2198002.8186811991</v>
      </c>
      <c r="E189" s="114">
        <v>411386.25604319997</v>
      </c>
      <c r="F189" s="114">
        <v>32958.262581599993</v>
      </c>
      <c r="G189" s="114">
        <v>0</v>
      </c>
      <c r="H189" s="114">
        <v>33549.224913999999</v>
      </c>
      <c r="I189" s="132">
        <v>2342804.995449</v>
      </c>
      <c r="J189" s="132">
        <v>1797982.718688</v>
      </c>
      <c r="K189" s="114">
        <v>4491419.3080930002</v>
      </c>
      <c r="L189" s="114">
        <v>0</v>
      </c>
      <c r="M189" s="114">
        <v>1177648.734658771</v>
      </c>
      <c r="N189" s="334">
        <f t="shared" si="2"/>
        <v>4168147.4337570006</v>
      </c>
      <c r="O189" s="114">
        <v>2413276.367666</v>
      </c>
      <c r="P189" s="333">
        <v>6581423.8014230002</v>
      </c>
    </row>
    <row r="190" spans="1:16" ht="14.25" customHeight="1">
      <c r="A190" s="310">
        <v>39539</v>
      </c>
      <c r="B190" s="114">
        <v>11847639.485402001</v>
      </c>
      <c r="C190" s="114">
        <v>1706541.568036</v>
      </c>
      <c r="D190" s="114">
        <v>2281048.5772920004</v>
      </c>
      <c r="E190" s="114">
        <v>400565.89449100004</v>
      </c>
      <c r="F190" s="114">
        <v>23756.941934000002</v>
      </c>
      <c r="G190" s="114">
        <v>0</v>
      </c>
      <c r="H190" s="114">
        <v>2657.1308710000003</v>
      </c>
      <c r="I190" s="132">
        <v>2335416.9514950002</v>
      </c>
      <c r="J190" s="132">
        <v>1801265.347355</v>
      </c>
      <c r="K190" s="114">
        <v>5176655.7442890005</v>
      </c>
      <c r="L190" s="114">
        <v>0</v>
      </c>
      <c r="M190" s="114">
        <v>1985835.9641769975</v>
      </c>
      <c r="N190" s="334">
        <f t="shared" si="2"/>
        <v>4325096.4806119949</v>
      </c>
      <c r="O190" s="114">
        <v>2406166.4299070002</v>
      </c>
      <c r="P190" s="333">
        <v>6731262.9105190001</v>
      </c>
    </row>
    <row r="191" spans="1:16" ht="14.25" customHeight="1">
      <c r="A191" s="310">
        <v>39569</v>
      </c>
      <c r="B191" s="114">
        <v>12559407.787713187</v>
      </c>
      <c r="C191" s="114">
        <v>1688680.8573286</v>
      </c>
      <c r="D191" s="114">
        <v>2634725.8640672001</v>
      </c>
      <c r="E191" s="114">
        <v>399589.11346969998</v>
      </c>
      <c r="F191" s="114">
        <v>16953.990110900002</v>
      </c>
      <c r="G191" s="114">
        <v>0</v>
      </c>
      <c r="H191" s="114">
        <v>4447.5334029999995</v>
      </c>
      <c r="I191" s="132">
        <v>2213692.1882760003</v>
      </c>
      <c r="J191" s="132">
        <v>1990052.8230506</v>
      </c>
      <c r="K191" s="114">
        <v>5522845.8250329997</v>
      </c>
      <c r="L191" s="114">
        <v>0</v>
      </c>
      <c r="M191" s="114">
        <v>2045704.9573782205</v>
      </c>
      <c r="N191" s="334">
        <f t="shared" si="2"/>
        <v>4319559.5587550057</v>
      </c>
      <c r="O191" s="114">
        <v>2287213.4681470003</v>
      </c>
      <c r="P191" s="333">
        <v>6606773.0269020004</v>
      </c>
    </row>
    <row r="192" spans="1:16" ht="14.25" customHeight="1">
      <c r="A192" s="310">
        <v>39600</v>
      </c>
      <c r="B192" s="114">
        <v>12671139.162731385</v>
      </c>
      <c r="C192" s="114">
        <v>1651640.6293184999</v>
      </c>
      <c r="D192" s="114">
        <v>2703773.0619624997</v>
      </c>
      <c r="E192" s="114">
        <v>397426.5923275</v>
      </c>
      <c r="F192" s="114">
        <v>8092.9858615000003</v>
      </c>
      <c r="G192" s="114">
        <v>0</v>
      </c>
      <c r="H192" s="114">
        <v>3127.5576390000001</v>
      </c>
      <c r="I192" s="132">
        <v>2517620.2532580001</v>
      </c>
      <c r="J192" s="132">
        <v>1975945.7232990002</v>
      </c>
      <c r="K192" s="114">
        <v>5542509.1287659993</v>
      </c>
      <c r="L192" s="114">
        <v>0</v>
      </c>
      <c r="M192" s="114">
        <v>2409718.3195586158</v>
      </c>
      <c r="N192" s="334">
        <f t="shared" si="2"/>
        <v>4385111.1084279977</v>
      </c>
      <c r="O192" s="114">
        <v>2597426.2918489999</v>
      </c>
      <c r="P192" s="333">
        <v>6982537.4002769999</v>
      </c>
    </row>
    <row r="193" spans="1:16" ht="14.25" customHeight="1">
      <c r="A193" s="310">
        <v>39630</v>
      </c>
      <c r="B193" s="114">
        <v>12745934.88034584</v>
      </c>
      <c r="C193" s="114">
        <v>1673823.5567142998</v>
      </c>
      <c r="D193" s="114">
        <v>2854816.4365262999</v>
      </c>
      <c r="E193" s="114">
        <v>397686.92949130002</v>
      </c>
      <c r="F193" s="114">
        <v>19596.611556300002</v>
      </c>
      <c r="G193" s="114">
        <v>0</v>
      </c>
      <c r="H193" s="114">
        <v>2397.8051890000002</v>
      </c>
      <c r="I193" s="132">
        <v>2342797.9664169997</v>
      </c>
      <c r="J193" s="132">
        <v>1969944.2508039002</v>
      </c>
      <c r="K193" s="114">
        <v>5676674.1416029995</v>
      </c>
      <c r="L193" s="114">
        <v>0</v>
      </c>
      <c r="M193" s="114">
        <v>2386230.1075860625</v>
      </c>
      <c r="N193" s="334">
        <f t="shared" si="2"/>
        <v>4342243.8724200027</v>
      </c>
      <c r="O193" s="114">
        <v>2425830.3492869996</v>
      </c>
      <c r="P193" s="333">
        <v>6768074.2217069995</v>
      </c>
    </row>
    <row r="194" spans="1:16" ht="14.25" customHeight="1">
      <c r="A194" s="310">
        <v>39661</v>
      </c>
      <c r="B194" s="114">
        <v>12557428.863437984</v>
      </c>
      <c r="C194" s="114">
        <v>1677161.8907077997</v>
      </c>
      <c r="D194" s="114">
        <v>3016999.7903575995</v>
      </c>
      <c r="E194" s="114">
        <v>391003.53808680002</v>
      </c>
      <c r="F194" s="114">
        <v>13151.105037600002</v>
      </c>
      <c r="G194" s="114">
        <v>0</v>
      </c>
      <c r="H194" s="114">
        <v>1917.5921990000002</v>
      </c>
      <c r="I194" s="132">
        <v>2385975.1269359998</v>
      </c>
      <c r="J194" s="132">
        <v>1890621.2780425998</v>
      </c>
      <c r="K194" s="114">
        <v>5422417.3265510006</v>
      </c>
      <c r="L194" s="114">
        <v>0</v>
      </c>
      <c r="M194" s="114">
        <v>2447997.3293052106</v>
      </c>
      <c r="N194" s="334">
        <f t="shared" si="2"/>
        <v>4346344.5868119951</v>
      </c>
      <c r="O194" s="114">
        <v>2475366.0999179999</v>
      </c>
      <c r="P194" s="333">
        <v>6821710.6867299993</v>
      </c>
    </row>
    <row r="195" spans="1:16" ht="14.25" customHeight="1">
      <c r="A195" s="310">
        <v>39692</v>
      </c>
      <c r="B195" s="114">
        <v>12005509.983010685</v>
      </c>
      <c r="C195" s="114">
        <v>1687752.4564489999</v>
      </c>
      <c r="D195" s="114">
        <v>3333205.7730735</v>
      </c>
      <c r="E195" s="114">
        <v>386909.56350069999</v>
      </c>
      <c r="F195" s="114">
        <v>18417.827598</v>
      </c>
      <c r="G195" s="114">
        <v>0</v>
      </c>
      <c r="H195" s="114">
        <v>5987.723857</v>
      </c>
      <c r="I195" s="132">
        <v>2330575.2442820002</v>
      </c>
      <c r="J195" s="132">
        <v>1846045.2550029</v>
      </c>
      <c r="K195" s="114">
        <v>4827666.095559</v>
      </c>
      <c r="L195" s="114">
        <v>0</v>
      </c>
      <c r="M195" s="114">
        <v>2539701.6864940114</v>
      </c>
      <c r="N195" s="334">
        <f t="shared" si="2"/>
        <v>4269951.2177959979</v>
      </c>
      <c r="O195" s="114">
        <v>2421132.4769800003</v>
      </c>
      <c r="P195" s="333">
        <v>6691083.6947760005</v>
      </c>
    </row>
    <row r="196" spans="1:16" ht="14.25" customHeight="1">
      <c r="A196" s="310">
        <v>39722</v>
      </c>
      <c r="B196" s="114">
        <v>12623865.312732521</v>
      </c>
      <c r="C196" s="114">
        <v>1918619.7869919997</v>
      </c>
      <c r="D196" s="114">
        <v>3465380.0237199999</v>
      </c>
      <c r="E196" s="114">
        <v>394087.753478</v>
      </c>
      <c r="F196" s="114">
        <v>50114.686236000001</v>
      </c>
      <c r="G196" s="114">
        <v>0</v>
      </c>
      <c r="H196" s="114">
        <v>1847.720867</v>
      </c>
      <c r="I196" s="132">
        <v>2285487.4310929999</v>
      </c>
      <c r="J196" s="132">
        <v>1854372.3585419999</v>
      </c>
      <c r="K196" s="114">
        <v>4050887.0386330001</v>
      </c>
      <c r="L196" s="114">
        <v>0</v>
      </c>
      <c r="M196" s="114">
        <v>1064427.9859914787</v>
      </c>
      <c r="N196" s="334">
        <f t="shared" si="2"/>
        <v>4296607.0218370017</v>
      </c>
      <c r="O196" s="114">
        <v>2368863.4848519997</v>
      </c>
      <c r="P196" s="333">
        <v>6665470.506688999</v>
      </c>
    </row>
    <row r="197" spans="1:16" ht="14.25" customHeight="1">
      <c r="A197" s="310">
        <v>39753</v>
      </c>
      <c r="B197" s="114">
        <v>13370917.61932373</v>
      </c>
      <c r="C197" s="114">
        <v>2024753.1825731997</v>
      </c>
      <c r="D197" s="114">
        <v>3896865.8061016006</v>
      </c>
      <c r="E197" s="114">
        <v>400972.6594072</v>
      </c>
      <c r="F197" s="114">
        <v>21777.934188800005</v>
      </c>
      <c r="G197" s="114">
        <v>0</v>
      </c>
      <c r="H197" s="114">
        <v>310.79340300000001</v>
      </c>
      <c r="I197" s="132">
        <v>2373000.7281830003</v>
      </c>
      <c r="J197" s="132">
        <v>1938390.9433146003</v>
      </c>
      <c r="K197" s="114">
        <v>3736063.0060180002</v>
      </c>
      <c r="L197" s="114">
        <v>0</v>
      </c>
      <c r="M197" s="114">
        <v>433295.00821187533</v>
      </c>
      <c r="N197" s="334">
        <f t="shared" si="2"/>
        <v>4264150.8451130018</v>
      </c>
      <c r="O197" s="114">
        <v>2457119.5733400001</v>
      </c>
      <c r="P197" s="333">
        <v>6721270.4184530005</v>
      </c>
    </row>
    <row r="198" spans="1:16" ht="14.25" customHeight="1">
      <c r="A198" s="310">
        <v>39783</v>
      </c>
      <c r="B198" s="114">
        <v>14146842.289268171</v>
      </c>
      <c r="C198" s="114">
        <v>2060680.6899342998</v>
      </c>
      <c r="D198" s="114">
        <v>3585666.0918871993</v>
      </c>
      <c r="E198" s="114">
        <v>415002.61025870004</v>
      </c>
      <c r="F198" s="114">
        <v>8698.9315582000017</v>
      </c>
      <c r="G198" s="114">
        <v>0</v>
      </c>
      <c r="H198" s="114">
        <v>63.85099300000001</v>
      </c>
      <c r="I198" s="132">
        <v>2578212.9261389999</v>
      </c>
      <c r="J198" s="132">
        <v>2193261.6563142999</v>
      </c>
      <c r="K198" s="114">
        <v>3281855.5268579996</v>
      </c>
      <c r="L198" s="114">
        <v>0</v>
      </c>
      <c r="M198" s="114">
        <v>-970.94726346922107</v>
      </c>
      <c r="N198" s="334">
        <f t="shared" si="2"/>
        <v>4973923.360434006</v>
      </c>
      <c r="O198" s="114">
        <v>2653709.6659289999</v>
      </c>
      <c r="P198" s="333">
        <v>7627633.0263630003</v>
      </c>
    </row>
    <row r="199" spans="1:16" ht="14.25" customHeight="1">
      <c r="A199" s="310">
        <v>39814</v>
      </c>
      <c r="B199" s="114">
        <v>14331589.922639119</v>
      </c>
      <c r="C199" s="114">
        <v>2115623.2850130005</v>
      </c>
      <c r="D199" s="114">
        <v>3826590.7587824995</v>
      </c>
      <c r="E199" s="114">
        <v>407105.81109450001</v>
      </c>
      <c r="F199" s="114">
        <v>10045.785867000001</v>
      </c>
      <c r="G199" s="114">
        <v>0</v>
      </c>
      <c r="H199" s="114">
        <v>1066.192626</v>
      </c>
      <c r="I199" s="132">
        <v>3635032.7178370003</v>
      </c>
      <c r="J199" s="132">
        <v>2079026.9548454999</v>
      </c>
      <c r="K199" s="114">
        <v>2641887.1296620001</v>
      </c>
      <c r="L199" s="114">
        <v>0</v>
      </c>
      <c r="M199" s="114">
        <v>-237339.36972862226</v>
      </c>
      <c r="N199" s="334">
        <f t="shared" si="2"/>
        <v>4425462.494649996</v>
      </c>
      <c r="O199" s="114">
        <v>3705877.6168060005</v>
      </c>
      <c r="P199" s="333">
        <v>8131340.1114560002</v>
      </c>
    </row>
    <row r="200" spans="1:16" ht="14.25" customHeight="1">
      <c r="A200" s="310">
        <v>39845</v>
      </c>
      <c r="B200" s="114">
        <v>14483584.672299411</v>
      </c>
      <c r="C200" s="114">
        <v>2155305.6507251998</v>
      </c>
      <c r="D200" s="114">
        <v>3558763.1496336004</v>
      </c>
      <c r="E200" s="114">
        <v>407538.21725729998</v>
      </c>
      <c r="F200" s="114">
        <v>15096.518921700002</v>
      </c>
      <c r="G200" s="114">
        <v>0</v>
      </c>
      <c r="H200" s="114">
        <v>34177.940739999998</v>
      </c>
      <c r="I200" s="132">
        <v>4132106.9885610002</v>
      </c>
      <c r="J200" s="132">
        <v>2196166.5101628001</v>
      </c>
      <c r="K200" s="114">
        <v>2493168.6629689997</v>
      </c>
      <c r="L200" s="114">
        <v>0</v>
      </c>
      <c r="M200" s="114">
        <v>-467083.97593681631</v>
      </c>
      <c r="N200" s="334">
        <f t="shared" si="2"/>
        <v>4218220.6748369951</v>
      </c>
      <c r="O200" s="114">
        <v>4199541.7849430004</v>
      </c>
      <c r="P200" s="333">
        <v>8417762.4597800002</v>
      </c>
    </row>
    <row r="201" spans="1:16" ht="14.25" customHeight="1">
      <c r="A201" s="310">
        <v>39873</v>
      </c>
      <c r="B201" s="114">
        <v>14656861.427757807</v>
      </c>
      <c r="C201" s="114">
        <v>2153817.2484919997</v>
      </c>
      <c r="D201" s="114">
        <v>3699677.621350999</v>
      </c>
      <c r="E201" s="114">
        <v>412847.48552000005</v>
      </c>
      <c r="F201" s="114">
        <v>10279.097888000002</v>
      </c>
      <c r="G201" s="114">
        <v>0</v>
      </c>
      <c r="H201" s="114">
        <v>1682.2286429999999</v>
      </c>
      <c r="I201" s="132">
        <v>4035090.2087380001</v>
      </c>
      <c r="J201" s="132">
        <v>2371914.0888900002</v>
      </c>
      <c r="K201" s="114">
        <v>2544109.612158</v>
      </c>
      <c r="L201" s="114">
        <v>0</v>
      </c>
      <c r="M201" s="114">
        <v>-340277.00650480646</v>
      </c>
      <c r="N201" s="334">
        <f t="shared" si="2"/>
        <v>4223860.7548829978</v>
      </c>
      <c r="O201" s="114">
        <v>4096169.5822490002</v>
      </c>
      <c r="P201" s="333">
        <v>8320030.3371319994</v>
      </c>
    </row>
    <row r="202" spans="1:16" ht="14.25" customHeight="1">
      <c r="A202" s="310">
        <v>39904</v>
      </c>
      <c r="B202" s="114">
        <v>15235837.839239838</v>
      </c>
      <c r="C202" s="114">
        <v>2147995.6335856002</v>
      </c>
      <c r="D202" s="114">
        <v>4081956.0188421998</v>
      </c>
      <c r="E202" s="114">
        <v>411232.93646380003</v>
      </c>
      <c r="F202" s="114">
        <v>26274.891529599994</v>
      </c>
      <c r="G202" s="114">
        <v>0</v>
      </c>
      <c r="H202" s="114">
        <v>1986.829033</v>
      </c>
      <c r="I202" s="132">
        <v>4271110.5312910005</v>
      </c>
      <c r="J202" s="132">
        <v>2432589.2716245996</v>
      </c>
      <c r="K202" s="114">
        <v>2387687.0158340004</v>
      </c>
      <c r="L202" s="114">
        <v>0</v>
      </c>
      <c r="M202" s="114">
        <v>-305665.21756684501</v>
      </c>
      <c r="N202" s="334">
        <f t="shared" si="2"/>
        <v>4291770.2916339925</v>
      </c>
      <c r="O202" s="114">
        <v>4330712.6390790008</v>
      </c>
      <c r="P202" s="333">
        <v>8622482.9307130016</v>
      </c>
    </row>
    <row r="203" spans="1:16" ht="14.25" customHeight="1">
      <c r="A203" s="310">
        <v>39934</v>
      </c>
      <c r="B203" s="114">
        <v>15804131.362100171</v>
      </c>
      <c r="C203" s="114">
        <v>2149629.8968169997</v>
      </c>
      <c r="D203" s="114">
        <v>4521696.7568679992</v>
      </c>
      <c r="E203" s="114">
        <v>418782.19039540004</v>
      </c>
      <c r="F203" s="114">
        <v>16957.441081600005</v>
      </c>
      <c r="G203" s="114">
        <v>0</v>
      </c>
      <c r="H203" s="114">
        <v>6212.7527360000004</v>
      </c>
      <c r="I203" s="132">
        <v>4600803.2354520001</v>
      </c>
      <c r="J203" s="132">
        <v>2652310.6128288</v>
      </c>
      <c r="K203" s="114">
        <v>1927672.7569560001</v>
      </c>
      <c r="L203" s="114">
        <v>0</v>
      </c>
      <c r="M203" s="114">
        <v>-385658.60205716942</v>
      </c>
      <c r="N203" s="334">
        <f t="shared" si="2"/>
        <v>4273656.7968050027</v>
      </c>
      <c r="O203" s="114">
        <v>4657235.8866579998</v>
      </c>
      <c r="P203" s="333">
        <v>8930892.6834629998</v>
      </c>
    </row>
    <row r="204" spans="1:16" ht="14.25" customHeight="1">
      <c r="A204" s="310">
        <v>39965</v>
      </c>
      <c r="B204" s="114">
        <v>16006339.58692836</v>
      </c>
      <c r="C204" s="114">
        <v>2151363.3084612</v>
      </c>
      <c r="D204" s="114">
        <v>4455622.8929375997</v>
      </c>
      <c r="E204" s="114">
        <v>417382.33496400004</v>
      </c>
      <c r="F204" s="114">
        <v>24177.878104800002</v>
      </c>
      <c r="G204" s="114">
        <v>0</v>
      </c>
      <c r="H204" s="114">
        <v>14119.749839</v>
      </c>
      <c r="I204" s="132">
        <v>4963037.0353840003</v>
      </c>
      <c r="J204" s="132">
        <v>2626542.4047194002</v>
      </c>
      <c r="K204" s="114">
        <v>1863713.528382</v>
      </c>
      <c r="L204" s="114">
        <v>0</v>
      </c>
      <c r="M204" s="114">
        <v>-332121.97336175991</v>
      </c>
      <c r="N204" s="334">
        <f t="shared" si="2"/>
        <v>4323989.2673029974</v>
      </c>
      <c r="O204" s="114">
        <v>5020798.2247600006</v>
      </c>
      <c r="P204" s="333">
        <v>9344787.4920630008</v>
      </c>
    </row>
    <row r="205" spans="1:16" ht="14.25" customHeight="1">
      <c r="A205" s="310">
        <v>39995</v>
      </c>
      <c r="B205" s="114">
        <v>16306536.722673757</v>
      </c>
      <c r="C205" s="114">
        <v>2145049.2518014</v>
      </c>
      <c r="D205" s="114">
        <v>4687120.3582766</v>
      </c>
      <c r="E205" s="114">
        <v>417311.06192259997</v>
      </c>
      <c r="F205" s="114">
        <v>21290.983769000006</v>
      </c>
      <c r="G205" s="114">
        <v>0</v>
      </c>
      <c r="H205" s="114">
        <v>834.293679</v>
      </c>
      <c r="I205" s="132">
        <v>4355605.5508279996</v>
      </c>
      <c r="J205" s="132">
        <v>2753856.4996925998</v>
      </c>
      <c r="K205" s="114">
        <v>2490783.7784440001</v>
      </c>
      <c r="L205" s="114">
        <v>0</v>
      </c>
      <c r="M205" s="114">
        <v>-231692.03754855623</v>
      </c>
      <c r="N205" s="334">
        <f t="shared" si="2"/>
        <v>4329382.1215180019</v>
      </c>
      <c r="O205" s="114">
        <v>4413347.2986069992</v>
      </c>
      <c r="P205" s="333">
        <v>8742729.4201250002</v>
      </c>
    </row>
    <row r="206" spans="1:16" ht="14.25" customHeight="1">
      <c r="A206" s="310">
        <v>40026</v>
      </c>
      <c r="B206" s="114">
        <v>16358513.226363894</v>
      </c>
      <c r="C206" s="114">
        <v>2145963.3888389999</v>
      </c>
      <c r="D206" s="114">
        <v>4681831.4710939992</v>
      </c>
      <c r="E206" s="114">
        <v>418152.51587599999</v>
      </c>
      <c r="F206" s="114">
        <v>37826.581569999995</v>
      </c>
      <c r="G206" s="114">
        <v>0</v>
      </c>
      <c r="H206" s="114">
        <v>857.97213599999998</v>
      </c>
      <c r="I206" s="132">
        <v>4046002.8551170002</v>
      </c>
      <c r="J206" s="132">
        <v>2789974.7787285</v>
      </c>
      <c r="K206" s="114">
        <v>2872544.8087869999</v>
      </c>
      <c r="L206" s="114">
        <v>0</v>
      </c>
      <c r="M206" s="114">
        <v>-130318.21198739135</v>
      </c>
      <c r="N206" s="334">
        <f t="shared" ref="N206:N269" si="3">+B206+C206-D206+E206-F206+H206-I206-J206-K206-L206+M206</f>
        <v>4364988.3959310036</v>
      </c>
      <c r="O206" s="114">
        <v>4104971.8621660001</v>
      </c>
      <c r="P206" s="333">
        <v>8469960.2580970004</v>
      </c>
    </row>
    <row r="207" spans="1:16" ht="14.25" customHeight="1">
      <c r="A207" s="310">
        <v>40057</v>
      </c>
      <c r="B207" s="114">
        <v>17361745.703438584</v>
      </c>
      <c r="C207" s="114">
        <v>2127387.3795801997</v>
      </c>
      <c r="D207" s="114">
        <v>5171571.1088909991</v>
      </c>
      <c r="E207" s="114">
        <v>418334.19498860004</v>
      </c>
      <c r="F207" s="114">
        <v>39809.665397600002</v>
      </c>
      <c r="G207" s="114">
        <v>0</v>
      </c>
      <c r="H207" s="114">
        <v>12021.440511999999</v>
      </c>
      <c r="I207" s="132">
        <v>4031900.3165410003</v>
      </c>
      <c r="J207" s="132">
        <v>2784331.2722672001</v>
      </c>
      <c r="K207" s="114">
        <v>2942016.5433830004</v>
      </c>
      <c r="L207" s="114">
        <v>0</v>
      </c>
      <c r="M207" s="114">
        <v>-534240.42477958463</v>
      </c>
      <c r="N207" s="334">
        <f t="shared" si="3"/>
        <v>4415619.3872600012</v>
      </c>
      <c r="O207" s="114">
        <v>4089935.8819500003</v>
      </c>
      <c r="P207" s="333">
        <v>8505555.2692099996</v>
      </c>
    </row>
    <row r="208" spans="1:16" ht="14.25" customHeight="1">
      <c r="A208" s="310">
        <v>40087</v>
      </c>
      <c r="B208" s="114">
        <v>17496290.613669746</v>
      </c>
      <c r="C208" s="114">
        <v>2128471.5805497998</v>
      </c>
      <c r="D208" s="114">
        <v>5220318.6436216002</v>
      </c>
      <c r="E208" s="114">
        <v>419450.80250040005</v>
      </c>
      <c r="F208" s="114">
        <v>67392.531031400009</v>
      </c>
      <c r="G208" s="114">
        <v>0</v>
      </c>
      <c r="H208" s="114">
        <v>5829.2813050000004</v>
      </c>
      <c r="I208" s="132">
        <v>4372564.5628190003</v>
      </c>
      <c r="J208" s="132">
        <v>2714553.0555011998</v>
      </c>
      <c r="K208" s="114">
        <v>2599943.2531650001</v>
      </c>
      <c r="L208" s="114">
        <v>0</v>
      </c>
      <c r="M208" s="114">
        <v>-601436.33862975589</v>
      </c>
      <c r="N208" s="334">
        <f t="shared" si="3"/>
        <v>4473833.8932569874</v>
      </c>
      <c r="O208" s="114">
        <v>4428702.2936760001</v>
      </c>
      <c r="P208" s="333">
        <v>8902536.1869329996</v>
      </c>
    </row>
    <row r="209" spans="1:16" ht="14.25" customHeight="1">
      <c r="A209" s="310">
        <v>40118</v>
      </c>
      <c r="B209" s="114">
        <v>17861355.997213662</v>
      </c>
      <c r="C209" s="114">
        <v>2105771.1246406003</v>
      </c>
      <c r="D209" s="114">
        <v>5375984.0701249987</v>
      </c>
      <c r="E209" s="114">
        <v>418978.80536180001</v>
      </c>
      <c r="F209" s="114">
        <v>32725.829431600003</v>
      </c>
      <c r="G209" s="114">
        <v>0</v>
      </c>
      <c r="H209" s="114">
        <v>1126.9997209999999</v>
      </c>
      <c r="I209" s="132">
        <v>4259027.2320590001</v>
      </c>
      <c r="J209" s="132">
        <v>2660216.4740658002</v>
      </c>
      <c r="K209" s="114">
        <v>2949341.203464</v>
      </c>
      <c r="L209" s="114">
        <v>0</v>
      </c>
      <c r="M209" s="114">
        <v>-455817.50625166181</v>
      </c>
      <c r="N209" s="334">
        <f t="shared" si="3"/>
        <v>4654120.6115399981</v>
      </c>
      <c r="O209" s="114">
        <v>4317222.6306189997</v>
      </c>
      <c r="P209" s="333">
        <v>8971343.2421589997</v>
      </c>
    </row>
    <row r="210" spans="1:16" ht="14.25" customHeight="1">
      <c r="A210" s="310">
        <v>40148</v>
      </c>
      <c r="B210" s="114">
        <v>17783487.355849564</v>
      </c>
      <c r="C210" s="114">
        <v>2042721.0457799996</v>
      </c>
      <c r="D210" s="114">
        <v>4267366.1803609999</v>
      </c>
      <c r="E210" s="114">
        <v>407955.51134999999</v>
      </c>
      <c r="F210" s="114">
        <v>55447.371443000004</v>
      </c>
      <c r="G210" s="114">
        <v>0</v>
      </c>
      <c r="H210" s="114">
        <v>63.85099300000001</v>
      </c>
      <c r="I210" s="132">
        <v>4578239.5490300003</v>
      </c>
      <c r="J210" s="132">
        <v>2675529.4047059999</v>
      </c>
      <c r="K210" s="114">
        <v>3412053.5431349999</v>
      </c>
      <c r="L210" s="114">
        <v>0</v>
      </c>
      <c r="M210" s="114">
        <v>292206.98576643341</v>
      </c>
      <c r="N210" s="334">
        <f t="shared" si="3"/>
        <v>5537798.701063998</v>
      </c>
      <c r="O210" s="114">
        <v>4634597.4338270007</v>
      </c>
      <c r="P210" s="333">
        <v>10172396.134891</v>
      </c>
    </row>
    <row r="211" spans="1:16" ht="14.25" customHeight="1">
      <c r="A211" s="310">
        <v>40179</v>
      </c>
      <c r="B211" s="114">
        <v>18269439.602063961</v>
      </c>
      <c r="C211" s="114">
        <v>2107817.9229364004</v>
      </c>
      <c r="D211" s="114">
        <v>4440950.0740358001</v>
      </c>
      <c r="E211" s="114">
        <v>408986.50357619999</v>
      </c>
      <c r="F211" s="114">
        <v>41358.885909199998</v>
      </c>
      <c r="G211" s="114">
        <v>0</v>
      </c>
      <c r="H211" s="114">
        <v>754.11679700000002</v>
      </c>
      <c r="I211" s="132">
        <v>4471332.0306550004</v>
      </c>
      <c r="J211" s="132">
        <v>2594513.9485007999</v>
      </c>
      <c r="K211" s="114">
        <v>4076849.8135860004</v>
      </c>
      <c r="L211" s="114">
        <v>0</v>
      </c>
      <c r="M211" s="114">
        <v>-145114.54393476108</v>
      </c>
      <c r="N211" s="334">
        <f t="shared" si="3"/>
        <v>5016878.8487520013</v>
      </c>
      <c r="O211" s="114">
        <v>4534474.7902770005</v>
      </c>
      <c r="P211" s="333">
        <v>9551353.639029</v>
      </c>
    </row>
    <row r="212" spans="1:16" ht="14.25" customHeight="1">
      <c r="A212" s="310">
        <v>40210</v>
      </c>
      <c r="B212" s="114">
        <v>18050071.216156907</v>
      </c>
      <c r="C212" s="114">
        <v>2104104.6345548797</v>
      </c>
      <c r="D212" s="114">
        <v>4416247.1789547596</v>
      </c>
      <c r="E212" s="114">
        <v>405010.21824404004</v>
      </c>
      <c r="F212" s="114">
        <v>23282.224527010003</v>
      </c>
      <c r="G212" s="114">
        <v>0</v>
      </c>
      <c r="H212" s="114">
        <v>21371.353725000001</v>
      </c>
      <c r="I212" s="132">
        <v>4006965.0880929995</v>
      </c>
      <c r="J212" s="132">
        <v>2521595.5986963301</v>
      </c>
      <c r="K212" s="114">
        <v>4667858.9943750007</v>
      </c>
      <c r="L212" s="114">
        <v>0</v>
      </c>
      <c r="M212" s="114">
        <v>33675.170533271506</v>
      </c>
      <c r="N212" s="334">
        <f t="shared" si="3"/>
        <v>4978283.5085679954</v>
      </c>
      <c r="O212" s="114">
        <v>4065650.5666379994</v>
      </c>
      <c r="P212" s="333">
        <v>9043934.0752060004</v>
      </c>
    </row>
    <row r="213" spans="1:16" ht="14.25" customHeight="1">
      <c r="A213" s="310">
        <v>40238</v>
      </c>
      <c r="B213" s="114">
        <v>18114818.321626153</v>
      </c>
      <c r="C213" s="114">
        <v>2106931.7495188396</v>
      </c>
      <c r="D213" s="114">
        <v>4632793.3501285594</v>
      </c>
      <c r="E213" s="114">
        <v>403792.08012616</v>
      </c>
      <c r="F213" s="114">
        <v>27952.99255228</v>
      </c>
      <c r="G213" s="114">
        <v>0</v>
      </c>
      <c r="H213" s="114">
        <v>1607.6256920000001</v>
      </c>
      <c r="I213" s="132">
        <v>3757869.268952</v>
      </c>
      <c r="J213" s="132">
        <v>2673763.80636732</v>
      </c>
      <c r="K213" s="114">
        <v>4589555.4984860001</v>
      </c>
      <c r="L213" s="114">
        <v>0</v>
      </c>
      <c r="M213" s="114">
        <v>151796.97199899401</v>
      </c>
      <c r="N213" s="334">
        <f t="shared" si="3"/>
        <v>5097011.8324759882</v>
      </c>
      <c r="O213" s="114">
        <v>3816877.6899279999</v>
      </c>
      <c r="P213" s="333">
        <v>8913889.5224040002</v>
      </c>
    </row>
    <row r="214" spans="1:16" ht="14.25" customHeight="1">
      <c r="A214" s="310">
        <v>40269</v>
      </c>
      <c r="B214" s="114">
        <v>18227594.317660466</v>
      </c>
      <c r="C214" s="114">
        <v>2114464.8614058997</v>
      </c>
      <c r="D214" s="114">
        <v>4769302.9580099601</v>
      </c>
      <c r="E214" s="114">
        <v>402815.18209642003</v>
      </c>
      <c r="F214" s="114">
        <v>26852.872337200006</v>
      </c>
      <c r="G214" s="114">
        <v>0</v>
      </c>
      <c r="H214" s="114">
        <v>1505.4418049999999</v>
      </c>
      <c r="I214" s="132">
        <v>3944469.2688750001</v>
      </c>
      <c r="J214" s="132">
        <v>2687525.6831179201</v>
      </c>
      <c r="K214" s="114">
        <v>4285952.626278</v>
      </c>
      <c r="L214" s="114">
        <v>0</v>
      </c>
      <c r="M214" s="114">
        <v>85120.232744297944</v>
      </c>
      <c r="N214" s="334">
        <f t="shared" si="3"/>
        <v>5117396.6270940034</v>
      </c>
      <c r="O214" s="114">
        <v>4003666.2791170003</v>
      </c>
      <c r="P214" s="333">
        <v>9121062.9062109999</v>
      </c>
    </row>
    <row r="215" spans="1:16" ht="14.25" customHeight="1">
      <c r="A215" s="310">
        <v>40299</v>
      </c>
      <c r="B215" s="114">
        <v>18449732.182232894</v>
      </c>
      <c r="C215" s="114">
        <v>2131271.4699416999</v>
      </c>
      <c r="D215" s="114">
        <v>5062168.5938786399</v>
      </c>
      <c r="E215" s="114">
        <v>395266.95253795001</v>
      </c>
      <c r="F215" s="114">
        <v>8168.6251436599996</v>
      </c>
      <c r="G215" s="114">
        <v>0</v>
      </c>
      <c r="H215" s="114">
        <v>991.41574600000001</v>
      </c>
      <c r="I215" s="132">
        <v>3919084.4821579996</v>
      </c>
      <c r="J215" s="132">
        <v>2891103.8168280404</v>
      </c>
      <c r="K215" s="114">
        <v>4211341.7636500001</v>
      </c>
      <c r="L215" s="114">
        <v>0</v>
      </c>
      <c r="M215" s="114">
        <v>212727.48680579849</v>
      </c>
      <c r="N215" s="334">
        <f t="shared" si="3"/>
        <v>5098122.2256060001</v>
      </c>
      <c r="O215" s="114">
        <v>3978722.7425159998</v>
      </c>
      <c r="P215" s="333">
        <v>9076844.9681219999</v>
      </c>
    </row>
    <row r="216" spans="1:16" ht="14.25" customHeight="1">
      <c r="A216" s="310">
        <v>40330</v>
      </c>
      <c r="B216" s="114">
        <v>18615423.168024119</v>
      </c>
      <c r="C216" s="114">
        <v>2146659.1305235196</v>
      </c>
      <c r="D216" s="114">
        <v>5407354.277140799</v>
      </c>
      <c r="E216" s="114">
        <v>395471.95116215997</v>
      </c>
      <c r="F216" s="114">
        <v>28883.266414559996</v>
      </c>
      <c r="G216" s="114">
        <v>0</v>
      </c>
      <c r="H216" s="114">
        <v>8547.3092479999996</v>
      </c>
      <c r="I216" s="132">
        <v>4129919.9837959995</v>
      </c>
      <c r="J216" s="132">
        <v>2904313.0978282802</v>
      </c>
      <c r="K216" s="114">
        <v>3790975.5705650002</v>
      </c>
      <c r="L216" s="114">
        <v>0</v>
      </c>
      <c r="M216" s="114">
        <v>167957.1811918444</v>
      </c>
      <c r="N216" s="334">
        <f t="shared" si="3"/>
        <v>5072612.544405004</v>
      </c>
      <c r="O216" s="114">
        <v>4189872.5642589997</v>
      </c>
      <c r="P216" s="333">
        <v>9262485.1086640004</v>
      </c>
    </row>
    <row r="217" spans="1:16" ht="14.25" customHeight="1">
      <c r="A217" s="310">
        <v>40360</v>
      </c>
      <c r="B217" s="114">
        <v>18805968.297993496</v>
      </c>
      <c r="C217" s="114">
        <v>2152340.7171286</v>
      </c>
      <c r="D217" s="114">
        <v>5433153.9419780783</v>
      </c>
      <c r="E217" s="114">
        <v>401662.7539598</v>
      </c>
      <c r="F217" s="114">
        <v>33293.375017799997</v>
      </c>
      <c r="G217" s="114">
        <v>0</v>
      </c>
      <c r="H217" s="114">
        <v>2173.590917</v>
      </c>
      <c r="I217" s="132">
        <v>3830958.1493299995</v>
      </c>
      <c r="J217" s="132">
        <v>2899276.6634979597</v>
      </c>
      <c r="K217" s="114">
        <v>3881737.270453</v>
      </c>
      <c r="L217" s="114">
        <v>0</v>
      </c>
      <c r="M217" s="114">
        <v>-1273.0808840498794</v>
      </c>
      <c r="N217" s="334">
        <f t="shared" si="3"/>
        <v>5282452.8788380092</v>
      </c>
      <c r="O217" s="114">
        <v>3891315.5655319993</v>
      </c>
      <c r="P217" s="333">
        <v>9173768.4443699997</v>
      </c>
    </row>
    <row r="218" spans="1:16" ht="14.25" customHeight="1">
      <c r="A218" s="310">
        <v>40391</v>
      </c>
      <c r="B218" s="114">
        <v>18871239.669527404</v>
      </c>
      <c r="C218" s="114">
        <v>2173629.1941465</v>
      </c>
      <c r="D218" s="114">
        <v>5447269.2530901898</v>
      </c>
      <c r="E218" s="114">
        <v>400015.71712712006</v>
      </c>
      <c r="F218" s="114">
        <v>13546.146179360003</v>
      </c>
      <c r="G218" s="114">
        <v>0</v>
      </c>
      <c r="H218" s="114">
        <v>2497.6897330000002</v>
      </c>
      <c r="I218" s="132">
        <v>4102049.4450929994</v>
      </c>
      <c r="J218" s="132">
        <v>2968411.4100174601</v>
      </c>
      <c r="K218" s="114">
        <v>3704980.4987959997</v>
      </c>
      <c r="L218" s="114">
        <v>0</v>
      </c>
      <c r="M218" s="114">
        <v>22725.743439982412</v>
      </c>
      <c r="N218" s="334">
        <f t="shared" si="3"/>
        <v>5233851.260797997</v>
      </c>
      <c r="O218" s="114">
        <v>4164715.6227059993</v>
      </c>
      <c r="P218" s="333">
        <v>9398566.8835039996</v>
      </c>
    </row>
    <row r="219" spans="1:16" ht="14.25" customHeight="1">
      <c r="A219" s="310">
        <v>40422</v>
      </c>
      <c r="B219" s="114">
        <v>19379201.403198589</v>
      </c>
      <c r="C219" s="114">
        <v>2209600.2666561799</v>
      </c>
      <c r="D219" s="114">
        <v>5583492.0953621399</v>
      </c>
      <c r="E219" s="114">
        <v>409653.23398217995</v>
      </c>
      <c r="F219" s="114">
        <v>5565.3955366599985</v>
      </c>
      <c r="G219" s="114">
        <v>0</v>
      </c>
      <c r="H219" s="114">
        <v>27568.213309999999</v>
      </c>
      <c r="I219" s="132">
        <v>3891290.2569930004</v>
      </c>
      <c r="J219" s="132">
        <v>3033634.3525765799</v>
      </c>
      <c r="K219" s="114">
        <v>3771229.4140029997</v>
      </c>
      <c r="L219" s="114">
        <v>0</v>
      </c>
      <c r="M219" s="114">
        <v>-448510.6582705786</v>
      </c>
      <c r="N219" s="334">
        <f t="shared" si="3"/>
        <v>5292300.9444049895</v>
      </c>
      <c r="O219" s="114">
        <v>3954733.8255130006</v>
      </c>
      <c r="P219" s="333">
        <v>9247034.7699180003</v>
      </c>
    </row>
    <row r="220" spans="1:16" ht="14.25" customHeight="1">
      <c r="A220" s="310">
        <v>40452</v>
      </c>
      <c r="B220" s="114">
        <v>20053443.632258147</v>
      </c>
      <c r="C220" s="114">
        <v>2258941.3120478201</v>
      </c>
      <c r="D220" s="114">
        <v>5894778.6377560189</v>
      </c>
      <c r="E220" s="114">
        <v>414279.47886817</v>
      </c>
      <c r="F220" s="114">
        <v>26217.379877940002</v>
      </c>
      <c r="G220" s="114">
        <v>0</v>
      </c>
      <c r="H220" s="114">
        <v>31824.291472000001</v>
      </c>
      <c r="I220" s="132">
        <v>3415505.6070880005</v>
      </c>
      <c r="J220" s="132">
        <v>3347046.7651820099</v>
      </c>
      <c r="K220" s="114">
        <v>3720648.3452920001</v>
      </c>
      <c r="L220" s="114">
        <v>0</v>
      </c>
      <c r="M220" s="114">
        <v>-907168.642925177</v>
      </c>
      <c r="N220" s="334">
        <f t="shared" si="3"/>
        <v>5447123.3365249913</v>
      </c>
      <c r="O220" s="114">
        <v>3477503.3493820005</v>
      </c>
      <c r="P220" s="333">
        <v>8924626.6859070007</v>
      </c>
    </row>
    <row r="221" spans="1:16" ht="14.25" customHeight="1">
      <c r="A221" s="310">
        <v>40483</v>
      </c>
      <c r="B221" s="114">
        <v>18513614.714931302</v>
      </c>
      <c r="C221" s="114">
        <v>2154349.8948097504</v>
      </c>
      <c r="D221" s="114">
        <v>6012438.2099144496</v>
      </c>
      <c r="E221" s="114">
        <v>399435.15742579999</v>
      </c>
      <c r="F221" s="114">
        <v>17231.882758150001</v>
      </c>
      <c r="G221" s="114">
        <v>0</v>
      </c>
      <c r="H221" s="114">
        <v>1065.8207150000001</v>
      </c>
      <c r="I221" s="132">
        <v>3204290.7969349995</v>
      </c>
      <c r="J221" s="132">
        <v>3001399.0522054499</v>
      </c>
      <c r="K221" s="114">
        <v>3521457.6299529998</v>
      </c>
      <c r="L221" s="114">
        <v>0</v>
      </c>
      <c r="M221" s="114">
        <v>323792.93297421047</v>
      </c>
      <c r="N221" s="334">
        <f t="shared" si="3"/>
        <v>5635440.9490900151</v>
      </c>
      <c r="O221" s="114">
        <v>3271116.5279729995</v>
      </c>
      <c r="P221" s="333">
        <v>8906557.4770630002</v>
      </c>
    </row>
    <row r="222" spans="1:16" ht="14.25" customHeight="1">
      <c r="A222" s="310">
        <v>40513</v>
      </c>
      <c r="B222" s="114">
        <v>19035328.580704466</v>
      </c>
      <c r="C222" s="114">
        <v>2118473.84482856</v>
      </c>
      <c r="D222" s="114">
        <v>5868037.1570945196</v>
      </c>
      <c r="E222" s="114">
        <v>398531.92148416</v>
      </c>
      <c r="F222" s="114">
        <v>14046.322878859999</v>
      </c>
      <c r="G222" s="114">
        <v>0</v>
      </c>
      <c r="H222" s="114">
        <v>63.85099300000001</v>
      </c>
      <c r="I222" s="132">
        <v>3662159.7112720003</v>
      </c>
      <c r="J222" s="132">
        <v>3030653.5785219399</v>
      </c>
      <c r="K222" s="114">
        <v>3136918.5725909998</v>
      </c>
      <c r="L222" s="114">
        <v>0</v>
      </c>
      <c r="M222" s="114">
        <v>722950.92649412877</v>
      </c>
      <c r="N222" s="334">
        <f t="shared" si="3"/>
        <v>6563533.7821459956</v>
      </c>
      <c r="O222" s="114">
        <v>3720061.4812990003</v>
      </c>
      <c r="P222" s="333">
        <v>10283595.263445001</v>
      </c>
    </row>
    <row r="223" spans="1:16" ht="14.25" customHeight="1">
      <c r="A223" s="310">
        <v>40544</v>
      </c>
      <c r="B223" s="114">
        <v>19636687.966194615</v>
      </c>
      <c r="C223" s="114">
        <v>2158666.6475950801</v>
      </c>
      <c r="D223" s="114">
        <v>5860938.2072616294</v>
      </c>
      <c r="E223" s="114">
        <v>404407.44835352001</v>
      </c>
      <c r="F223" s="114">
        <v>26924.333029239999</v>
      </c>
      <c r="G223" s="114">
        <v>0</v>
      </c>
      <c r="H223" s="114">
        <v>2026.989558</v>
      </c>
      <c r="I223" s="132">
        <v>3655548.9897360001</v>
      </c>
      <c r="J223" s="132">
        <v>3204505.3582272502</v>
      </c>
      <c r="K223" s="114">
        <v>3840405.3962639999</v>
      </c>
      <c r="L223" s="114">
        <v>0</v>
      </c>
      <c r="M223" s="114">
        <v>308220.04655690701</v>
      </c>
      <c r="N223" s="334">
        <f t="shared" si="3"/>
        <v>5921686.8137400039</v>
      </c>
      <c r="O223" s="114">
        <v>3714216.8119890001</v>
      </c>
      <c r="P223" s="333">
        <v>9635903.6257290002</v>
      </c>
    </row>
    <row r="224" spans="1:16" ht="14.25" customHeight="1">
      <c r="A224" s="310">
        <v>40575</v>
      </c>
      <c r="B224" s="114">
        <v>19619901.894095749</v>
      </c>
      <c r="C224" s="114">
        <v>2135436.7848038501</v>
      </c>
      <c r="D224" s="114">
        <v>6133738.2674900498</v>
      </c>
      <c r="E224" s="114">
        <v>403267.36353784997</v>
      </c>
      <c r="F224" s="114">
        <v>12858.617177900003</v>
      </c>
      <c r="G224" s="114">
        <v>0</v>
      </c>
      <c r="H224" s="114">
        <v>6538.5695839999998</v>
      </c>
      <c r="I224" s="132">
        <v>3391519.5997130005</v>
      </c>
      <c r="J224" s="132">
        <v>3176936.7054687492</v>
      </c>
      <c r="K224" s="114">
        <v>4319616.9548850004</v>
      </c>
      <c r="L224" s="114">
        <v>0</v>
      </c>
      <c r="M224" s="114">
        <v>617397.51618123334</v>
      </c>
      <c r="N224" s="334">
        <f t="shared" si="3"/>
        <v>5747871.9834679803</v>
      </c>
      <c r="O224" s="114">
        <v>3448593.2524970006</v>
      </c>
      <c r="P224" s="333">
        <v>9196465.2359650005</v>
      </c>
    </row>
    <row r="225" spans="1:16" ht="14.25" customHeight="1">
      <c r="A225" s="310">
        <v>40603</v>
      </c>
      <c r="B225" s="114">
        <v>17791552.919317242</v>
      </c>
      <c r="C225" s="114">
        <v>1933686.9352036801</v>
      </c>
      <c r="D225" s="114">
        <v>5661077.8972371994</v>
      </c>
      <c r="E225" s="114">
        <v>391391.96949585999</v>
      </c>
      <c r="F225" s="114">
        <v>10122.594007520001</v>
      </c>
      <c r="G225" s="114">
        <v>0</v>
      </c>
      <c r="H225" s="114">
        <v>4367.9302870000001</v>
      </c>
      <c r="I225" s="132">
        <v>3315630.2501540007</v>
      </c>
      <c r="J225" s="132">
        <v>2971586.87702836</v>
      </c>
      <c r="K225" s="114">
        <v>4669631.3355999999</v>
      </c>
      <c r="L225" s="114">
        <v>0</v>
      </c>
      <c r="M225" s="114">
        <v>2395008.6472533024</v>
      </c>
      <c r="N225" s="334">
        <f t="shared" si="3"/>
        <v>5887959.4475300033</v>
      </c>
      <c r="O225" s="114">
        <v>3373361.9381500008</v>
      </c>
      <c r="P225" s="333">
        <v>9261321.3856800012</v>
      </c>
    </row>
    <row r="226" spans="1:16" ht="14.25" customHeight="1">
      <c r="A226" s="310">
        <v>40634</v>
      </c>
      <c r="B226" s="114">
        <v>18435236.264366593</v>
      </c>
      <c r="C226" s="114">
        <v>1894469.0836585001</v>
      </c>
      <c r="D226" s="114">
        <v>5841815.6812040787</v>
      </c>
      <c r="E226" s="114">
        <v>392724.37231776997</v>
      </c>
      <c r="F226" s="114">
        <v>10123.849658600002</v>
      </c>
      <c r="G226" s="114">
        <v>0</v>
      </c>
      <c r="H226" s="114">
        <v>47601.655243000001</v>
      </c>
      <c r="I226" s="132">
        <v>3340806.6965610003</v>
      </c>
      <c r="J226" s="132">
        <v>3370419.0246553905</v>
      </c>
      <c r="K226" s="114">
        <v>4895751.0649609994</v>
      </c>
      <c r="L226" s="114">
        <v>0</v>
      </c>
      <c r="M226" s="114">
        <v>2650258.9405132066</v>
      </c>
      <c r="N226" s="334">
        <f t="shared" si="3"/>
        <v>5961373.9990590028</v>
      </c>
      <c r="O226" s="114">
        <v>3398705.5441920003</v>
      </c>
      <c r="P226" s="333">
        <v>9360079.5432510003</v>
      </c>
    </row>
    <row r="227" spans="1:16" ht="14.25" customHeight="1">
      <c r="A227" s="310">
        <v>40664</v>
      </c>
      <c r="B227" s="114">
        <v>19541958.820871629</v>
      </c>
      <c r="C227" s="114">
        <v>1942410.2543282001</v>
      </c>
      <c r="D227" s="114">
        <v>5971524.5641010003</v>
      </c>
      <c r="E227" s="114">
        <v>392403.90651619999</v>
      </c>
      <c r="F227" s="114">
        <v>5018.3874584000005</v>
      </c>
      <c r="G227" s="114">
        <v>0</v>
      </c>
      <c r="H227" s="114">
        <v>2365.8776670000002</v>
      </c>
      <c r="I227" s="132">
        <v>3602968.5805850001</v>
      </c>
      <c r="J227" s="132">
        <v>3909688.1932920003</v>
      </c>
      <c r="K227" s="114">
        <v>4936449.1269700006</v>
      </c>
      <c r="L227" s="114">
        <v>0</v>
      </c>
      <c r="M227" s="114">
        <v>2391405.569972368</v>
      </c>
      <c r="N227" s="334">
        <f t="shared" si="3"/>
        <v>5844895.5769489948</v>
      </c>
      <c r="O227" s="114">
        <v>3667168.9646800002</v>
      </c>
      <c r="P227" s="333">
        <v>9512064.5416290015</v>
      </c>
    </row>
    <row r="228" spans="1:16" ht="14.25" customHeight="1">
      <c r="A228" s="310">
        <v>40695</v>
      </c>
      <c r="B228" s="114">
        <v>19590300.839543466</v>
      </c>
      <c r="C228" s="114">
        <v>1927369.8406155799</v>
      </c>
      <c r="D228" s="114">
        <v>6115458.1262904797</v>
      </c>
      <c r="E228" s="114">
        <v>391555.10613740003</v>
      </c>
      <c r="F228" s="114">
        <v>2950.9804811999998</v>
      </c>
      <c r="G228" s="114">
        <v>0</v>
      </c>
      <c r="H228" s="114">
        <v>55048.320581</v>
      </c>
      <c r="I228" s="132">
        <v>3577331.2023350005</v>
      </c>
      <c r="J228" s="132">
        <v>3933396.9150085403</v>
      </c>
      <c r="K228" s="114">
        <v>5190848.6230850006</v>
      </c>
      <c r="L228" s="114">
        <v>0</v>
      </c>
      <c r="M228" s="114">
        <v>2640054.1170167704</v>
      </c>
      <c r="N228" s="334">
        <f t="shared" si="3"/>
        <v>5784342.3766939975</v>
      </c>
      <c r="O228" s="114">
        <v>3640681.6798460004</v>
      </c>
      <c r="P228" s="333">
        <v>9425024.0565400012</v>
      </c>
    </row>
    <row r="229" spans="1:16" ht="14.25" customHeight="1">
      <c r="A229" s="310">
        <v>40725</v>
      </c>
      <c r="B229" s="114">
        <v>18880714.762389325</v>
      </c>
      <c r="C229" s="114">
        <v>1849108.4052015201</v>
      </c>
      <c r="D229" s="114">
        <v>6453583.6762097599</v>
      </c>
      <c r="E229" s="114">
        <v>384776.21702481998</v>
      </c>
      <c r="F229" s="114">
        <v>14597.959390430002</v>
      </c>
      <c r="G229" s="114">
        <v>0</v>
      </c>
      <c r="H229" s="114">
        <v>58929.093697000004</v>
      </c>
      <c r="I229" s="132">
        <v>3682199.2423790004</v>
      </c>
      <c r="J229" s="132">
        <v>3668077.1573352199</v>
      </c>
      <c r="K229" s="114">
        <v>4869892.7961280001</v>
      </c>
      <c r="L229" s="114">
        <v>0</v>
      </c>
      <c r="M229" s="114">
        <v>3374474.0028017713</v>
      </c>
      <c r="N229" s="334">
        <f t="shared" si="3"/>
        <v>5859651.6496720277</v>
      </c>
      <c r="O229" s="114">
        <v>3745979.9509780002</v>
      </c>
      <c r="P229" s="333">
        <v>9605631.6006499995</v>
      </c>
    </row>
    <row r="230" spans="1:16" ht="14.25" customHeight="1">
      <c r="A230" s="310">
        <v>40756</v>
      </c>
      <c r="B230" s="114">
        <v>19438850.84445769</v>
      </c>
      <c r="C230" s="114">
        <v>1903019.83447983</v>
      </c>
      <c r="D230" s="114">
        <v>6109949.5992688397</v>
      </c>
      <c r="E230" s="114">
        <v>388510.39066532999</v>
      </c>
      <c r="F230" s="114">
        <v>6427.1238000899993</v>
      </c>
      <c r="G230" s="114">
        <v>0</v>
      </c>
      <c r="H230" s="114">
        <v>812.69879800000001</v>
      </c>
      <c r="I230" s="132">
        <v>3478818.8530729995</v>
      </c>
      <c r="J230" s="132">
        <v>3549130.8999503101</v>
      </c>
      <c r="K230" s="114">
        <v>5667325.8960570004</v>
      </c>
      <c r="L230" s="114">
        <v>0</v>
      </c>
      <c r="M230" s="114">
        <v>2985572.9682573918</v>
      </c>
      <c r="N230" s="334">
        <f t="shared" si="3"/>
        <v>5905114.3645090051</v>
      </c>
      <c r="O230" s="114">
        <v>3546570.2283339994</v>
      </c>
      <c r="P230" s="333">
        <v>9451684.5928429998</v>
      </c>
    </row>
    <row r="231" spans="1:16" ht="14.25" customHeight="1">
      <c r="A231" s="310">
        <v>40787</v>
      </c>
      <c r="B231" s="114">
        <v>20291464.918939233</v>
      </c>
      <c r="C231" s="114">
        <v>2023109.6632523099</v>
      </c>
      <c r="D231" s="114">
        <v>6545721.4726134101</v>
      </c>
      <c r="E231" s="114">
        <v>389035.94687453</v>
      </c>
      <c r="F231" s="114">
        <v>5995.4839529299988</v>
      </c>
      <c r="G231" s="114">
        <v>0</v>
      </c>
      <c r="H231" s="114">
        <v>1532.880613</v>
      </c>
      <c r="I231" s="132">
        <v>3696971.284064</v>
      </c>
      <c r="J231" s="132">
        <v>3745855.65553822</v>
      </c>
      <c r="K231" s="114">
        <v>5094885.8910060003</v>
      </c>
      <c r="L231" s="114">
        <v>0</v>
      </c>
      <c r="M231" s="114">
        <v>2340369.5007684808</v>
      </c>
      <c r="N231" s="334">
        <f t="shared" si="3"/>
        <v>5956083.1232729908</v>
      </c>
      <c r="O231" s="114">
        <v>3768731.7583710002</v>
      </c>
      <c r="P231" s="333">
        <v>9724814.8816439994</v>
      </c>
    </row>
    <row r="232" spans="1:16" ht="14.25" customHeight="1">
      <c r="A232" s="310">
        <v>40817</v>
      </c>
      <c r="B232" s="114">
        <v>21159645.67200879</v>
      </c>
      <c r="C232" s="114">
        <v>2054227.0329292598</v>
      </c>
      <c r="D232" s="114">
        <v>6726866.81329556</v>
      </c>
      <c r="E232" s="114">
        <v>394621.47024482</v>
      </c>
      <c r="F232" s="114">
        <v>7428.2469068800001</v>
      </c>
      <c r="G232" s="114">
        <v>0</v>
      </c>
      <c r="H232" s="114">
        <v>3325.315325</v>
      </c>
      <c r="I232" s="132">
        <v>3665997.2713740002</v>
      </c>
      <c r="J232" s="132">
        <v>3886763.3504669699</v>
      </c>
      <c r="K232" s="114">
        <v>5221188.2347600004</v>
      </c>
      <c r="L232" s="114">
        <v>0</v>
      </c>
      <c r="M232" s="114">
        <v>1857957.8323935303</v>
      </c>
      <c r="N232" s="334">
        <f t="shared" si="3"/>
        <v>5961533.4060979877</v>
      </c>
      <c r="O232" s="114">
        <v>3727620.1446850002</v>
      </c>
      <c r="P232" s="333">
        <v>9689153.5507830009</v>
      </c>
    </row>
    <row r="233" spans="1:16" ht="14.25" customHeight="1">
      <c r="A233" s="310">
        <v>40848</v>
      </c>
      <c r="B233" s="114">
        <v>22211503.074328419</v>
      </c>
      <c r="C233" s="114">
        <v>2173239.0817771503</v>
      </c>
      <c r="D233" s="114">
        <v>6983648.0008709002</v>
      </c>
      <c r="E233" s="114">
        <v>398202.04027444997</v>
      </c>
      <c r="F233" s="114">
        <v>3826.8134640499998</v>
      </c>
      <c r="G233" s="114">
        <v>0</v>
      </c>
      <c r="H233" s="114">
        <v>1581.3287250000001</v>
      </c>
      <c r="I233" s="132">
        <v>3724675.4827329991</v>
      </c>
      <c r="J233" s="132">
        <v>4247160.2750659501</v>
      </c>
      <c r="K233" s="114">
        <v>4608433.4811159996</v>
      </c>
      <c r="L233" s="114">
        <v>0</v>
      </c>
      <c r="M233" s="114">
        <v>918035.97518989863</v>
      </c>
      <c r="N233" s="334">
        <f t="shared" si="3"/>
        <v>6134817.4470450189</v>
      </c>
      <c r="O233" s="114">
        <v>3788858.996170999</v>
      </c>
      <c r="P233" s="333">
        <v>9923676.4432159998</v>
      </c>
    </row>
    <row r="234" spans="1:16" ht="14.25" customHeight="1">
      <c r="A234" s="310">
        <v>40878</v>
      </c>
      <c r="B234" s="114">
        <v>22349061.431316402</v>
      </c>
      <c r="C234" s="114">
        <v>2192365.3499718797</v>
      </c>
      <c r="D234" s="114">
        <v>6155760.7567747794</v>
      </c>
      <c r="E234" s="114">
        <v>394160.08200445998</v>
      </c>
      <c r="F234" s="114">
        <v>1883.6695237600002</v>
      </c>
      <c r="G234" s="114">
        <v>0</v>
      </c>
      <c r="H234" s="114">
        <v>64900.214106000007</v>
      </c>
      <c r="I234" s="132">
        <v>4219376.6229359992</v>
      </c>
      <c r="J234" s="132">
        <v>4240993.5771636795</v>
      </c>
      <c r="K234" s="114">
        <v>4155060.0646330002</v>
      </c>
      <c r="L234" s="114">
        <v>0</v>
      </c>
      <c r="M234" s="114">
        <v>1096855.7800824752</v>
      </c>
      <c r="N234" s="334">
        <f t="shared" si="3"/>
        <v>7324268.1664499994</v>
      </c>
      <c r="O234" s="114">
        <v>4283101.5797419995</v>
      </c>
      <c r="P234" s="333">
        <v>11607369.746192001</v>
      </c>
    </row>
    <row r="235" spans="1:16" ht="14.25" customHeight="1">
      <c r="A235" s="310">
        <v>40909</v>
      </c>
      <c r="B235" s="114">
        <v>23347628.153464925</v>
      </c>
      <c r="C235" s="114">
        <v>2311161.3955710004</v>
      </c>
      <c r="D235" s="114">
        <v>6328098.9091782505</v>
      </c>
      <c r="E235" s="114">
        <v>403143.29242975003</v>
      </c>
      <c r="F235" s="114">
        <v>824.67538024999999</v>
      </c>
      <c r="G235" s="114">
        <v>0</v>
      </c>
      <c r="H235" s="114">
        <v>643.31101999999998</v>
      </c>
      <c r="I235" s="132">
        <v>4016840.4576769997</v>
      </c>
      <c r="J235" s="132">
        <v>4361051.5335764997</v>
      </c>
      <c r="K235" s="114">
        <v>4514276.7697630003</v>
      </c>
      <c r="L235" s="114">
        <v>0</v>
      </c>
      <c r="M235" s="114">
        <v>-177211.01376867155</v>
      </c>
      <c r="N235" s="334">
        <f t="shared" si="3"/>
        <v>6664272.7931420077</v>
      </c>
      <c r="O235" s="114">
        <v>4082522.0361599997</v>
      </c>
      <c r="P235" s="333">
        <v>10746794.829302</v>
      </c>
    </row>
    <row r="236" spans="1:16" ht="14.25" customHeight="1">
      <c r="A236" s="310">
        <v>40940</v>
      </c>
      <c r="B236" s="114">
        <v>20551054.857327007</v>
      </c>
      <c r="C236" s="114">
        <v>2109398.0626264997</v>
      </c>
      <c r="D236" s="114">
        <v>5513939.9012514995</v>
      </c>
      <c r="E236" s="114">
        <v>391982.40035800001</v>
      </c>
      <c r="F236" s="114">
        <v>5649.7409884999997</v>
      </c>
      <c r="G236" s="114">
        <v>0</v>
      </c>
      <c r="H236" s="114">
        <v>9012.3329350000004</v>
      </c>
      <c r="I236" s="132">
        <v>3845262.4212329998</v>
      </c>
      <c r="J236" s="132">
        <v>3991367.3886599997</v>
      </c>
      <c r="K236" s="114">
        <v>4855338.3404719997</v>
      </c>
      <c r="L236" s="114">
        <v>0</v>
      </c>
      <c r="M236" s="114">
        <v>1686360.4756464895</v>
      </c>
      <c r="N236" s="334">
        <f t="shared" si="3"/>
        <v>6536250.3362879967</v>
      </c>
      <c r="O236" s="114">
        <v>3911790.0236319997</v>
      </c>
      <c r="P236" s="333">
        <v>10448040.359920001</v>
      </c>
    </row>
    <row r="237" spans="1:16" ht="14.25" customHeight="1">
      <c r="A237" s="310">
        <v>40969</v>
      </c>
      <c r="B237" s="114">
        <v>20842319.358120237</v>
      </c>
      <c r="C237" s="114">
        <v>2154138.7600980001</v>
      </c>
      <c r="D237" s="114">
        <v>5930846.1029276988</v>
      </c>
      <c r="E237" s="114">
        <v>393503.23196180002</v>
      </c>
      <c r="F237" s="114">
        <v>1481.5016210000001</v>
      </c>
      <c r="G237" s="114">
        <v>0</v>
      </c>
      <c r="H237" s="114">
        <v>865.56999599999995</v>
      </c>
      <c r="I237" s="132">
        <v>3927548.0373200006</v>
      </c>
      <c r="J237" s="132">
        <v>4035040.9690486002</v>
      </c>
      <c r="K237" s="114">
        <v>4503893.9968870003</v>
      </c>
      <c r="L237" s="114">
        <v>0</v>
      </c>
      <c r="M237" s="114">
        <v>1539552.5626072849</v>
      </c>
      <c r="N237" s="334">
        <f t="shared" si="3"/>
        <v>6531568.8749790192</v>
      </c>
      <c r="O237" s="114">
        <v>3994071.6744330004</v>
      </c>
      <c r="P237" s="333">
        <v>10525640.549412001</v>
      </c>
    </row>
    <row r="238" spans="1:16" ht="14.25" customHeight="1">
      <c r="A238" s="310">
        <v>41000</v>
      </c>
      <c r="B238" s="114">
        <v>21193821.593500994</v>
      </c>
      <c r="C238" s="114">
        <v>2158234.0573266302</v>
      </c>
      <c r="D238" s="114">
        <v>5958749.6562878797</v>
      </c>
      <c r="E238" s="114">
        <v>392376.05330622004</v>
      </c>
      <c r="F238" s="114">
        <v>7114.5201023900008</v>
      </c>
      <c r="G238" s="114">
        <v>0</v>
      </c>
      <c r="H238" s="114">
        <v>1930.3061769999999</v>
      </c>
      <c r="I238" s="132">
        <v>3894285.6201769998</v>
      </c>
      <c r="J238" s="132">
        <v>4205943.9930425398</v>
      </c>
      <c r="K238" s="114">
        <v>4769024.5741260005</v>
      </c>
      <c r="L238" s="114">
        <v>0</v>
      </c>
      <c r="M238" s="114">
        <v>1569911.2117849528</v>
      </c>
      <c r="N238" s="334">
        <f t="shared" si="3"/>
        <v>6481154.8583599869</v>
      </c>
      <c r="O238" s="114">
        <v>3961476.802712</v>
      </c>
      <c r="P238" s="333">
        <v>10442631.661072001</v>
      </c>
    </row>
    <row r="239" spans="1:16" ht="14.25" customHeight="1">
      <c r="A239" s="310">
        <v>41030</v>
      </c>
      <c r="B239" s="114">
        <v>21631991.576291393</v>
      </c>
      <c r="C239" s="114">
        <v>2251147.0276577207</v>
      </c>
      <c r="D239" s="114">
        <v>6001212.2642497383</v>
      </c>
      <c r="E239" s="114">
        <v>390644.79699048004</v>
      </c>
      <c r="F239" s="114">
        <v>10270.384392200001</v>
      </c>
      <c r="G239" s="114">
        <v>0</v>
      </c>
      <c r="H239" s="114">
        <v>38753.613010000001</v>
      </c>
      <c r="I239" s="132">
        <v>4398924.1061920002</v>
      </c>
      <c r="J239" s="132">
        <v>4326799.5101830196</v>
      </c>
      <c r="K239" s="114">
        <v>4277312.7822890002</v>
      </c>
      <c r="L239" s="114">
        <v>37963.345307000003</v>
      </c>
      <c r="M239" s="114">
        <v>1196114.9468883672</v>
      </c>
      <c r="N239" s="334">
        <f t="shared" si="3"/>
        <v>6456169.5682250056</v>
      </c>
      <c r="O239" s="114">
        <v>4464030.3464860003</v>
      </c>
      <c r="P239" s="333">
        <v>10920199.914711</v>
      </c>
    </row>
    <row r="240" spans="1:16" ht="14.25" customHeight="1">
      <c r="A240" s="310">
        <v>41061</v>
      </c>
      <c r="B240" s="114">
        <v>21756708.046922266</v>
      </c>
      <c r="C240" s="114">
        <v>2268714.9077529199</v>
      </c>
      <c r="D240" s="114">
        <v>5907164.9441998787</v>
      </c>
      <c r="E240" s="114">
        <v>393701.71212632005</v>
      </c>
      <c r="F240" s="114">
        <v>11916.70283672</v>
      </c>
      <c r="G240" s="114">
        <v>0</v>
      </c>
      <c r="H240" s="114">
        <v>58910.362105</v>
      </c>
      <c r="I240" s="132">
        <v>3924753.7045680005</v>
      </c>
      <c r="J240" s="132">
        <v>4388220.4891777197</v>
      </c>
      <c r="K240" s="114">
        <v>4565990.6062069992</v>
      </c>
      <c r="L240" s="114">
        <v>54996.786883000001</v>
      </c>
      <c r="M240" s="114">
        <v>1007859.4474748168</v>
      </c>
      <c r="N240" s="334">
        <f t="shared" si="3"/>
        <v>6632851.2425090047</v>
      </c>
      <c r="O240" s="114">
        <v>3993335.1193170007</v>
      </c>
      <c r="P240" s="333">
        <v>10626186.361826001</v>
      </c>
    </row>
    <row r="241" spans="1:16" ht="14.25" customHeight="1">
      <c r="A241" s="310">
        <v>41091</v>
      </c>
      <c r="B241" s="114">
        <v>21318564.154719312</v>
      </c>
      <c r="C241" s="114">
        <v>2223384.5587508399</v>
      </c>
      <c r="D241" s="114">
        <v>6267647.2575788796</v>
      </c>
      <c r="E241" s="114">
        <v>387712.19929888</v>
      </c>
      <c r="F241" s="114">
        <v>14211.939798680001</v>
      </c>
      <c r="G241" s="114">
        <v>0</v>
      </c>
      <c r="H241" s="114">
        <v>154075.11599299998</v>
      </c>
      <c r="I241" s="132">
        <v>3824471.211836</v>
      </c>
      <c r="J241" s="132">
        <v>4286481.6964689605</v>
      </c>
      <c r="K241" s="114">
        <v>4361255.5419739997</v>
      </c>
      <c r="L241" s="114">
        <v>154059.434197</v>
      </c>
      <c r="M241" s="114">
        <v>1496587.4152694754</v>
      </c>
      <c r="N241" s="334">
        <f t="shared" si="3"/>
        <v>6672196.3621779922</v>
      </c>
      <c r="O241" s="114">
        <v>3894848.7768669999</v>
      </c>
      <c r="P241" s="333">
        <v>10567045.139045</v>
      </c>
    </row>
    <row r="242" spans="1:16" ht="14.25" customHeight="1">
      <c r="A242" s="310">
        <v>41122</v>
      </c>
      <c r="B242" s="114">
        <v>21475411.57952426</v>
      </c>
      <c r="C242" s="114">
        <v>2237838.6786652002</v>
      </c>
      <c r="D242" s="114">
        <v>6022224.6572032794</v>
      </c>
      <c r="E242" s="114">
        <v>390310.97731440002</v>
      </c>
      <c r="F242" s="114">
        <v>32397.227738719997</v>
      </c>
      <c r="G242" s="114">
        <v>0</v>
      </c>
      <c r="H242" s="114">
        <v>57965.056464999994</v>
      </c>
      <c r="I242" s="132">
        <v>3751004.6890480006</v>
      </c>
      <c r="J242" s="132">
        <v>4224100.4258880001</v>
      </c>
      <c r="K242" s="114">
        <v>4826052.4758690009</v>
      </c>
      <c r="L242" s="114">
        <v>55013.66317</v>
      </c>
      <c r="M242" s="114">
        <v>1411913.200352144</v>
      </c>
      <c r="N242" s="334">
        <f t="shared" si="3"/>
        <v>6662646.3534040079</v>
      </c>
      <c r="O242" s="114">
        <v>3814991.1652310006</v>
      </c>
      <c r="P242" s="333">
        <v>10477637.518635001</v>
      </c>
    </row>
    <row r="243" spans="1:16" ht="14.25" customHeight="1">
      <c r="A243" s="310">
        <v>41153</v>
      </c>
      <c r="B243" s="114">
        <v>21568557.025393799</v>
      </c>
      <c r="C243" s="114">
        <v>2261821.5558587001</v>
      </c>
      <c r="D243" s="114">
        <v>6454440.0561383311</v>
      </c>
      <c r="E243" s="114">
        <v>393360.01371621003</v>
      </c>
      <c r="F243" s="114">
        <v>16826.908977769999</v>
      </c>
      <c r="G243" s="114">
        <v>0</v>
      </c>
      <c r="H243" s="114">
        <v>52107.131186999999</v>
      </c>
      <c r="I243" s="132">
        <v>3542241.1913180002</v>
      </c>
      <c r="J243" s="132">
        <v>3907408.3414215003</v>
      </c>
      <c r="K243" s="114">
        <v>4695506.9672050001</v>
      </c>
      <c r="L243" s="114">
        <v>50026.818725999998</v>
      </c>
      <c r="M243" s="114">
        <v>1171552.2174988885</v>
      </c>
      <c r="N243" s="334">
        <f t="shared" si="3"/>
        <v>6780947.6598679991</v>
      </c>
      <c r="O243" s="114">
        <v>3607379.7217180002</v>
      </c>
      <c r="P243" s="333">
        <v>10388327.381586</v>
      </c>
    </row>
    <row r="244" spans="1:16" ht="14.25" customHeight="1">
      <c r="A244" s="310">
        <v>41183</v>
      </c>
      <c r="B244" s="114">
        <v>21729060.552330375</v>
      </c>
      <c r="C244" s="114">
        <v>2278300.7726729</v>
      </c>
      <c r="D244" s="114">
        <v>6316667.9767292514</v>
      </c>
      <c r="E244" s="114">
        <v>394640.03118880006</v>
      </c>
      <c r="F244" s="114">
        <v>16922.326262249997</v>
      </c>
      <c r="G244" s="114">
        <v>0</v>
      </c>
      <c r="H244" s="114">
        <v>50293.811217000002</v>
      </c>
      <c r="I244" s="132">
        <v>3930226.3140099999</v>
      </c>
      <c r="J244" s="132">
        <v>3969368.9476105999</v>
      </c>
      <c r="K244" s="114">
        <v>4561473.6213400001</v>
      </c>
      <c r="L244" s="114">
        <v>50009.675555000002</v>
      </c>
      <c r="M244" s="114">
        <v>1145222.4153000079</v>
      </c>
      <c r="N244" s="334">
        <f t="shared" si="3"/>
        <v>6752848.7212019796</v>
      </c>
      <c r="O244" s="114">
        <v>4003592.6499119997</v>
      </c>
      <c r="P244" s="333">
        <v>10756441.371114001</v>
      </c>
    </row>
    <row r="245" spans="1:16" ht="14.25" customHeight="1">
      <c r="A245" s="310">
        <v>41214</v>
      </c>
      <c r="B245" s="114">
        <v>21942294.151327878</v>
      </c>
      <c r="C245" s="114">
        <v>2267937.0590915899</v>
      </c>
      <c r="D245" s="114">
        <v>6697017.2316718102</v>
      </c>
      <c r="E245" s="114">
        <v>393655.38344639004</v>
      </c>
      <c r="F245" s="114">
        <v>13566.95860998</v>
      </c>
      <c r="G245" s="114">
        <v>0</v>
      </c>
      <c r="H245" s="114">
        <v>181539.69637400002</v>
      </c>
      <c r="I245" s="132">
        <v>3532393.3339689998</v>
      </c>
      <c r="J245" s="132">
        <v>4116743.7169715501</v>
      </c>
      <c r="K245" s="114">
        <v>4707558.2465559999</v>
      </c>
      <c r="L245" s="114">
        <v>181046.889402</v>
      </c>
      <c r="M245" s="114">
        <v>1530024.5235604765</v>
      </c>
      <c r="N245" s="334">
        <f t="shared" si="3"/>
        <v>7067124.4366199952</v>
      </c>
      <c r="O245" s="114">
        <v>3597252.264244</v>
      </c>
      <c r="P245" s="333">
        <v>10664376.700864</v>
      </c>
    </row>
    <row r="246" spans="1:16" ht="14.25" customHeight="1">
      <c r="A246" s="310">
        <v>41244</v>
      </c>
      <c r="B246" s="114">
        <v>21135274.111594614</v>
      </c>
      <c r="C246" s="114">
        <v>3927460.1598430001</v>
      </c>
      <c r="D246" s="114">
        <v>5171281.9964777995</v>
      </c>
      <c r="E246" s="114">
        <v>0</v>
      </c>
      <c r="F246" s="114">
        <v>11268.68423984</v>
      </c>
      <c r="G246" s="114">
        <v>0</v>
      </c>
      <c r="H246" s="114">
        <v>63.85099300000001</v>
      </c>
      <c r="I246" s="132">
        <v>4929862.9869950004</v>
      </c>
      <c r="J246" s="132">
        <v>3835142.8058380801</v>
      </c>
      <c r="K246" s="114">
        <v>3600521.2331459997</v>
      </c>
      <c r="L246" s="114">
        <v>0</v>
      </c>
      <c r="M246" s="114">
        <v>1091470.0294391052</v>
      </c>
      <c r="N246" s="334">
        <f t="shared" si="3"/>
        <v>8606190.4451730046</v>
      </c>
      <c r="O246" s="114">
        <v>4995052.6971580004</v>
      </c>
      <c r="P246" s="333">
        <v>13601243.142331</v>
      </c>
    </row>
    <row r="247" spans="1:16" ht="14.25" customHeight="1">
      <c r="A247" s="310">
        <v>41275</v>
      </c>
      <c r="B247" s="114">
        <v>23055616.349264912</v>
      </c>
      <c r="C247" s="114">
        <v>4927460.1598429997</v>
      </c>
      <c r="D247" s="114">
        <v>7488851.7604771797</v>
      </c>
      <c r="E247" s="114">
        <v>0</v>
      </c>
      <c r="F247" s="114">
        <v>19226.261196379997</v>
      </c>
      <c r="G247" s="114">
        <v>0</v>
      </c>
      <c r="H247" s="114">
        <v>3998.653652</v>
      </c>
      <c r="I247" s="132">
        <v>3736635.043205</v>
      </c>
      <c r="J247" s="132">
        <v>3901370.4265952199</v>
      </c>
      <c r="K247" s="114">
        <v>6810135.6330579994</v>
      </c>
      <c r="L247" s="114">
        <v>0</v>
      </c>
      <c r="M247" s="114">
        <v>1336800.6889588586</v>
      </c>
      <c r="N247" s="334">
        <f t="shared" si="3"/>
        <v>7367656.7271869928</v>
      </c>
      <c r="O247" s="114">
        <v>3810317.8582950002</v>
      </c>
      <c r="P247" s="333">
        <v>11177974.585482001</v>
      </c>
    </row>
    <row r="248" spans="1:16" ht="14.25" customHeight="1">
      <c r="A248" s="310">
        <v>41306</v>
      </c>
      <c r="B248" s="114">
        <v>22733322.811886352</v>
      </c>
      <c r="C248" s="114">
        <v>4927460.1598429997</v>
      </c>
      <c r="D248" s="114">
        <v>6935018.9946161993</v>
      </c>
      <c r="E248" s="114">
        <v>0</v>
      </c>
      <c r="F248" s="114">
        <v>22482.622804479997</v>
      </c>
      <c r="G248" s="114">
        <v>0</v>
      </c>
      <c r="H248" s="114">
        <v>1909.4718319999999</v>
      </c>
      <c r="I248" s="132">
        <v>4007378.4699019999</v>
      </c>
      <c r="J248" s="132">
        <v>3802427.8842019597</v>
      </c>
      <c r="K248" s="114">
        <v>7436101.2899929993</v>
      </c>
      <c r="L248" s="114">
        <v>0</v>
      </c>
      <c r="M248" s="114">
        <v>2090006.3345872867</v>
      </c>
      <c r="N248" s="334">
        <f t="shared" si="3"/>
        <v>7549289.5166309997</v>
      </c>
      <c r="O248" s="114">
        <v>4078154.2741129999</v>
      </c>
      <c r="P248" s="333">
        <v>11627443.790743999</v>
      </c>
    </row>
    <row r="249" spans="1:16" ht="14.25" customHeight="1">
      <c r="A249" s="310">
        <v>41334</v>
      </c>
      <c r="B249" s="114">
        <v>23256881.452353824</v>
      </c>
      <c r="C249" s="114">
        <v>5177460.1598429997</v>
      </c>
      <c r="D249" s="114">
        <v>7328256.6046048403</v>
      </c>
      <c r="E249" s="114">
        <v>0</v>
      </c>
      <c r="F249" s="114">
        <v>10791.31562033</v>
      </c>
      <c r="G249" s="114">
        <v>0</v>
      </c>
      <c r="H249" s="114">
        <v>61.937652999999997</v>
      </c>
      <c r="I249" s="132">
        <v>3920310.6827170006</v>
      </c>
      <c r="J249" s="132">
        <v>3917220.7658488196</v>
      </c>
      <c r="K249" s="114">
        <v>7826788.363504</v>
      </c>
      <c r="L249" s="114">
        <v>0</v>
      </c>
      <c r="M249" s="114">
        <v>2285854.6578661688</v>
      </c>
      <c r="N249" s="334">
        <f t="shared" si="3"/>
        <v>7716890.4754210077</v>
      </c>
      <c r="O249" s="114">
        <v>3998901.2006630008</v>
      </c>
      <c r="P249" s="333">
        <v>11715791.676084001</v>
      </c>
    </row>
    <row r="250" spans="1:16" ht="14.25" customHeight="1">
      <c r="A250" s="310">
        <v>41365</v>
      </c>
      <c r="B250" s="114">
        <v>24329028.758072589</v>
      </c>
      <c r="C250" s="114">
        <v>4927460.1598429997</v>
      </c>
      <c r="D250" s="114">
        <v>7110275.0693106391</v>
      </c>
      <c r="E250" s="114">
        <v>0</v>
      </c>
      <c r="F250" s="114">
        <v>11934.325518720001</v>
      </c>
      <c r="G250" s="114">
        <v>0</v>
      </c>
      <c r="H250" s="114">
        <v>3299.452726</v>
      </c>
      <c r="I250" s="132">
        <v>3319201.3219579998</v>
      </c>
      <c r="J250" s="132">
        <v>4300183.8793140799</v>
      </c>
      <c r="K250" s="114">
        <v>8656752.6355189998</v>
      </c>
      <c r="L250" s="114">
        <v>0</v>
      </c>
      <c r="M250" s="114">
        <v>1894822.9781178455</v>
      </c>
      <c r="N250" s="334">
        <f t="shared" si="3"/>
        <v>7756264.1171389949</v>
      </c>
      <c r="O250" s="114">
        <v>3404912.4027499999</v>
      </c>
      <c r="P250" s="333">
        <v>11161176.519889001</v>
      </c>
    </row>
    <row r="251" spans="1:16" ht="14.25" customHeight="1">
      <c r="A251" s="310">
        <v>41395</v>
      </c>
      <c r="B251" s="114">
        <v>25491175.692572273</v>
      </c>
      <c r="C251" s="114">
        <v>4927460.1598429997</v>
      </c>
      <c r="D251" s="114">
        <v>7427852.1241316292</v>
      </c>
      <c r="E251" s="114">
        <v>0</v>
      </c>
      <c r="F251" s="114">
        <v>6036.3153616999998</v>
      </c>
      <c r="G251" s="114">
        <v>0</v>
      </c>
      <c r="H251" s="114">
        <v>231178.54121899998</v>
      </c>
      <c r="I251" s="132">
        <v>3338574.4698959999</v>
      </c>
      <c r="J251" s="132">
        <v>4872615.0992061896</v>
      </c>
      <c r="K251" s="114">
        <v>8555792.4565779995</v>
      </c>
      <c r="L251" s="114">
        <v>230085.53646700003</v>
      </c>
      <c r="M251" s="114">
        <v>1449775.3001682423</v>
      </c>
      <c r="N251" s="334">
        <f t="shared" si="3"/>
        <v>7668633.692161995</v>
      </c>
      <c r="O251" s="114">
        <v>3420697.5139560001</v>
      </c>
      <c r="P251" s="333">
        <v>11089331.206117999</v>
      </c>
    </row>
    <row r="252" spans="1:16" ht="14.25" customHeight="1">
      <c r="A252" s="310">
        <v>41426</v>
      </c>
      <c r="B252" s="114">
        <v>25890228.469275285</v>
      </c>
      <c r="C252" s="114">
        <v>4677460.1598429997</v>
      </c>
      <c r="D252" s="114">
        <v>7336733.8108605193</v>
      </c>
      <c r="E252" s="114">
        <v>0</v>
      </c>
      <c r="F252" s="114">
        <v>1755.5499586400001</v>
      </c>
      <c r="G252" s="114">
        <v>0</v>
      </c>
      <c r="H252" s="114">
        <v>206417.47725500001</v>
      </c>
      <c r="I252" s="132">
        <v>3361217.8576509994</v>
      </c>
      <c r="J252" s="132">
        <v>5027289.6654129606</v>
      </c>
      <c r="K252" s="114">
        <v>8153648.4427179992</v>
      </c>
      <c r="L252" s="114">
        <v>205276.10241799999</v>
      </c>
      <c r="M252" s="114">
        <v>952193.72607684461</v>
      </c>
      <c r="N252" s="334">
        <f t="shared" si="3"/>
        <v>7640378.403431017</v>
      </c>
      <c r="O252" s="114">
        <v>3455170.3992109993</v>
      </c>
      <c r="P252" s="333">
        <v>11095548.802641999</v>
      </c>
    </row>
    <row r="253" spans="1:16" ht="14.25" customHeight="1">
      <c r="A253" s="310">
        <v>41456</v>
      </c>
      <c r="B253" s="114">
        <v>25964463.783238869</v>
      </c>
      <c r="C253" s="114">
        <v>4427460.1598429997</v>
      </c>
      <c r="D253" s="114">
        <v>7219308.5622960906</v>
      </c>
      <c r="E253" s="114">
        <v>0</v>
      </c>
      <c r="F253" s="114">
        <v>1184.6983771300002</v>
      </c>
      <c r="G253" s="114">
        <v>0</v>
      </c>
      <c r="H253" s="114">
        <v>75051.916431000005</v>
      </c>
      <c r="I253" s="132">
        <v>3282440.1020930004</v>
      </c>
      <c r="J253" s="132">
        <v>5258551.9210229898</v>
      </c>
      <c r="K253" s="114">
        <v>7892052.2857499998</v>
      </c>
      <c r="L253" s="114">
        <v>73933.227039999998</v>
      </c>
      <c r="M253" s="114">
        <v>989705.07854933059</v>
      </c>
      <c r="N253" s="334">
        <f t="shared" si="3"/>
        <v>7729210.1414829902</v>
      </c>
      <c r="O253" s="114">
        <v>3369821.7711860007</v>
      </c>
      <c r="P253" s="333">
        <v>11099031.912668999</v>
      </c>
    </row>
    <row r="254" spans="1:16" ht="14.25" customHeight="1">
      <c r="A254" s="310">
        <v>41487</v>
      </c>
      <c r="B254" s="114">
        <v>25957959.531537421</v>
      </c>
      <c r="C254" s="114">
        <v>4427460.1598429997</v>
      </c>
      <c r="D254" s="114">
        <v>7361104.5688931197</v>
      </c>
      <c r="E254" s="114">
        <v>0</v>
      </c>
      <c r="F254" s="114">
        <v>2190.00372806</v>
      </c>
      <c r="G254" s="114">
        <v>0</v>
      </c>
      <c r="H254" s="114">
        <v>186054.10630100002</v>
      </c>
      <c r="I254" s="132">
        <v>3246415.8504699999</v>
      </c>
      <c r="J254" s="132">
        <v>5122837.9569936804</v>
      </c>
      <c r="K254" s="114">
        <v>7726619.5156669999</v>
      </c>
      <c r="L254" s="114">
        <v>183879.40497899998</v>
      </c>
      <c r="M254" s="114">
        <v>796707.11454342515</v>
      </c>
      <c r="N254" s="334">
        <f t="shared" si="3"/>
        <v>7725133.6114939852</v>
      </c>
      <c r="O254" s="114">
        <v>3333549.3544990001</v>
      </c>
      <c r="P254" s="333">
        <v>11058682.965993</v>
      </c>
    </row>
    <row r="255" spans="1:16" ht="14.25" customHeight="1">
      <c r="A255" s="310">
        <v>41518</v>
      </c>
      <c r="B255" s="114">
        <v>26251552.71129559</v>
      </c>
      <c r="C255" s="114">
        <v>4328124.3565189997</v>
      </c>
      <c r="D255" s="114">
        <v>8140443.0066055004</v>
      </c>
      <c r="E255" s="114">
        <v>0</v>
      </c>
      <c r="F255" s="114">
        <v>534.64103599999999</v>
      </c>
      <c r="G255" s="114">
        <v>0</v>
      </c>
      <c r="H255" s="114">
        <v>21033.971840999999</v>
      </c>
      <c r="I255" s="132">
        <v>3241839.2360159997</v>
      </c>
      <c r="J255" s="132">
        <v>5025872.2167817699</v>
      </c>
      <c r="K255" s="114">
        <v>7330380.3739419999</v>
      </c>
      <c r="L255" s="114">
        <v>15016.972489</v>
      </c>
      <c r="M255" s="114">
        <v>902599.95191967697</v>
      </c>
      <c r="N255" s="334">
        <f t="shared" si="3"/>
        <v>7749224.544704996</v>
      </c>
      <c r="O255" s="114">
        <v>3347302.7662199996</v>
      </c>
      <c r="P255" s="333">
        <v>11096527.310924999</v>
      </c>
    </row>
    <row r="256" spans="1:16" ht="14.25" customHeight="1">
      <c r="A256" s="310">
        <v>41548</v>
      </c>
      <c r="B256" s="114">
        <v>25895323.632459234</v>
      </c>
      <c r="C256" s="114">
        <v>4128145.3565189997</v>
      </c>
      <c r="D256" s="114">
        <v>7805793.3586191311</v>
      </c>
      <c r="E256" s="114">
        <v>0</v>
      </c>
      <c r="F256" s="114">
        <v>534.64103599999999</v>
      </c>
      <c r="G256" s="114">
        <v>0</v>
      </c>
      <c r="H256" s="114">
        <v>133617.78175299999</v>
      </c>
      <c r="I256" s="132">
        <v>3269771.0446650004</v>
      </c>
      <c r="J256" s="132">
        <v>4828376.3805513596</v>
      </c>
      <c r="K256" s="114">
        <v>7387584.6535970001</v>
      </c>
      <c r="L256" s="114">
        <v>20335.972847000001</v>
      </c>
      <c r="M256" s="114">
        <v>988330.37051624875</v>
      </c>
      <c r="N256" s="334">
        <f t="shared" si="3"/>
        <v>7833021.0899319891</v>
      </c>
      <c r="O256" s="114">
        <v>3363086.3913810002</v>
      </c>
      <c r="P256" s="333">
        <v>11196107.481313001</v>
      </c>
    </row>
    <row r="257" spans="1:16" ht="14.25" customHeight="1">
      <c r="A257" s="310">
        <v>41579</v>
      </c>
      <c r="B257" s="114">
        <v>25656943.982472327</v>
      </c>
      <c r="C257" s="114">
        <v>4178145.3565189997</v>
      </c>
      <c r="D257" s="114">
        <v>8016967.8295363486</v>
      </c>
      <c r="E257" s="114">
        <v>0</v>
      </c>
      <c r="F257" s="114">
        <v>534.64103599999999</v>
      </c>
      <c r="G257" s="114">
        <v>0</v>
      </c>
      <c r="H257" s="114">
        <v>182020.30100499999</v>
      </c>
      <c r="I257" s="132">
        <v>3294341.8528819997</v>
      </c>
      <c r="J257" s="132">
        <v>4862383.49299521</v>
      </c>
      <c r="K257" s="114">
        <v>7272095.5664880006</v>
      </c>
      <c r="L257" s="114">
        <v>0</v>
      </c>
      <c r="M257" s="114">
        <v>1387272.8906682301</v>
      </c>
      <c r="N257" s="334">
        <f t="shared" si="3"/>
        <v>7958059.1477269968</v>
      </c>
      <c r="O257" s="114">
        <v>3382329.6795129995</v>
      </c>
      <c r="P257" s="333">
        <v>11340388.82724</v>
      </c>
    </row>
    <row r="258" spans="1:16" ht="14.25" customHeight="1">
      <c r="A258" s="310">
        <v>41609</v>
      </c>
      <c r="B258" s="114">
        <v>26977051.944092307</v>
      </c>
      <c r="C258" s="114">
        <v>138587.58993399999</v>
      </c>
      <c r="D258" s="114">
        <v>5956659.5516803991</v>
      </c>
      <c r="E258" s="114">
        <v>0</v>
      </c>
      <c r="F258" s="114">
        <v>534.64103599999999</v>
      </c>
      <c r="G258" s="114">
        <v>0</v>
      </c>
      <c r="H258" s="114">
        <v>269971.14962299995</v>
      </c>
      <c r="I258" s="132">
        <v>3349550.2521620002</v>
      </c>
      <c r="J258" s="132">
        <v>5245656.2819160502</v>
      </c>
      <c r="K258" s="114">
        <v>7613812.7657910008</v>
      </c>
      <c r="L258" s="114">
        <v>0</v>
      </c>
      <c r="M258" s="114">
        <v>4524552.4853191562</v>
      </c>
      <c r="N258" s="334">
        <f t="shared" si="3"/>
        <v>9743949.6763830148</v>
      </c>
      <c r="O258" s="114">
        <v>3442189.9819490002</v>
      </c>
      <c r="P258" s="333">
        <v>13186139.658332</v>
      </c>
    </row>
    <row r="259" spans="1:16" ht="14.25" customHeight="1">
      <c r="A259" s="310">
        <v>41640</v>
      </c>
      <c r="B259" s="114">
        <v>26854676.069134593</v>
      </c>
      <c r="C259" s="114">
        <v>588587.58993400005</v>
      </c>
      <c r="D259" s="114">
        <v>6385541.7761191996</v>
      </c>
      <c r="E259" s="114">
        <v>0</v>
      </c>
      <c r="F259" s="114">
        <v>534.64103599999999</v>
      </c>
      <c r="G259" s="114">
        <v>0</v>
      </c>
      <c r="H259" s="114">
        <v>45042.793458000007</v>
      </c>
      <c r="I259" s="132">
        <v>3557232.6453239997</v>
      </c>
      <c r="J259" s="132">
        <v>5346646.9003197001</v>
      </c>
      <c r="K259" s="114">
        <v>8017425.5886820005</v>
      </c>
      <c r="L259" s="114">
        <v>0</v>
      </c>
      <c r="M259" s="114">
        <v>4092918.3843612997</v>
      </c>
      <c r="N259" s="334">
        <f t="shared" si="3"/>
        <v>8273843.2854069937</v>
      </c>
      <c r="O259" s="114">
        <v>3644114.9272789997</v>
      </c>
      <c r="P259" s="333">
        <v>11917958.212685999</v>
      </c>
    </row>
    <row r="260" spans="1:16" ht="14.25" customHeight="1">
      <c r="A260" s="310">
        <v>41671</v>
      </c>
      <c r="B260" s="114">
        <v>25618934.872550454</v>
      </c>
      <c r="C260" s="114">
        <v>1073617.589934</v>
      </c>
      <c r="D260" s="114">
        <v>6340190.6007884694</v>
      </c>
      <c r="E260" s="114">
        <v>0</v>
      </c>
      <c r="F260" s="114">
        <v>534.64103599999999</v>
      </c>
      <c r="G260" s="114">
        <v>0</v>
      </c>
      <c r="H260" s="114">
        <v>63.85099300000001</v>
      </c>
      <c r="I260" s="132">
        <v>3626652.7421089998</v>
      </c>
      <c r="J260" s="132">
        <v>5380655.61346885</v>
      </c>
      <c r="K260" s="114">
        <v>8138336.0163580002</v>
      </c>
      <c r="L260" s="114">
        <v>0</v>
      </c>
      <c r="M260" s="114">
        <v>5065901.5373398568</v>
      </c>
      <c r="N260" s="334">
        <f t="shared" si="3"/>
        <v>8272148.2370569883</v>
      </c>
      <c r="O260" s="114">
        <v>3720849.9963479997</v>
      </c>
      <c r="P260" s="333">
        <v>11992998.233405001</v>
      </c>
    </row>
    <row r="261" spans="1:16" ht="14.25" customHeight="1">
      <c r="A261" s="310">
        <v>41699</v>
      </c>
      <c r="B261" s="114">
        <v>26781907.798279781</v>
      </c>
      <c r="C261" s="114">
        <v>973617.58993399993</v>
      </c>
      <c r="D261" s="114">
        <v>6465049.1768073495</v>
      </c>
      <c r="E261" s="114">
        <v>0</v>
      </c>
      <c r="F261" s="114">
        <v>534.64103599999999</v>
      </c>
      <c r="G261" s="114">
        <v>0</v>
      </c>
      <c r="H261" s="114">
        <v>63.85099300000001</v>
      </c>
      <c r="I261" s="132">
        <v>3611962.8225719999</v>
      </c>
      <c r="J261" s="132">
        <v>6288135.2783997394</v>
      </c>
      <c r="K261" s="114">
        <v>8167132.7813890008</v>
      </c>
      <c r="L261" s="114">
        <v>0</v>
      </c>
      <c r="M261" s="114">
        <v>5198419.0438543037</v>
      </c>
      <c r="N261" s="334">
        <f t="shared" si="3"/>
        <v>8421193.5828569941</v>
      </c>
      <c r="O261" s="114">
        <v>3690039.89811</v>
      </c>
      <c r="P261" s="333">
        <v>12111233.480967</v>
      </c>
    </row>
    <row r="262" spans="1:16" ht="14.25" customHeight="1">
      <c r="A262" s="310">
        <v>41730</v>
      </c>
      <c r="B262" s="114">
        <v>27532302.848494679</v>
      </c>
      <c r="C262" s="114">
        <v>623617.58993399993</v>
      </c>
      <c r="D262" s="114">
        <v>6414216.2533357097</v>
      </c>
      <c r="E262" s="114">
        <v>0</v>
      </c>
      <c r="F262" s="114">
        <v>534.64103599999999</v>
      </c>
      <c r="G262" s="114">
        <v>0</v>
      </c>
      <c r="H262" s="114">
        <v>63.85099300000001</v>
      </c>
      <c r="I262" s="132">
        <v>3655401.8341329996</v>
      </c>
      <c r="J262" s="132">
        <v>6876150.3815528993</v>
      </c>
      <c r="K262" s="114">
        <v>7921807.2133579999</v>
      </c>
      <c r="L262" s="114">
        <v>0</v>
      </c>
      <c r="M262" s="114">
        <v>5026884.556650945</v>
      </c>
      <c r="N262" s="334">
        <f t="shared" si="3"/>
        <v>8314758.5226570135</v>
      </c>
      <c r="O262" s="114">
        <v>3736813.5552929994</v>
      </c>
      <c r="P262" s="333">
        <v>12051572.077950001</v>
      </c>
    </row>
    <row r="263" spans="1:16" ht="14.25" customHeight="1">
      <c r="A263" s="310">
        <v>41760</v>
      </c>
      <c r="B263" s="114">
        <v>28057177.892341115</v>
      </c>
      <c r="C263" s="114">
        <v>623617.58993399993</v>
      </c>
      <c r="D263" s="114">
        <v>7211609.5256935004</v>
      </c>
      <c r="E263" s="114">
        <v>0</v>
      </c>
      <c r="F263" s="114">
        <v>534.64103599999999</v>
      </c>
      <c r="G263" s="114">
        <v>0</v>
      </c>
      <c r="H263" s="114">
        <v>211995.43017199996</v>
      </c>
      <c r="I263" s="132">
        <v>3695627.8941279999</v>
      </c>
      <c r="J263" s="132">
        <v>6873771.7210067399</v>
      </c>
      <c r="K263" s="114">
        <v>7937574.2683879994</v>
      </c>
      <c r="L263" s="114">
        <v>0</v>
      </c>
      <c r="M263" s="114">
        <v>5082694.591612122</v>
      </c>
      <c r="N263" s="334">
        <f t="shared" si="3"/>
        <v>8256367.4538069991</v>
      </c>
      <c r="O263" s="114">
        <v>3777468.5500849998</v>
      </c>
      <c r="P263" s="333">
        <v>12033836.003892001</v>
      </c>
    </row>
    <row r="264" spans="1:16" ht="14.25" customHeight="1">
      <c r="A264" s="310">
        <v>41791</v>
      </c>
      <c r="B264" s="114">
        <v>28012075.128453135</v>
      </c>
      <c r="C264" s="114">
        <v>623617.58993399993</v>
      </c>
      <c r="D264" s="114">
        <v>6999434.3284216812</v>
      </c>
      <c r="E264" s="114">
        <v>0</v>
      </c>
      <c r="F264" s="114">
        <v>534.64103599999999</v>
      </c>
      <c r="G264" s="114">
        <v>0</v>
      </c>
      <c r="H264" s="114">
        <v>155038.89345900001</v>
      </c>
      <c r="I264" s="132">
        <v>3662035.4558629999</v>
      </c>
      <c r="J264" s="132">
        <v>6937926.0518246405</v>
      </c>
      <c r="K264" s="114">
        <v>8183060.1600120012</v>
      </c>
      <c r="L264" s="114">
        <v>0</v>
      </c>
      <c r="M264" s="114">
        <v>5168295.2980111735</v>
      </c>
      <c r="N264" s="334">
        <f t="shared" si="3"/>
        <v>8176036.2726999847</v>
      </c>
      <c r="O264" s="114">
        <v>3753011.1526210001</v>
      </c>
      <c r="P264" s="333">
        <v>11929047.425321</v>
      </c>
    </row>
    <row r="265" spans="1:16" ht="14.25" customHeight="1">
      <c r="A265" s="310">
        <v>41821</v>
      </c>
      <c r="B265" s="114">
        <v>26993722.665830322</v>
      </c>
      <c r="C265" s="114">
        <v>423617.58993399999</v>
      </c>
      <c r="D265" s="114">
        <v>6532112.5551523408</v>
      </c>
      <c r="E265" s="114">
        <v>0</v>
      </c>
      <c r="F265" s="114">
        <v>534.64103599999999</v>
      </c>
      <c r="G265" s="114">
        <v>0</v>
      </c>
      <c r="H265" s="114">
        <v>15061.426335</v>
      </c>
      <c r="I265" s="132">
        <v>3668622.8277139999</v>
      </c>
      <c r="J265" s="132">
        <v>7022611.7203631401</v>
      </c>
      <c r="K265" s="114">
        <v>7615238.332653</v>
      </c>
      <c r="L265" s="114">
        <v>0</v>
      </c>
      <c r="M265" s="114">
        <v>5625386.0470691565</v>
      </c>
      <c r="N265" s="334">
        <f t="shared" si="3"/>
        <v>8218667.6522499947</v>
      </c>
      <c r="O265" s="114">
        <v>3781341.9062089999</v>
      </c>
      <c r="P265" s="333">
        <v>12000009.558459001</v>
      </c>
    </row>
    <row r="266" spans="1:16" ht="14.25" customHeight="1">
      <c r="A266" s="310">
        <v>41852</v>
      </c>
      <c r="B266" s="114">
        <v>30959395.861743659</v>
      </c>
      <c r="C266" s="114">
        <v>138617.58993399999</v>
      </c>
      <c r="D266" s="114">
        <v>9984285.5204904005</v>
      </c>
      <c r="E266" s="114">
        <v>0</v>
      </c>
      <c r="F266" s="114">
        <v>534.64103599999999</v>
      </c>
      <c r="G266" s="114">
        <v>0</v>
      </c>
      <c r="H266" s="114">
        <v>63.85099300000001</v>
      </c>
      <c r="I266" s="132">
        <v>3702575.5874579996</v>
      </c>
      <c r="J266" s="132">
        <v>6733389.5367096812</v>
      </c>
      <c r="K266" s="114">
        <v>8126021.9644510001</v>
      </c>
      <c r="L266" s="114">
        <v>0</v>
      </c>
      <c r="M266" s="114">
        <v>5771984.8895244226</v>
      </c>
      <c r="N266" s="334">
        <f t="shared" si="3"/>
        <v>8323254.9420499988</v>
      </c>
      <c r="O266" s="114">
        <v>3807118.2915489995</v>
      </c>
      <c r="P266" s="333">
        <v>12130373.233599</v>
      </c>
    </row>
    <row r="267" spans="1:16" ht="14.25" customHeight="1">
      <c r="A267" s="310">
        <v>41883</v>
      </c>
      <c r="B267" s="114">
        <v>32090945.663170457</v>
      </c>
      <c r="C267" s="114">
        <v>138647.58993399999</v>
      </c>
      <c r="D267" s="114">
        <v>10221780.58639124</v>
      </c>
      <c r="E267" s="114">
        <v>0</v>
      </c>
      <c r="F267" s="114">
        <v>534.64103599999999</v>
      </c>
      <c r="G267" s="114">
        <v>0</v>
      </c>
      <c r="H267" s="114">
        <v>70052.585239000007</v>
      </c>
      <c r="I267" s="132">
        <v>3766185.8876099996</v>
      </c>
      <c r="J267" s="132">
        <v>6909893.2877975991</v>
      </c>
      <c r="K267" s="114">
        <v>8035560.4759009993</v>
      </c>
      <c r="L267" s="114">
        <v>0</v>
      </c>
      <c r="M267" s="114">
        <v>4988004.7347923834</v>
      </c>
      <c r="N267" s="334">
        <f t="shared" si="3"/>
        <v>8353695.6944000004</v>
      </c>
      <c r="O267" s="114">
        <v>3855458.8785629994</v>
      </c>
      <c r="P267" s="333">
        <v>12209154.572963001</v>
      </c>
    </row>
    <row r="268" spans="1:16" ht="14.25" customHeight="1">
      <c r="A268" s="310">
        <v>41913</v>
      </c>
      <c r="B268" s="114">
        <v>32383469.849676952</v>
      </c>
      <c r="C268" s="114">
        <v>138647.58993399999</v>
      </c>
      <c r="D268" s="114">
        <v>10264939.835863721</v>
      </c>
      <c r="E268" s="114">
        <v>0</v>
      </c>
      <c r="F268" s="114">
        <v>534.64103599999999</v>
      </c>
      <c r="G268" s="114">
        <v>0</v>
      </c>
      <c r="H268" s="114">
        <v>5571.1880780000001</v>
      </c>
      <c r="I268" s="132">
        <v>3821570.6150690001</v>
      </c>
      <c r="J268" s="132">
        <v>6900315.480238881</v>
      </c>
      <c r="K268" s="114">
        <v>7570907.2859140001</v>
      </c>
      <c r="L268" s="114">
        <v>0</v>
      </c>
      <c r="M268" s="114">
        <v>4510670.1416326463</v>
      </c>
      <c r="N268" s="334">
        <f t="shared" si="3"/>
        <v>8480090.9111999944</v>
      </c>
      <c r="O268" s="114">
        <v>3937765.0639809999</v>
      </c>
      <c r="P268" s="333">
        <v>12417855.975181</v>
      </c>
    </row>
    <row r="269" spans="1:16" ht="14.25" customHeight="1">
      <c r="A269" s="310">
        <v>41944</v>
      </c>
      <c r="B269" s="114">
        <v>32694235.24460784</v>
      </c>
      <c r="C269" s="114">
        <v>138647.58993399999</v>
      </c>
      <c r="D269" s="114">
        <v>10044084.62101312</v>
      </c>
      <c r="E269" s="114">
        <v>0</v>
      </c>
      <c r="F269" s="114">
        <v>534.64103599999999</v>
      </c>
      <c r="G269" s="114">
        <v>0</v>
      </c>
      <c r="H269" s="114">
        <v>30059.001678000001</v>
      </c>
      <c r="I269" s="132">
        <v>4018417.2149020005</v>
      </c>
      <c r="J269" s="132">
        <v>6713066.7330708783</v>
      </c>
      <c r="K269" s="114">
        <v>7017838.8330029994</v>
      </c>
      <c r="L269" s="114">
        <v>0</v>
      </c>
      <c r="M269" s="114">
        <v>3622777.5569051662</v>
      </c>
      <c r="N269" s="334">
        <f t="shared" si="3"/>
        <v>8691777.3501000069</v>
      </c>
      <c r="O269" s="114">
        <v>4114013.5387320006</v>
      </c>
      <c r="P269" s="333">
        <v>12805790.888831999</v>
      </c>
    </row>
    <row r="270" spans="1:16" ht="14.25" customHeight="1">
      <c r="A270" s="310">
        <v>41974</v>
      </c>
      <c r="B270" s="114">
        <v>31963676.347222555</v>
      </c>
      <c r="C270" s="114">
        <v>107469.65754100001</v>
      </c>
      <c r="D270" s="114">
        <v>8389139.8361001797</v>
      </c>
      <c r="E270" s="114">
        <v>0</v>
      </c>
      <c r="F270" s="114">
        <v>534.64103599999999</v>
      </c>
      <c r="G270" s="114">
        <v>0</v>
      </c>
      <c r="H270" s="114">
        <v>63.85099300000001</v>
      </c>
      <c r="I270" s="132">
        <v>3892864.7629169999</v>
      </c>
      <c r="J270" s="132">
        <v>7011928.2328185905</v>
      </c>
      <c r="K270" s="114">
        <v>6873091.5087150009</v>
      </c>
      <c r="L270" s="114">
        <v>0</v>
      </c>
      <c r="M270" s="114">
        <v>4711529.3299302217</v>
      </c>
      <c r="N270" s="334">
        <f t="shared" ref="N270:N333" si="4">+B270+C270-D270+E270-F270+H270-I270-J270-K270-L270+M270</f>
        <v>10615180.204100005</v>
      </c>
      <c r="O270" s="114">
        <v>4008899.2030400001</v>
      </c>
      <c r="P270" s="333">
        <v>14624079.40714</v>
      </c>
    </row>
    <row r="271" spans="1:16" ht="14.25" customHeight="1">
      <c r="A271" s="310">
        <v>42005</v>
      </c>
      <c r="B271" s="114">
        <v>32828780.591934822</v>
      </c>
      <c r="C271" s="114">
        <v>607469.65754100005</v>
      </c>
      <c r="D271" s="114">
        <v>8472554.9362353496</v>
      </c>
      <c r="E271" s="114">
        <v>0</v>
      </c>
      <c r="F271" s="114">
        <v>534.64103599999999</v>
      </c>
      <c r="G271" s="114">
        <v>0</v>
      </c>
      <c r="H271" s="114">
        <v>63.85099300000001</v>
      </c>
      <c r="I271" s="132">
        <v>3978157.0072460002</v>
      </c>
      <c r="J271" s="132">
        <v>7126141.0499068508</v>
      </c>
      <c r="K271" s="114">
        <v>8409573.7369539998</v>
      </c>
      <c r="L271" s="114">
        <v>0</v>
      </c>
      <c r="M271" s="114">
        <v>4043514.4345093826</v>
      </c>
      <c r="N271" s="334">
        <f t="shared" si="4"/>
        <v>9492867.1636000052</v>
      </c>
      <c r="O271" s="158">
        <v>4074319.2816500003</v>
      </c>
      <c r="P271" s="333">
        <v>13567186.445250001</v>
      </c>
    </row>
    <row r="272" spans="1:16" ht="14.25" customHeight="1">
      <c r="A272" s="310">
        <v>42036</v>
      </c>
      <c r="B272" s="114">
        <v>31820435.015179057</v>
      </c>
      <c r="C272" s="114">
        <v>607499.65754100005</v>
      </c>
      <c r="D272" s="114">
        <v>8113640.8516322514</v>
      </c>
      <c r="E272" s="114">
        <v>0</v>
      </c>
      <c r="F272" s="114">
        <v>534.64103599999999</v>
      </c>
      <c r="G272" s="114">
        <v>0</v>
      </c>
      <c r="H272" s="114">
        <v>1937.547417</v>
      </c>
      <c r="I272" s="132">
        <v>4102597.5541050001</v>
      </c>
      <c r="J272" s="132">
        <v>7014157.5561907496</v>
      </c>
      <c r="K272" s="114">
        <v>8623153.2920940034</v>
      </c>
      <c r="L272" s="114">
        <v>0</v>
      </c>
      <c r="M272" s="114">
        <v>4684136.191620931</v>
      </c>
      <c r="N272" s="334">
        <f t="shared" si="4"/>
        <v>9259924.5166999828</v>
      </c>
      <c r="O272" s="158">
        <v>4167429.1398780001</v>
      </c>
      <c r="P272" s="333">
        <v>13427353.656578001</v>
      </c>
    </row>
    <row r="273" spans="1:16" ht="14.25" customHeight="1">
      <c r="A273" s="310">
        <v>42064</v>
      </c>
      <c r="B273" s="114">
        <v>32086797.792331975</v>
      </c>
      <c r="C273" s="114">
        <v>507499.65754100005</v>
      </c>
      <c r="D273" s="114">
        <v>7693443.6856871191</v>
      </c>
      <c r="E273" s="114">
        <v>0</v>
      </c>
      <c r="F273" s="114">
        <v>534.64103599999999</v>
      </c>
      <c r="G273" s="114">
        <v>0</v>
      </c>
      <c r="H273" s="114">
        <v>47202.239469000007</v>
      </c>
      <c r="I273" s="132">
        <v>4837830.1306279991</v>
      </c>
      <c r="J273" s="132">
        <v>6948517.0633186894</v>
      </c>
      <c r="K273" s="114">
        <v>8368005.1880080011</v>
      </c>
      <c r="L273" s="114">
        <v>0</v>
      </c>
      <c r="M273" s="114">
        <v>4565008.6740358211</v>
      </c>
      <c r="N273" s="334">
        <f t="shared" si="4"/>
        <v>9358177.6546999831</v>
      </c>
      <c r="O273" s="158">
        <v>4917660.5402809987</v>
      </c>
      <c r="P273" s="333">
        <v>14275838.194980998</v>
      </c>
    </row>
    <row r="274" spans="1:16" ht="14.25" customHeight="1">
      <c r="A274" s="310">
        <v>42095</v>
      </c>
      <c r="B274" s="114">
        <v>35493812.168861933</v>
      </c>
      <c r="C274" s="114">
        <v>107499.65754099999</v>
      </c>
      <c r="D274" s="114">
        <v>9124027.1392948497</v>
      </c>
      <c r="E274" s="114">
        <v>0</v>
      </c>
      <c r="F274" s="114">
        <v>534.64103599999999</v>
      </c>
      <c r="G274" s="114">
        <v>0</v>
      </c>
      <c r="H274" s="114">
        <v>17951.875298000003</v>
      </c>
      <c r="I274" s="132">
        <v>4113371.2586609996</v>
      </c>
      <c r="J274" s="132">
        <v>7537007.7750050854</v>
      </c>
      <c r="K274" s="114">
        <v>9014070.5053160004</v>
      </c>
      <c r="L274" s="114">
        <v>0</v>
      </c>
      <c r="M274" s="114">
        <v>3373790.789362004</v>
      </c>
      <c r="N274" s="334">
        <f t="shared" si="4"/>
        <v>9204043.1717500053</v>
      </c>
      <c r="O274" s="158">
        <v>4189646.6281509995</v>
      </c>
      <c r="P274" s="333">
        <v>13393689.799900999</v>
      </c>
    </row>
    <row r="275" spans="1:16" ht="14.25" customHeight="1">
      <c r="A275" s="310">
        <v>42125</v>
      </c>
      <c r="B275" s="114">
        <v>36307736.256028593</v>
      </c>
      <c r="C275" s="114">
        <v>107499.65754099999</v>
      </c>
      <c r="D275" s="114">
        <v>9718652.6106028389</v>
      </c>
      <c r="E275" s="114">
        <v>0</v>
      </c>
      <c r="F275" s="114">
        <v>534.64103599999999</v>
      </c>
      <c r="G275" s="114">
        <v>0</v>
      </c>
      <c r="H275" s="114">
        <v>65464.426342999999</v>
      </c>
      <c r="I275" s="132">
        <v>4452622.5620099995</v>
      </c>
      <c r="J275" s="132">
        <v>7572338.1950525828</v>
      </c>
      <c r="K275" s="114">
        <v>8505913.2976009995</v>
      </c>
      <c r="L275" s="114">
        <v>0</v>
      </c>
      <c r="M275" s="114">
        <v>2953324.4107398447</v>
      </c>
      <c r="N275" s="334">
        <f t="shared" si="4"/>
        <v>9183963.4443500135</v>
      </c>
      <c r="O275" s="158">
        <v>4537195.1551869996</v>
      </c>
      <c r="P275" s="333">
        <v>13721158.599537</v>
      </c>
    </row>
    <row r="276" spans="1:16" ht="14.25" customHeight="1">
      <c r="A276" s="310">
        <v>42156</v>
      </c>
      <c r="B276" s="114">
        <v>36877154.504439108</v>
      </c>
      <c r="C276" s="114">
        <v>107499.65754099999</v>
      </c>
      <c r="D276" s="114">
        <v>9810057.7535675429</v>
      </c>
      <c r="E276" s="114">
        <v>0</v>
      </c>
      <c r="F276" s="114">
        <v>534.64103599999999</v>
      </c>
      <c r="G276" s="114">
        <v>0</v>
      </c>
      <c r="H276" s="114">
        <v>67976.201807999998</v>
      </c>
      <c r="I276" s="132">
        <v>4423596.9167809999</v>
      </c>
      <c r="J276" s="132">
        <v>8220899.2756660413</v>
      </c>
      <c r="K276" s="114">
        <v>8134099.7156210002</v>
      </c>
      <c r="L276" s="114">
        <v>0</v>
      </c>
      <c r="M276" s="114">
        <v>2758580.8453334775</v>
      </c>
      <c r="N276" s="334">
        <f t="shared" si="4"/>
        <v>9222022.9064500015</v>
      </c>
      <c r="O276" s="158">
        <v>4514045.3864019997</v>
      </c>
      <c r="P276" s="333">
        <v>13736068.292851999</v>
      </c>
    </row>
    <row r="277" spans="1:16" ht="14.25" customHeight="1">
      <c r="A277" s="310">
        <v>42186</v>
      </c>
      <c r="B277" s="114">
        <v>35758031.495735668</v>
      </c>
      <c r="C277" s="114">
        <v>107499.65754099999</v>
      </c>
      <c r="D277" s="114">
        <v>9398095.7145701516</v>
      </c>
      <c r="E277" s="114">
        <v>0</v>
      </c>
      <c r="F277" s="114">
        <v>534.64103599999999</v>
      </c>
      <c r="G277" s="114">
        <v>0</v>
      </c>
      <c r="H277" s="114">
        <v>169487.553701</v>
      </c>
      <c r="I277" s="132">
        <v>4302979.1880529998</v>
      </c>
      <c r="J277" s="132">
        <v>8279932.7552359179</v>
      </c>
      <c r="K277" s="114">
        <v>7790511.8879650012</v>
      </c>
      <c r="L277" s="114">
        <v>0</v>
      </c>
      <c r="M277" s="114">
        <v>3126562.0567324152</v>
      </c>
      <c r="N277" s="334">
        <f t="shared" si="4"/>
        <v>9389526.5768500119</v>
      </c>
      <c r="O277" s="158">
        <v>4386280.59999</v>
      </c>
      <c r="P277" s="333">
        <v>13775807.17684</v>
      </c>
    </row>
    <row r="278" spans="1:16" ht="14.25" customHeight="1">
      <c r="A278" s="310">
        <v>42217</v>
      </c>
      <c r="B278" s="114">
        <v>36477004.843785621</v>
      </c>
      <c r="C278" s="114">
        <v>107499.65754099999</v>
      </c>
      <c r="D278" s="114">
        <v>8941159.8284288645</v>
      </c>
      <c r="E278" s="114">
        <v>0</v>
      </c>
      <c r="F278" s="114">
        <v>534.64103599999999</v>
      </c>
      <c r="G278" s="114">
        <v>0</v>
      </c>
      <c r="H278" s="114">
        <v>91815.725195999999</v>
      </c>
      <c r="I278" s="132">
        <v>4328142.6400120007</v>
      </c>
      <c r="J278" s="132">
        <v>9033579.3275784049</v>
      </c>
      <c r="K278" s="114">
        <v>7241453.8553330004</v>
      </c>
      <c r="L278" s="114">
        <v>0</v>
      </c>
      <c r="M278" s="114">
        <v>2098898.3605156485</v>
      </c>
      <c r="N278" s="334">
        <f t="shared" si="4"/>
        <v>9230348.2946499996</v>
      </c>
      <c r="O278" s="158">
        <v>4422472.2053380003</v>
      </c>
      <c r="P278" s="333">
        <v>13652820.499988001</v>
      </c>
    </row>
    <row r="279" spans="1:16" ht="14.25" customHeight="1">
      <c r="A279" s="310">
        <v>42248</v>
      </c>
      <c r="B279" s="114">
        <v>36738984.055194043</v>
      </c>
      <c r="C279" s="114">
        <v>107499.65754099999</v>
      </c>
      <c r="D279" s="114">
        <v>8549958.3115524687</v>
      </c>
      <c r="E279" s="114">
        <v>0</v>
      </c>
      <c r="F279" s="114">
        <v>534.64103599999999</v>
      </c>
      <c r="G279" s="114">
        <v>0</v>
      </c>
      <c r="H279" s="114">
        <v>106302.25892899999</v>
      </c>
      <c r="I279" s="132">
        <v>4337730.051332999</v>
      </c>
      <c r="J279" s="132">
        <v>9731658.3165086694</v>
      </c>
      <c r="K279" s="114">
        <v>6752146.7246529991</v>
      </c>
      <c r="L279" s="114">
        <v>0</v>
      </c>
      <c r="M279" s="114">
        <v>1449669.2952190829</v>
      </c>
      <c r="N279" s="334">
        <f t="shared" si="4"/>
        <v>9030427.2217999883</v>
      </c>
      <c r="O279" s="158">
        <v>4416486.9729899988</v>
      </c>
      <c r="P279" s="333">
        <v>13446914.194789998</v>
      </c>
    </row>
    <row r="280" spans="1:16" ht="14.25" customHeight="1">
      <c r="A280" s="310">
        <v>42278</v>
      </c>
      <c r="B280" s="114">
        <v>35769072.519724712</v>
      </c>
      <c r="C280" s="114">
        <v>107499.65754099999</v>
      </c>
      <c r="D280" s="114">
        <v>8346045.9960609488</v>
      </c>
      <c r="E280" s="114">
        <v>0</v>
      </c>
      <c r="F280" s="114">
        <v>534.64103599999999</v>
      </c>
      <c r="G280" s="114">
        <v>0</v>
      </c>
      <c r="H280" s="114">
        <v>57016.736986000004</v>
      </c>
      <c r="I280" s="132">
        <v>4272046.8935119994</v>
      </c>
      <c r="J280" s="132">
        <v>9588602.7415252291</v>
      </c>
      <c r="K280" s="114">
        <v>5734737.062233001</v>
      </c>
      <c r="L280" s="114">
        <v>0</v>
      </c>
      <c r="M280" s="114">
        <v>1248031.5228654745</v>
      </c>
      <c r="N280" s="334">
        <f t="shared" si="4"/>
        <v>9239653.1027500071</v>
      </c>
      <c r="O280" s="158">
        <v>4345576.0036379993</v>
      </c>
      <c r="P280" s="333">
        <v>13585229.106387999</v>
      </c>
    </row>
    <row r="281" spans="1:16" ht="14.25" customHeight="1">
      <c r="A281" s="310">
        <v>42309</v>
      </c>
      <c r="B281" s="114">
        <v>35556397.137721978</v>
      </c>
      <c r="C281" s="114">
        <v>107499.65754099999</v>
      </c>
      <c r="D281" s="114">
        <v>8416146.1821580157</v>
      </c>
      <c r="E281" s="114">
        <v>0</v>
      </c>
      <c r="F281" s="114">
        <v>534.64103599999999</v>
      </c>
      <c r="G281" s="114">
        <v>0</v>
      </c>
      <c r="H281" s="114">
        <v>90032.756367000009</v>
      </c>
      <c r="I281" s="132">
        <v>4079210.0417889995</v>
      </c>
      <c r="J281" s="132">
        <v>9766649.7558694873</v>
      </c>
      <c r="K281" s="114">
        <v>5583320.3046949999</v>
      </c>
      <c r="L281" s="114">
        <v>0</v>
      </c>
      <c r="M281" s="114">
        <v>1492544.7403675581</v>
      </c>
      <c r="N281" s="334">
        <f t="shared" si="4"/>
        <v>9400613.3664500359</v>
      </c>
      <c r="O281" s="158">
        <v>4157154.3177509992</v>
      </c>
      <c r="P281" s="333">
        <v>13557767.684201</v>
      </c>
    </row>
    <row r="282" spans="1:16" ht="14.25" customHeight="1">
      <c r="A282" s="310">
        <v>42339</v>
      </c>
      <c r="B282" s="114">
        <v>36588695.756993055</v>
      </c>
      <c r="C282" s="114">
        <v>148388.92037100001</v>
      </c>
      <c r="D282" s="114">
        <v>7266121.1325039305</v>
      </c>
      <c r="E282" s="114">
        <v>0</v>
      </c>
      <c r="F282" s="114">
        <v>534.64103599999999</v>
      </c>
      <c r="G282" s="114">
        <v>0</v>
      </c>
      <c r="H282" s="114">
        <v>46375.173581000003</v>
      </c>
      <c r="I282" s="132">
        <v>4045903.1713279998</v>
      </c>
      <c r="J282" s="132">
        <v>9630226.62329055</v>
      </c>
      <c r="K282" s="114">
        <v>5306797.8510579998</v>
      </c>
      <c r="L282" s="114">
        <v>0</v>
      </c>
      <c r="M282" s="114">
        <v>386155.01517144148</v>
      </c>
      <c r="N282" s="334">
        <f t="shared" si="4"/>
        <v>10920031.446900021</v>
      </c>
      <c r="O282" s="158">
        <v>4115786.6768769999</v>
      </c>
      <c r="P282" s="333">
        <v>15035818.123777</v>
      </c>
    </row>
    <row r="283" spans="1:16" ht="14.25" customHeight="1">
      <c r="A283" s="310">
        <v>42370</v>
      </c>
      <c r="B283" s="114">
        <v>35662426.61835555</v>
      </c>
      <c r="C283" s="114">
        <v>607499.65754100005</v>
      </c>
      <c r="D283" s="114">
        <v>6977390.889967896</v>
      </c>
      <c r="E283" s="114">
        <v>0</v>
      </c>
      <c r="F283" s="114">
        <v>534.64103599999999</v>
      </c>
      <c r="G283" s="114">
        <v>0</v>
      </c>
      <c r="H283" s="114">
        <v>55566.145776000005</v>
      </c>
      <c r="I283" s="132">
        <v>4261677.2174669998</v>
      </c>
      <c r="J283" s="132">
        <v>9474259.708265515</v>
      </c>
      <c r="K283" s="114">
        <v>5913413.7415680001</v>
      </c>
      <c r="L283" s="114">
        <v>0</v>
      </c>
      <c r="M283" s="114">
        <v>519729.43428188632</v>
      </c>
      <c r="N283" s="334">
        <f t="shared" si="4"/>
        <v>10217945.657650024</v>
      </c>
      <c r="O283" s="158">
        <v>4358969.0755669996</v>
      </c>
      <c r="P283" s="333">
        <v>14576914.733216999</v>
      </c>
    </row>
    <row r="284" spans="1:16" ht="14.25" customHeight="1">
      <c r="A284" s="310">
        <v>42401</v>
      </c>
      <c r="B284" s="114">
        <v>34083654.231276274</v>
      </c>
      <c r="C284" s="114">
        <v>648388.92037100007</v>
      </c>
      <c r="D284" s="114">
        <v>6515533.4339393098</v>
      </c>
      <c r="E284" s="114">
        <v>0</v>
      </c>
      <c r="F284" s="114">
        <v>534.64103599999999</v>
      </c>
      <c r="G284" s="114">
        <v>0</v>
      </c>
      <c r="H284" s="114">
        <v>7349.6907330000004</v>
      </c>
      <c r="I284" s="132">
        <v>4197099.6445729993</v>
      </c>
      <c r="J284" s="132">
        <v>8587614.2658498492</v>
      </c>
      <c r="K284" s="114">
        <v>6439495.7104799999</v>
      </c>
      <c r="L284" s="114">
        <v>0</v>
      </c>
      <c r="M284" s="114">
        <v>763762.37904789532</v>
      </c>
      <c r="N284" s="334">
        <f t="shared" si="4"/>
        <v>9762877.5255500171</v>
      </c>
      <c r="O284" s="158">
        <v>4275463.0008059992</v>
      </c>
      <c r="P284" s="333">
        <v>14038340.526356</v>
      </c>
    </row>
    <row r="285" spans="1:16" ht="14.25" customHeight="1">
      <c r="A285" s="310">
        <v>42430</v>
      </c>
      <c r="B285" s="114">
        <v>37895391.350529723</v>
      </c>
      <c r="C285" s="114">
        <v>498388.92037100001</v>
      </c>
      <c r="D285" s="114">
        <v>9388656.0704963319</v>
      </c>
      <c r="E285" s="114">
        <v>0</v>
      </c>
      <c r="F285" s="114">
        <v>534.64103599999999</v>
      </c>
      <c r="G285" s="114">
        <v>0</v>
      </c>
      <c r="H285" s="114">
        <v>9810.1590780000006</v>
      </c>
      <c r="I285" s="132">
        <v>4226569.4213479999</v>
      </c>
      <c r="J285" s="132">
        <v>9027126.8931653146</v>
      </c>
      <c r="K285" s="114">
        <v>7003926.4590169992</v>
      </c>
      <c r="L285" s="114">
        <v>0</v>
      </c>
      <c r="M285" s="114">
        <v>957222.41873393161</v>
      </c>
      <c r="N285" s="334">
        <f t="shared" si="4"/>
        <v>9713999.363650009</v>
      </c>
      <c r="O285" s="158">
        <v>4300952.7863403335</v>
      </c>
      <c r="P285" s="333">
        <v>14014952.149990333</v>
      </c>
    </row>
    <row r="286" spans="1:16" ht="14.25" customHeight="1">
      <c r="A286" s="310">
        <v>42461</v>
      </c>
      <c r="B286" s="114">
        <v>38614189.969137862</v>
      </c>
      <c r="C286" s="114">
        <v>148388.92037100001</v>
      </c>
      <c r="D286" s="114">
        <v>9376920.6537695415</v>
      </c>
      <c r="E286" s="114">
        <v>0</v>
      </c>
      <c r="F286" s="114">
        <v>534.64103599999999</v>
      </c>
      <c r="G286" s="114">
        <v>0</v>
      </c>
      <c r="H286" s="114">
        <v>93428.026348999992</v>
      </c>
      <c r="I286" s="132">
        <v>4321017.5819699997</v>
      </c>
      <c r="J286" s="132">
        <v>9388199.848206751</v>
      </c>
      <c r="K286" s="114">
        <v>7332758.0088909995</v>
      </c>
      <c r="L286" s="114">
        <v>0</v>
      </c>
      <c r="M286" s="114">
        <v>1049853.3323154191</v>
      </c>
      <c r="N286" s="334">
        <f t="shared" si="4"/>
        <v>9486429.5142999943</v>
      </c>
      <c r="O286" s="158">
        <v>4393034.781897</v>
      </c>
      <c r="P286" s="333">
        <v>13879464.296197001</v>
      </c>
    </row>
    <row r="287" spans="1:16" ht="14.25" customHeight="1">
      <c r="A287" s="310">
        <v>42491</v>
      </c>
      <c r="B287" s="114">
        <v>39773929.393499918</v>
      </c>
      <c r="C287" s="114">
        <v>148388.92037100001</v>
      </c>
      <c r="D287" s="114">
        <v>9315919.1891293023</v>
      </c>
      <c r="E287" s="114">
        <v>0</v>
      </c>
      <c r="F287" s="114">
        <v>534.64103599999999</v>
      </c>
      <c r="G287" s="114">
        <v>0</v>
      </c>
      <c r="H287" s="114">
        <v>178969.18272299998</v>
      </c>
      <c r="I287" s="132">
        <v>4176792.7547089993</v>
      </c>
      <c r="J287" s="132">
        <v>10188096.224663638</v>
      </c>
      <c r="K287" s="114">
        <v>7687571.0748199997</v>
      </c>
      <c r="L287" s="114">
        <v>0</v>
      </c>
      <c r="M287" s="114">
        <v>760979.17336401949</v>
      </c>
      <c r="N287" s="334">
        <f t="shared" si="4"/>
        <v>9493352.7856000047</v>
      </c>
      <c r="O287" s="158">
        <v>4256059.0808759993</v>
      </c>
      <c r="P287" s="333">
        <v>13749411.866475999</v>
      </c>
    </row>
    <row r="288" spans="1:16" ht="14.25" customHeight="1">
      <c r="A288" s="310">
        <v>42522</v>
      </c>
      <c r="B288" s="114">
        <v>39024063.617999256</v>
      </c>
      <c r="C288" s="114">
        <v>148388.92037100001</v>
      </c>
      <c r="D288" s="114">
        <v>8397189.1313991547</v>
      </c>
      <c r="E288" s="114">
        <v>0</v>
      </c>
      <c r="F288" s="114">
        <v>534.64103599999999</v>
      </c>
      <c r="G288" s="114">
        <v>0</v>
      </c>
      <c r="H288" s="114">
        <v>54178.432204999997</v>
      </c>
      <c r="I288" s="132">
        <v>4184259.4799780003</v>
      </c>
      <c r="J288" s="132">
        <v>9786903.7107064705</v>
      </c>
      <c r="K288" s="114">
        <v>8590382.2289800011</v>
      </c>
      <c r="L288" s="114">
        <v>0</v>
      </c>
      <c r="M288" s="114">
        <v>1167798.6825743739</v>
      </c>
      <c r="N288" s="334">
        <f t="shared" si="4"/>
        <v>9435160.4610500056</v>
      </c>
      <c r="O288" s="158">
        <v>4265368.6773700006</v>
      </c>
      <c r="P288" s="333">
        <v>13700529.138420001</v>
      </c>
    </row>
    <row r="289" spans="1:16" ht="14.25" customHeight="1">
      <c r="A289" s="310">
        <v>42552</v>
      </c>
      <c r="B289" s="114">
        <v>38541766.324631132</v>
      </c>
      <c r="C289" s="114">
        <v>148388.92037100001</v>
      </c>
      <c r="D289" s="114">
        <v>8286164.1097495276</v>
      </c>
      <c r="E289" s="114">
        <v>0</v>
      </c>
      <c r="F289" s="114">
        <v>534.64103599999999</v>
      </c>
      <c r="G289" s="114">
        <v>0</v>
      </c>
      <c r="H289" s="114">
        <v>24493.167935999998</v>
      </c>
      <c r="I289" s="132">
        <v>4249537.3929359997</v>
      </c>
      <c r="J289" s="132">
        <v>9324218.052959457</v>
      </c>
      <c r="K289" s="114">
        <v>8588867.0440630019</v>
      </c>
      <c r="L289" s="114">
        <v>0</v>
      </c>
      <c r="M289" s="114">
        <v>1290435.6424058594</v>
      </c>
      <c r="N289" s="334">
        <f t="shared" si="4"/>
        <v>9555762.8146000132</v>
      </c>
      <c r="O289" s="158">
        <v>4328425.4695109995</v>
      </c>
      <c r="P289" s="333">
        <v>13884188.284111001</v>
      </c>
    </row>
    <row r="290" spans="1:16" ht="14.25" customHeight="1">
      <c r="A290" s="310">
        <v>42583</v>
      </c>
      <c r="B290" s="114">
        <v>38714630.920541272</v>
      </c>
      <c r="C290" s="114">
        <v>148388.92037100001</v>
      </c>
      <c r="D290" s="114">
        <v>8070954.8226072527</v>
      </c>
      <c r="E290" s="114">
        <v>0</v>
      </c>
      <c r="F290" s="114">
        <v>534.64103599999999</v>
      </c>
      <c r="G290" s="114">
        <v>0</v>
      </c>
      <c r="H290" s="114">
        <v>73627.501611</v>
      </c>
      <c r="I290" s="132">
        <v>4199217.7987179998</v>
      </c>
      <c r="J290" s="132">
        <v>9132855.5078998394</v>
      </c>
      <c r="K290" s="114">
        <v>9163314.5381589979</v>
      </c>
      <c r="L290" s="114">
        <v>0</v>
      </c>
      <c r="M290" s="114">
        <v>1058372.0228467872</v>
      </c>
      <c r="N290" s="334">
        <f t="shared" si="4"/>
        <v>9428142.0569499768</v>
      </c>
      <c r="O290" s="158">
        <v>4295056.4186389996</v>
      </c>
      <c r="P290" s="333">
        <v>13723198.475589</v>
      </c>
    </row>
    <row r="291" spans="1:16" ht="14.25" customHeight="1">
      <c r="A291" s="310">
        <v>42614</v>
      </c>
      <c r="B291" s="114">
        <v>39440560.52393353</v>
      </c>
      <c r="C291" s="114">
        <v>148388.92037100001</v>
      </c>
      <c r="D291" s="114">
        <v>8333687.7100912184</v>
      </c>
      <c r="E291" s="114">
        <v>0</v>
      </c>
      <c r="F291" s="114">
        <v>534.64103599999999</v>
      </c>
      <c r="G291" s="114">
        <v>0</v>
      </c>
      <c r="H291" s="114">
        <v>65913.182666000008</v>
      </c>
      <c r="I291" s="132">
        <v>4279796.9780309992</v>
      </c>
      <c r="J291" s="132">
        <v>9276655.4253189266</v>
      </c>
      <c r="K291" s="114">
        <v>9233614.390567001</v>
      </c>
      <c r="L291" s="114">
        <v>0</v>
      </c>
      <c r="M291" s="114">
        <v>948792.35932360659</v>
      </c>
      <c r="N291" s="334">
        <f t="shared" si="4"/>
        <v>9479365.8412499949</v>
      </c>
      <c r="O291" s="158">
        <v>4396648.8417649996</v>
      </c>
      <c r="P291" s="333">
        <v>13876014.683015</v>
      </c>
    </row>
    <row r="292" spans="1:16" ht="14.25" customHeight="1">
      <c r="A292" s="310">
        <v>42644</v>
      </c>
      <c r="B292" s="114">
        <v>40193798.949840471</v>
      </c>
      <c r="C292" s="114">
        <v>148388.92037100001</v>
      </c>
      <c r="D292" s="114">
        <v>8316291.4215225019</v>
      </c>
      <c r="E292" s="114">
        <v>0</v>
      </c>
      <c r="F292" s="114">
        <v>534.64103599999999</v>
      </c>
      <c r="G292" s="114">
        <v>0</v>
      </c>
      <c r="H292" s="114">
        <v>59582.709818000003</v>
      </c>
      <c r="I292" s="132">
        <v>4300068.0572719993</v>
      </c>
      <c r="J292" s="132">
        <v>9134147.5504473299</v>
      </c>
      <c r="K292" s="114">
        <v>9366399.2510139998</v>
      </c>
      <c r="L292" s="114">
        <v>0</v>
      </c>
      <c r="M292" s="114">
        <v>303313.2083123778</v>
      </c>
      <c r="N292" s="334">
        <f t="shared" si="4"/>
        <v>9587642.8670500237</v>
      </c>
      <c r="O292" s="158">
        <v>4395726.3598749992</v>
      </c>
      <c r="P292" s="333">
        <v>13983369.226924999</v>
      </c>
    </row>
    <row r="293" spans="1:16" ht="14.25" customHeight="1">
      <c r="A293" s="310">
        <v>42675</v>
      </c>
      <c r="B293" s="114">
        <v>40854440.767869577</v>
      </c>
      <c r="C293" s="114">
        <v>148418.92037100001</v>
      </c>
      <c r="D293" s="114">
        <v>8351301.3091848753</v>
      </c>
      <c r="E293" s="114">
        <v>0</v>
      </c>
      <c r="F293" s="114">
        <v>534.64103599999999</v>
      </c>
      <c r="G293" s="114">
        <v>0</v>
      </c>
      <c r="H293" s="114">
        <v>56720.263237000006</v>
      </c>
      <c r="I293" s="132">
        <v>4361351.3566530002</v>
      </c>
      <c r="J293" s="132">
        <v>9381884.2088461183</v>
      </c>
      <c r="K293" s="114">
        <v>9155536.8877489995</v>
      </c>
      <c r="L293" s="114">
        <v>0</v>
      </c>
      <c r="M293" s="114">
        <v>-67668.182658585254</v>
      </c>
      <c r="N293" s="334">
        <f t="shared" si="4"/>
        <v>9741303.3653500006</v>
      </c>
      <c r="O293" s="158">
        <v>4446328.266051</v>
      </c>
      <c r="P293" s="333">
        <v>14187631.631401001</v>
      </c>
    </row>
    <row r="294" spans="1:16" ht="14.25" customHeight="1">
      <c r="A294" s="310">
        <v>42705</v>
      </c>
      <c r="B294" s="114">
        <v>41756479.858404428</v>
      </c>
      <c r="C294" s="114">
        <v>158094.73489800002</v>
      </c>
      <c r="D294" s="114">
        <v>7781702.1710385121</v>
      </c>
      <c r="E294" s="114">
        <v>0</v>
      </c>
      <c r="F294" s="114">
        <v>534.64103599999999</v>
      </c>
      <c r="G294" s="114">
        <v>0</v>
      </c>
      <c r="H294" s="114">
        <v>139920.93110399999</v>
      </c>
      <c r="I294" s="132">
        <v>4499534.7599200001</v>
      </c>
      <c r="J294" s="132">
        <v>9782081.7688558344</v>
      </c>
      <c r="K294" s="114">
        <v>9247299.2206569985</v>
      </c>
      <c r="L294" s="114">
        <v>0</v>
      </c>
      <c r="M294" s="114">
        <v>713442.30525094317</v>
      </c>
      <c r="N294" s="334">
        <f t="shared" si="4"/>
        <v>11456785.268150032</v>
      </c>
      <c r="O294" s="158">
        <v>4614559.756507</v>
      </c>
      <c r="P294" s="333">
        <v>16071345.024657</v>
      </c>
    </row>
    <row r="295" spans="1:16" ht="14.25" customHeight="1">
      <c r="A295" s="310">
        <v>42736</v>
      </c>
      <c r="B295" s="114">
        <v>41497811.58404924</v>
      </c>
      <c r="C295" s="114">
        <v>658094.73489800002</v>
      </c>
      <c r="D295" s="114">
        <v>7485764.2227061009</v>
      </c>
      <c r="E295" s="114">
        <v>0</v>
      </c>
      <c r="F295" s="114">
        <v>534.64103599999999</v>
      </c>
      <c r="G295" s="114">
        <v>0</v>
      </c>
      <c r="H295" s="114">
        <v>104468.889878</v>
      </c>
      <c r="I295" s="132">
        <v>4491608.7114860006</v>
      </c>
      <c r="J295" s="132">
        <v>9434117.969262097</v>
      </c>
      <c r="K295" s="114">
        <v>10570900.990663998</v>
      </c>
      <c r="L295" s="114">
        <v>0</v>
      </c>
      <c r="M295" s="114">
        <v>441391.30892897095</v>
      </c>
      <c r="N295" s="334">
        <f t="shared" si="4"/>
        <v>10718839.982600015</v>
      </c>
      <c r="O295" s="158">
        <v>4603187.7927320004</v>
      </c>
      <c r="P295" s="333">
        <v>15322027.775332</v>
      </c>
    </row>
    <row r="296" spans="1:16" ht="14.25" customHeight="1">
      <c r="A296" s="310">
        <v>42767</v>
      </c>
      <c r="B296" s="114">
        <v>39753953.724947169</v>
      </c>
      <c r="C296" s="114">
        <v>658094.73489800002</v>
      </c>
      <c r="D296" s="114">
        <v>6854083.6584506482</v>
      </c>
      <c r="E296" s="114">
        <v>0</v>
      </c>
      <c r="F296" s="114">
        <v>534.64103599999999</v>
      </c>
      <c r="G296" s="114">
        <v>0</v>
      </c>
      <c r="H296" s="114">
        <v>204289.720501</v>
      </c>
      <c r="I296" s="132">
        <v>4618002.946184</v>
      </c>
      <c r="J296" s="132">
        <v>9131316.8859730531</v>
      </c>
      <c r="K296" s="114">
        <v>11929821.495999001</v>
      </c>
      <c r="L296" s="114">
        <v>0</v>
      </c>
      <c r="M296" s="114">
        <v>2175459.7857465059</v>
      </c>
      <c r="N296" s="334">
        <f t="shared" si="4"/>
        <v>10258038.338449975</v>
      </c>
      <c r="O296" s="158">
        <v>4733959.8604340004</v>
      </c>
      <c r="P296" s="333">
        <v>14991998.198883999</v>
      </c>
    </row>
    <row r="297" spans="1:16" ht="14.25" customHeight="1">
      <c r="A297" s="310">
        <v>42795</v>
      </c>
      <c r="B297" s="114">
        <v>44566790.126490921</v>
      </c>
      <c r="C297" s="114">
        <v>508094.73489800008</v>
      </c>
      <c r="D297" s="114">
        <v>9393665.4496420696</v>
      </c>
      <c r="E297" s="114">
        <v>0</v>
      </c>
      <c r="F297" s="114">
        <v>534.64103599999999</v>
      </c>
      <c r="G297" s="114">
        <v>0</v>
      </c>
      <c r="H297" s="114">
        <v>44496.382081000003</v>
      </c>
      <c r="I297" s="132">
        <v>4648632.4747540001</v>
      </c>
      <c r="J297" s="132">
        <v>9623295.811069224</v>
      </c>
      <c r="K297" s="114">
        <v>12512500.342226001</v>
      </c>
      <c r="L297" s="114">
        <v>0</v>
      </c>
      <c r="M297" s="114">
        <v>1308460.9841073705</v>
      </c>
      <c r="N297" s="334">
        <f t="shared" si="4"/>
        <v>10249213.508850005</v>
      </c>
      <c r="O297" s="158">
        <v>4749568.6770500001</v>
      </c>
      <c r="P297" s="333">
        <v>14998782.185900001</v>
      </c>
    </row>
    <row r="298" spans="1:16" ht="14.25" customHeight="1">
      <c r="A298" s="310">
        <v>42826</v>
      </c>
      <c r="B298" s="114">
        <v>44084503.189931028</v>
      </c>
      <c r="C298" s="114">
        <v>158094.73489800002</v>
      </c>
      <c r="D298" s="114">
        <v>8918713.5608346704</v>
      </c>
      <c r="E298" s="114">
        <v>0</v>
      </c>
      <c r="F298" s="114">
        <v>534.64103599999999</v>
      </c>
      <c r="G298" s="114">
        <v>0</v>
      </c>
      <c r="H298" s="114">
        <v>111284.39391899999</v>
      </c>
      <c r="I298" s="132">
        <v>4680695.784097</v>
      </c>
      <c r="J298" s="132">
        <v>9354844.1608237866</v>
      </c>
      <c r="K298" s="114">
        <v>12686472.375446999</v>
      </c>
      <c r="L298" s="114">
        <v>0</v>
      </c>
      <c r="M298" s="114">
        <v>1643241.5178404248</v>
      </c>
      <c r="N298" s="334">
        <f t="shared" si="4"/>
        <v>10355863.314350002</v>
      </c>
      <c r="O298" s="158">
        <v>4779405.9082559999</v>
      </c>
      <c r="P298" s="333">
        <v>15135269.222606</v>
      </c>
    </row>
    <row r="299" spans="1:16" ht="14.25" customHeight="1">
      <c r="A299" s="310">
        <v>42856</v>
      </c>
      <c r="B299" s="114">
        <v>44826259.987279214</v>
      </c>
      <c r="C299" s="114">
        <v>158094.73489800002</v>
      </c>
      <c r="D299" s="114">
        <v>9665281.3976701777</v>
      </c>
      <c r="E299" s="114">
        <v>0</v>
      </c>
      <c r="F299" s="114">
        <v>534.64103599999999</v>
      </c>
      <c r="G299" s="114">
        <v>0</v>
      </c>
      <c r="H299" s="114">
        <v>58130.544856</v>
      </c>
      <c r="I299" s="132">
        <v>4767283.5914789997</v>
      </c>
      <c r="J299" s="132">
        <v>9394291.5274573974</v>
      </c>
      <c r="K299" s="114">
        <v>12377548.797461001</v>
      </c>
      <c r="L299" s="114">
        <v>0</v>
      </c>
      <c r="M299" s="114">
        <v>1388624.4776703264</v>
      </c>
      <c r="N299" s="334">
        <f t="shared" si="4"/>
        <v>10226169.789599964</v>
      </c>
      <c r="O299" s="158">
        <v>4862237.0468419995</v>
      </c>
      <c r="P299" s="333">
        <v>15088406.836441999</v>
      </c>
    </row>
    <row r="300" spans="1:16" ht="14.25" customHeight="1">
      <c r="A300" s="310">
        <v>42887</v>
      </c>
      <c r="B300" s="114">
        <v>45075415.489344895</v>
      </c>
      <c r="C300" s="114">
        <v>158094.73489800002</v>
      </c>
      <c r="D300" s="114">
        <v>9879402.259413261</v>
      </c>
      <c r="E300" s="114">
        <v>0</v>
      </c>
      <c r="F300" s="114">
        <v>534.64103599999999</v>
      </c>
      <c r="G300" s="114">
        <v>0</v>
      </c>
      <c r="H300" s="158">
        <v>59779.053711</v>
      </c>
      <c r="I300" s="132">
        <v>4813701.525640999</v>
      </c>
      <c r="J300" s="132">
        <v>9107325.9532576818</v>
      </c>
      <c r="K300" s="114">
        <v>12697367.064327</v>
      </c>
      <c r="L300" s="114">
        <v>0</v>
      </c>
      <c r="M300" s="158">
        <v>1522293.8633210617</v>
      </c>
      <c r="N300" s="334">
        <f t="shared" si="4"/>
        <v>10317251.69760002</v>
      </c>
      <c r="O300" s="158">
        <v>4905551.3661759989</v>
      </c>
      <c r="P300" s="333">
        <v>15222803.063775998</v>
      </c>
    </row>
    <row r="301" spans="1:16" ht="14.25" customHeight="1">
      <c r="A301" s="310">
        <v>42917</v>
      </c>
      <c r="B301" s="114">
        <v>45090227.407128192</v>
      </c>
      <c r="C301" s="114">
        <v>158094.73489800002</v>
      </c>
      <c r="D301" s="114">
        <v>9785359.1358033847</v>
      </c>
      <c r="E301" s="114">
        <v>0</v>
      </c>
      <c r="F301" s="114">
        <v>534.64103599999999</v>
      </c>
      <c r="G301" s="114">
        <v>0</v>
      </c>
      <c r="H301" s="158">
        <v>41553.774710000005</v>
      </c>
      <c r="I301" s="132">
        <v>4780377.9416339993</v>
      </c>
      <c r="J301" s="132">
        <v>8919817.8171163201</v>
      </c>
      <c r="K301" s="114">
        <v>12601997.800121</v>
      </c>
      <c r="L301" s="114">
        <v>0</v>
      </c>
      <c r="M301" s="158">
        <v>1325228.9685745132</v>
      </c>
      <c r="N301" s="334">
        <f t="shared" si="4"/>
        <v>10527017.549600003</v>
      </c>
      <c r="O301" s="158">
        <v>4874237.4505879991</v>
      </c>
      <c r="P301" s="333">
        <v>15401255.000187999</v>
      </c>
    </row>
    <row r="302" spans="1:16" ht="14.25" customHeight="1">
      <c r="A302" s="310">
        <v>42948</v>
      </c>
      <c r="B302" s="114">
        <v>46158031.779095583</v>
      </c>
      <c r="C302" s="114">
        <v>158094.73489800002</v>
      </c>
      <c r="D302" s="114">
        <v>9700852.9685655795</v>
      </c>
      <c r="E302" s="114">
        <v>0</v>
      </c>
      <c r="F302" s="114">
        <v>534.64103599999999</v>
      </c>
      <c r="G302" s="114">
        <v>0</v>
      </c>
      <c r="H302" s="158">
        <v>51555.626995000013</v>
      </c>
      <c r="I302" s="132">
        <v>4962728.2240809994</v>
      </c>
      <c r="J302" s="132">
        <v>9407309.6209601294</v>
      </c>
      <c r="K302" s="114">
        <v>12510507.934064001</v>
      </c>
      <c r="L302" s="114">
        <v>0</v>
      </c>
      <c r="M302" s="158">
        <v>862340.90516814124</v>
      </c>
      <c r="N302" s="334">
        <f t="shared" si="4"/>
        <v>10648089.657450024</v>
      </c>
      <c r="O302" s="158">
        <v>5073369.3906989992</v>
      </c>
      <c r="P302" s="333">
        <v>15721459.048148999</v>
      </c>
    </row>
    <row r="303" spans="1:16" ht="14.25" customHeight="1">
      <c r="A303" s="310">
        <v>42979</v>
      </c>
      <c r="B303" s="114">
        <v>46348778.546878606</v>
      </c>
      <c r="C303" s="114">
        <v>158094.73489800002</v>
      </c>
      <c r="D303" s="114">
        <v>9855595.2661057487</v>
      </c>
      <c r="E303" s="114">
        <v>0</v>
      </c>
      <c r="F303" s="114">
        <v>534.64103599999999</v>
      </c>
      <c r="G303" s="114">
        <v>0</v>
      </c>
      <c r="H303" s="158">
        <v>51142.850994</v>
      </c>
      <c r="I303" s="132">
        <v>5044266.6224659998</v>
      </c>
      <c r="J303" s="132">
        <v>9660131.3170809709</v>
      </c>
      <c r="K303" s="114">
        <v>12342659.303710001</v>
      </c>
      <c r="L303" s="114">
        <v>0</v>
      </c>
      <c r="M303" s="158">
        <v>1046025.9714781004</v>
      </c>
      <c r="N303" s="334">
        <f t="shared" si="4"/>
        <v>10700854.953849992</v>
      </c>
      <c r="O303" s="158">
        <v>5120543.9500739994</v>
      </c>
      <c r="P303" s="333">
        <v>15821398.903924</v>
      </c>
    </row>
    <row r="304" spans="1:16" ht="14.25" customHeight="1">
      <c r="A304" s="310">
        <v>43009</v>
      </c>
      <c r="B304" s="114">
        <v>45478218.769658387</v>
      </c>
      <c r="C304" s="114">
        <v>158094.73489800002</v>
      </c>
      <c r="D304" s="114">
        <v>9239950.7645818815</v>
      </c>
      <c r="E304" s="114">
        <v>0</v>
      </c>
      <c r="F304" s="114">
        <v>534.64103599999999</v>
      </c>
      <c r="G304" s="114">
        <v>0</v>
      </c>
      <c r="H304" s="158">
        <v>39558.417432000009</v>
      </c>
      <c r="I304" s="132">
        <v>5101790.9096190007</v>
      </c>
      <c r="J304" s="132">
        <v>8989859.7987508662</v>
      </c>
      <c r="K304" s="114">
        <v>12477534.633421998</v>
      </c>
      <c r="L304" s="114">
        <v>0</v>
      </c>
      <c r="M304" s="158">
        <v>949918.98907137034</v>
      </c>
      <c r="N304" s="334">
        <f t="shared" si="4"/>
        <v>10816120.163650019</v>
      </c>
      <c r="O304" s="158">
        <v>5175833.2384700011</v>
      </c>
      <c r="P304" s="333">
        <v>15991953.402120002</v>
      </c>
    </row>
    <row r="305" spans="1:16" ht="14.25" customHeight="1">
      <c r="A305" s="310">
        <v>43040</v>
      </c>
      <c r="B305" s="114">
        <v>46018176.962797932</v>
      </c>
      <c r="C305" s="114">
        <v>158094.73489800002</v>
      </c>
      <c r="D305" s="114">
        <v>10099860.610919917</v>
      </c>
      <c r="E305" s="114">
        <v>0</v>
      </c>
      <c r="F305" s="114">
        <v>534.64103599999999</v>
      </c>
      <c r="G305" s="114">
        <v>0</v>
      </c>
      <c r="H305" s="158">
        <v>105135.57743799999</v>
      </c>
      <c r="I305" s="132">
        <v>5130245.235049</v>
      </c>
      <c r="J305" s="132">
        <v>8857622.1619432382</v>
      </c>
      <c r="K305" s="114">
        <v>12401171.111452</v>
      </c>
      <c r="L305" s="114">
        <v>0</v>
      </c>
      <c r="M305" s="158">
        <v>1353721.4989162392</v>
      </c>
      <c r="N305" s="334">
        <f t="shared" si="4"/>
        <v>11145695.013650017</v>
      </c>
      <c r="O305" s="158">
        <v>5209943.2687410004</v>
      </c>
      <c r="P305" s="333">
        <v>16355638.282391001</v>
      </c>
    </row>
    <row r="306" spans="1:16" ht="14.25" customHeight="1">
      <c r="A306" s="310">
        <v>43070</v>
      </c>
      <c r="B306" s="114">
        <v>46077450.841532588</v>
      </c>
      <c r="C306" s="114">
        <v>149590.77841400003</v>
      </c>
      <c r="D306" s="114">
        <v>8535317.7678200882</v>
      </c>
      <c r="E306" s="114">
        <v>0</v>
      </c>
      <c r="F306" s="114">
        <v>534.64103599999999</v>
      </c>
      <c r="G306" s="114">
        <v>0</v>
      </c>
      <c r="H306" s="158">
        <v>227437.55534200001</v>
      </c>
      <c r="I306" s="132">
        <v>5319759.5308490004</v>
      </c>
      <c r="J306" s="132">
        <v>8951945.1860791743</v>
      </c>
      <c r="K306" s="114">
        <v>12682217.850469001</v>
      </c>
      <c r="L306" s="114">
        <v>0</v>
      </c>
      <c r="M306" s="158">
        <v>1988948.6850146577</v>
      </c>
      <c r="N306" s="334">
        <f t="shared" si="4"/>
        <v>12953652.884049989</v>
      </c>
      <c r="O306" s="158">
        <v>5443690.9709710004</v>
      </c>
      <c r="P306" s="333">
        <v>18397343.855021</v>
      </c>
    </row>
    <row r="307" spans="1:16" ht="14.25" customHeight="1">
      <c r="A307" s="310">
        <v>43101</v>
      </c>
      <c r="B307" s="114">
        <v>46307783.549477868</v>
      </c>
      <c r="C307" s="114">
        <v>658094.73489800002</v>
      </c>
      <c r="D307" s="114">
        <v>8250408.4748371784</v>
      </c>
      <c r="E307" s="114">
        <v>0</v>
      </c>
      <c r="F307" s="114">
        <v>534.64103599999999</v>
      </c>
      <c r="G307" s="114">
        <v>0</v>
      </c>
      <c r="H307" s="158">
        <v>308653.10274300002</v>
      </c>
      <c r="I307" s="132">
        <v>5571985.5395269999</v>
      </c>
      <c r="J307" s="132">
        <v>8718313.1188309249</v>
      </c>
      <c r="K307" s="114">
        <v>14400154.970108001</v>
      </c>
      <c r="L307" s="114">
        <v>0</v>
      </c>
      <c r="M307" s="158">
        <v>1267675.9553202039</v>
      </c>
      <c r="N307" s="334">
        <f t="shared" si="4"/>
        <v>11600810.598099973</v>
      </c>
      <c r="O307" s="158">
        <v>5704080.737125</v>
      </c>
      <c r="P307" s="333">
        <v>17304891.335225001</v>
      </c>
    </row>
    <row r="308" spans="1:16" ht="14.25" customHeight="1">
      <c r="A308" s="310">
        <v>43132</v>
      </c>
      <c r="B308" s="114">
        <v>46072454.009582259</v>
      </c>
      <c r="C308" s="114">
        <v>649590.77841400006</v>
      </c>
      <c r="D308" s="114">
        <v>7878851.5378319798</v>
      </c>
      <c r="E308" s="114">
        <v>0</v>
      </c>
      <c r="F308" s="114">
        <v>534.64103599999999</v>
      </c>
      <c r="G308" s="114">
        <v>0</v>
      </c>
      <c r="H308" s="158">
        <v>266642.751506</v>
      </c>
      <c r="I308" s="132">
        <v>5613010.3562190002</v>
      </c>
      <c r="J308" s="132">
        <v>8851787.5924905464</v>
      </c>
      <c r="K308" s="114">
        <v>15149948.722891001</v>
      </c>
      <c r="L308" s="114">
        <v>0</v>
      </c>
      <c r="M308" s="158">
        <v>1949098.8082162596</v>
      </c>
      <c r="N308" s="334">
        <f t="shared" si="4"/>
        <v>11443653.49725</v>
      </c>
      <c r="O308" s="158">
        <v>5699213.5225269999</v>
      </c>
      <c r="P308" s="333">
        <v>17142867.019777</v>
      </c>
    </row>
    <row r="309" spans="1:16" ht="14.25" customHeight="1">
      <c r="A309" s="310">
        <v>43160</v>
      </c>
      <c r="B309" s="114">
        <v>49201359.609147049</v>
      </c>
      <c r="C309" s="114">
        <v>649590.77841400006</v>
      </c>
      <c r="D309" s="114">
        <v>10559045.925106168</v>
      </c>
      <c r="E309" s="114">
        <v>0</v>
      </c>
      <c r="F309" s="114">
        <v>534.64103599999999</v>
      </c>
      <c r="G309" s="114">
        <v>0</v>
      </c>
      <c r="H309" s="158">
        <v>157456.79315000001</v>
      </c>
      <c r="I309" s="132">
        <v>5771372.1608980009</v>
      </c>
      <c r="J309" s="132">
        <v>9309498.2680659965</v>
      </c>
      <c r="K309" s="114">
        <v>14511368.711591</v>
      </c>
      <c r="L309" s="114">
        <v>0</v>
      </c>
      <c r="M309" s="158">
        <v>1951712.5640361293</v>
      </c>
      <c r="N309" s="334">
        <f t="shared" si="4"/>
        <v>11808300.038050022</v>
      </c>
      <c r="O309" s="158">
        <v>5850740.8099900009</v>
      </c>
      <c r="P309" s="333">
        <v>17659040.84804</v>
      </c>
    </row>
    <row r="310" spans="1:16" ht="14.25" customHeight="1">
      <c r="A310" s="310">
        <v>43191</v>
      </c>
      <c r="B310" s="114">
        <v>49624748.872596651</v>
      </c>
      <c r="C310" s="114">
        <v>399590.778414</v>
      </c>
      <c r="D310" s="114">
        <v>10848930.255174035</v>
      </c>
      <c r="E310" s="114">
        <v>0</v>
      </c>
      <c r="F310" s="114">
        <v>534.64103599999999</v>
      </c>
      <c r="G310" s="114">
        <v>0</v>
      </c>
      <c r="H310" s="158">
        <v>275423.323836</v>
      </c>
      <c r="I310" s="132">
        <v>5792839.2601649994</v>
      </c>
      <c r="J310" s="132">
        <v>9346872.4783622622</v>
      </c>
      <c r="K310" s="114">
        <v>14319228.399196001</v>
      </c>
      <c r="L310" s="114">
        <v>0</v>
      </c>
      <c r="M310" s="158">
        <v>1738836.3888366602</v>
      </c>
      <c r="N310" s="334">
        <f t="shared" si="4"/>
        <v>11730194.329750022</v>
      </c>
      <c r="O310" s="158">
        <v>5898763.6695509991</v>
      </c>
      <c r="P310" s="333">
        <v>17628957.999300998</v>
      </c>
    </row>
    <row r="311" spans="1:16" ht="14.25" customHeight="1">
      <c r="A311" s="310">
        <v>43221</v>
      </c>
      <c r="B311" s="114">
        <v>49946372.033892103</v>
      </c>
      <c r="C311" s="114">
        <v>149590.77841400003</v>
      </c>
      <c r="D311" s="114">
        <v>10506287.544863863</v>
      </c>
      <c r="E311" s="114">
        <v>0</v>
      </c>
      <c r="F311" s="114">
        <v>534.64103599999999</v>
      </c>
      <c r="G311" s="114">
        <v>0</v>
      </c>
      <c r="H311" s="158">
        <v>281959.71643799997</v>
      </c>
      <c r="I311" s="132">
        <v>5898465.2799510006</v>
      </c>
      <c r="J311" s="132">
        <v>9915893.4076013882</v>
      </c>
      <c r="K311" s="114">
        <v>12988339.554587001</v>
      </c>
      <c r="L311" s="114">
        <v>0</v>
      </c>
      <c r="M311" s="158">
        <v>500881.91434515547</v>
      </c>
      <c r="N311" s="334">
        <f t="shared" si="4"/>
        <v>11569284.015050016</v>
      </c>
      <c r="O311" s="158">
        <v>5998666.8414740004</v>
      </c>
      <c r="P311" s="333">
        <v>17567950.856523998</v>
      </c>
    </row>
    <row r="312" spans="1:16" ht="14.25" customHeight="1">
      <c r="A312" s="310">
        <v>43252</v>
      </c>
      <c r="B312" s="114">
        <v>48596740.200746156</v>
      </c>
      <c r="C312" s="114">
        <v>149590.77841400003</v>
      </c>
      <c r="D312" s="114">
        <v>10595888.38589872</v>
      </c>
      <c r="E312" s="114">
        <v>0</v>
      </c>
      <c r="F312" s="114">
        <v>534.64103599999999</v>
      </c>
      <c r="G312" s="114">
        <v>0</v>
      </c>
      <c r="H312" s="158">
        <v>114967.323288</v>
      </c>
      <c r="I312" s="132">
        <v>6105453.2944190009</v>
      </c>
      <c r="J312" s="132">
        <v>9184091.1860591639</v>
      </c>
      <c r="K312" s="114">
        <v>12722914.424881998</v>
      </c>
      <c r="L312" s="114">
        <v>0</v>
      </c>
      <c r="M312" s="158">
        <v>1321241.8893967713</v>
      </c>
      <c r="N312" s="334">
        <f t="shared" si="4"/>
        <v>11573658.259550046</v>
      </c>
      <c r="O312" s="158">
        <v>6185550.9207450012</v>
      </c>
      <c r="P312" s="333">
        <v>17759209.180295002</v>
      </c>
    </row>
    <row r="313" spans="1:16" ht="14.25" customHeight="1">
      <c r="A313" s="310">
        <v>43282</v>
      </c>
      <c r="B313" s="114">
        <v>48906435.652732298</v>
      </c>
      <c r="C313" s="114">
        <v>149590.77841400003</v>
      </c>
      <c r="D313" s="114">
        <v>10776785.096503112</v>
      </c>
      <c r="E313" s="114">
        <v>0</v>
      </c>
      <c r="F313" s="114">
        <v>534.64103599999999</v>
      </c>
      <c r="G313" s="114">
        <v>0</v>
      </c>
      <c r="H313" s="158">
        <v>54492.358631000003</v>
      </c>
      <c r="I313" s="132">
        <v>5912625.2817139998</v>
      </c>
      <c r="J313" s="132">
        <v>9227579.4662739243</v>
      </c>
      <c r="K313" s="114">
        <v>12800697.910250999</v>
      </c>
      <c r="L313" s="114">
        <v>0</v>
      </c>
      <c r="M313" s="158">
        <v>1207429.7586506817</v>
      </c>
      <c r="N313" s="334">
        <f t="shared" si="4"/>
        <v>11599726.152649945</v>
      </c>
      <c r="O313" s="158">
        <v>6013196.6621409999</v>
      </c>
      <c r="P313" s="333">
        <v>17612922.814791001</v>
      </c>
    </row>
    <row r="314" spans="1:16" ht="14.25" customHeight="1">
      <c r="A314" s="310">
        <v>43313</v>
      </c>
      <c r="B314" s="114">
        <v>48138476.012773141</v>
      </c>
      <c r="C314" s="114">
        <v>149590.77841400003</v>
      </c>
      <c r="D314" s="114">
        <v>10342042.805319905</v>
      </c>
      <c r="E314" s="114">
        <v>0</v>
      </c>
      <c r="F314" s="114">
        <v>534.64103599999999</v>
      </c>
      <c r="G314" s="114">
        <v>0</v>
      </c>
      <c r="H314" s="158">
        <v>159932.40342399999</v>
      </c>
      <c r="I314" s="132">
        <v>5959414.3277789997</v>
      </c>
      <c r="J314" s="132">
        <v>9002793.985649243</v>
      </c>
      <c r="K314" s="114">
        <v>12371640.199248001</v>
      </c>
      <c r="L314" s="114">
        <v>0</v>
      </c>
      <c r="M314" s="158">
        <v>881775.09107101522</v>
      </c>
      <c r="N314" s="334">
        <f t="shared" si="4"/>
        <v>11653348.326650018</v>
      </c>
      <c r="O314" s="158">
        <v>6038898.9860499995</v>
      </c>
      <c r="P314" s="333">
        <v>17692247.3127</v>
      </c>
    </row>
    <row r="315" spans="1:16" ht="14.25" customHeight="1">
      <c r="A315" s="310">
        <v>43344</v>
      </c>
      <c r="B315" s="114">
        <v>47432968.942961097</v>
      </c>
      <c r="C315" s="114">
        <v>149590.77841400003</v>
      </c>
      <c r="D315" s="114">
        <v>10522537.004568152</v>
      </c>
      <c r="E315" s="114">
        <v>0</v>
      </c>
      <c r="F315" s="114">
        <v>534.64103599999999</v>
      </c>
      <c r="G315" s="114">
        <v>0</v>
      </c>
      <c r="H315" s="158">
        <v>385944.50356099999</v>
      </c>
      <c r="I315" s="132">
        <v>6317814.4585080007</v>
      </c>
      <c r="J315" s="132">
        <v>8461999.6746336874</v>
      </c>
      <c r="K315" s="114">
        <v>11811512.886378001</v>
      </c>
      <c r="L315" s="114">
        <v>0</v>
      </c>
      <c r="M315" s="158">
        <v>681444.95483774366</v>
      </c>
      <c r="N315" s="334">
        <f t="shared" si="4"/>
        <v>11535550.514650002</v>
      </c>
      <c r="O315" s="158">
        <v>6399590.4230890004</v>
      </c>
      <c r="P315" s="333">
        <v>17935140.937739</v>
      </c>
    </row>
    <row r="316" spans="1:16" ht="14.25" customHeight="1">
      <c r="A316" s="310">
        <v>43374</v>
      </c>
      <c r="B316" s="114">
        <v>47273054.463667795</v>
      </c>
      <c r="C316" s="114">
        <v>149590.77841400003</v>
      </c>
      <c r="D316" s="114">
        <v>10372256.298880734</v>
      </c>
      <c r="E316" s="114">
        <v>0</v>
      </c>
      <c r="F316" s="114">
        <v>534.64103599999999</v>
      </c>
      <c r="G316" s="114">
        <v>0</v>
      </c>
      <c r="H316" s="158">
        <v>408936.64931499999</v>
      </c>
      <c r="I316" s="132">
        <v>5952644.2535050008</v>
      </c>
      <c r="J316" s="132">
        <v>8524714.8534173518</v>
      </c>
      <c r="K316" s="114">
        <v>11783614.535645001</v>
      </c>
      <c r="L316" s="114">
        <v>0</v>
      </c>
      <c r="M316" s="158">
        <v>223048.00128728687</v>
      </c>
      <c r="N316" s="334">
        <f t="shared" si="4"/>
        <v>11420865.310200004</v>
      </c>
      <c r="O316" s="158">
        <v>6033552.2735820012</v>
      </c>
      <c r="P316" s="333">
        <v>17454417.583782002</v>
      </c>
    </row>
    <row r="317" spans="1:16" ht="14.25" customHeight="1">
      <c r="A317" s="310">
        <v>43405</v>
      </c>
      <c r="B317" s="114">
        <v>47064784.134931952</v>
      </c>
      <c r="C317" s="114">
        <v>149590.77841400003</v>
      </c>
      <c r="D317" s="114">
        <v>11007912.573479805</v>
      </c>
      <c r="E317" s="114">
        <v>0</v>
      </c>
      <c r="F317" s="114">
        <v>534.64103599999999</v>
      </c>
      <c r="G317" s="114">
        <v>0</v>
      </c>
      <c r="H317" s="158">
        <v>510274.02068700001</v>
      </c>
      <c r="I317" s="132">
        <v>5945431.8651340008</v>
      </c>
      <c r="J317" s="132">
        <v>8163019.7989573376</v>
      </c>
      <c r="K317" s="114">
        <v>11532362.050604999</v>
      </c>
      <c r="L317" s="114">
        <v>0</v>
      </c>
      <c r="M317" s="158">
        <v>626967.89707919187</v>
      </c>
      <c r="N317" s="334">
        <f t="shared" si="4"/>
        <v>11702355.901900005</v>
      </c>
      <c r="O317" s="158">
        <v>6067133.1996250004</v>
      </c>
      <c r="P317" s="333">
        <v>17769489.101525001</v>
      </c>
    </row>
    <row r="318" spans="1:16" ht="14.25" customHeight="1">
      <c r="A318" s="310">
        <v>43435</v>
      </c>
      <c r="B318" s="114">
        <v>48031871.696515523</v>
      </c>
      <c r="C318" s="114">
        <v>125091.92832600001</v>
      </c>
      <c r="D318" s="114">
        <v>8979169.9600193035</v>
      </c>
      <c r="E318" s="114">
        <v>0</v>
      </c>
      <c r="F318" s="114">
        <v>534.64103599999999</v>
      </c>
      <c r="G318" s="114">
        <v>0</v>
      </c>
      <c r="H318" s="158">
        <v>616321.79589099996</v>
      </c>
      <c r="I318" s="132">
        <v>5881627.3172350004</v>
      </c>
      <c r="J318" s="132">
        <v>8717326.7825369928</v>
      </c>
      <c r="K318" s="114">
        <v>11960264.742125001</v>
      </c>
      <c r="L318" s="114">
        <v>0</v>
      </c>
      <c r="M318" s="158">
        <v>522209.1819197773</v>
      </c>
      <c r="N318" s="334">
        <f t="shared" si="4"/>
        <v>13756571.159700012</v>
      </c>
      <c r="O318" s="158">
        <v>5991697.4371840004</v>
      </c>
      <c r="P318" s="333">
        <v>19748268.596884001</v>
      </c>
    </row>
    <row r="319" spans="1:16" ht="14.25" customHeight="1">
      <c r="A319" s="310">
        <v>43466</v>
      </c>
      <c r="B319" s="114">
        <v>48506398.890959479</v>
      </c>
      <c r="C319" s="114">
        <v>625091.92832599999</v>
      </c>
      <c r="D319" s="114">
        <v>9217515.6449149624</v>
      </c>
      <c r="E319" s="114">
        <v>0</v>
      </c>
      <c r="F319" s="114">
        <v>534.64103599999999</v>
      </c>
      <c r="G319" s="114">
        <v>0</v>
      </c>
      <c r="H319" s="158">
        <v>433439.47232900001</v>
      </c>
      <c r="I319" s="132">
        <v>6053869.5519600008</v>
      </c>
      <c r="J319" s="132">
        <v>8524083.7411459871</v>
      </c>
      <c r="K319" s="114">
        <v>13211028.757285999</v>
      </c>
      <c r="L319" s="114">
        <v>0</v>
      </c>
      <c r="M319" s="158">
        <v>-255951.12472155201</v>
      </c>
      <c r="N319" s="334">
        <f t="shared" si="4"/>
        <v>12301946.830549985</v>
      </c>
      <c r="O319" s="158">
        <v>6157557.3528580004</v>
      </c>
      <c r="P319" s="333">
        <v>18459504.183408</v>
      </c>
    </row>
    <row r="320" spans="1:16" ht="14.25" customHeight="1">
      <c r="A320" s="310">
        <v>43497</v>
      </c>
      <c r="B320" s="114">
        <v>51915665.97081767</v>
      </c>
      <c r="C320" s="114">
        <v>625091.92832599999</v>
      </c>
      <c r="D320" s="114">
        <v>12135404.90998847</v>
      </c>
      <c r="E320" s="114">
        <v>0</v>
      </c>
      <c r="F320" s="114">
        <v>534.64103599999999</v>
      </c>
      <c r="G320" s="114">
        <v>0</v>
      </c>
      <c r="H320" s="158">
        <v>437441.68150599999</v>
      </c>
      <c r="I320" s="132">
        <v>6273837.6248300001</v>
      </c>
      <c r="J320" s="132">
        <v>8480751.6347598489</v>
      </c>
      <c r="K320" s="114">
        <v>13751701.776315</v>
      </c>
      <c r="L320" s="114">
        <v>0</v>
      </c>
      <c r="M320" s="158">
        <v>-179529.80647035455</v>
      </c>
      <c r="N320" s="334">
        <f t="shared" si="4"/>
        <v>12156439.187250001</v>
      </c>
      <c r="O320" s="158">
        <v>6349571.2406139998</v>
      </c>
      <c r="P320" s="333">
        <v>18506010.427864</v>
      </c>
    </row>
    <row r="321" spans="1:16" ht="14.25" customHeight="1">
      <c r="A321" s="310">
        <v>43525</v>
      </c>
      <c r="B321" s="114">
        <v>51898125.121065721</v>
      </c>
      <c r="C321" s="114">
        <v>475091.92832599999</v>
      </c>
      <c r="D321" s="114">
        <v>11866332.458030079</v>
      </c>
      <c r="E321" s="114">
        <v>0</v>
      </c>
      <c r="F321" s="114">
        <v>534.64103599999999</v>
      </c>
      <c r="G321" s="114">
        <v>0</v>
      </c>
      <c r="H321" s="158">
        <v>66991.564110000007</v>
      </c>
      <c r="I321" s="132">
        <v>6258062.598371001</v>
      </c>
      <c r="J321" s="132">
        <v>8269400.9160662135</v>
      </c>
      <c r="K321" s="114">
        <v>13227390.485923</v>
      </c>
      <c r="L321" s="114">
        <v>0</v>
      </c>
      <c r="M321" s="158">
        <v>-645473.76542540663</v>
      </c>
      <c r="N321" s="334">
        <f t="shared" si="4"/>
        <v>12173013.748650029</v>
      </c>
      <c r="O321" s="158">
        <v>6355699.9618980009</v>
      </c>
      <c r="P321" s="333">
        <v>18528713.710547999</v>
      </c>
    </row>
    <row r="322" spans="1:16" ht="14.25" customHeight="1">
      <c r="A322" s="310">
        <v>43556</v>
      </c>
      <c r="B322" s="114">
        <v>52032998.269457154</v>
      </c>
      <c r="C322" s="114">
        <v>275091.92832599999</v>
      </c>
      <c r="D322" s="114">
        <v>11565888.886297029</v>
      </c>
      <c r="E322" s="114">
        <v>0</v>
      </c>
      <c r="F322" s="114">
        <v>534.64103599999999</v>
      </c>
      <c r="G322" s="114">
        <v>0</v>
      </c>
      <c r="H322" s="158">
        <v>624332.68629999994</v>
      </c>
      <c r="I322" s="132">
        <v>6327262.1195180006</v>
      </c>
      <c r="J322" s="132">
        <v>8596214.2756855413</v>
      </c>
      <c r="K322" s="114">
        <v>12981022.525858002</v>
      </c>
      <c r="L322" s="114">
        <v>0</v>
      </c>
      <c r="M322" s="158">
        <v>-1417572.7503385819</v>
      </c>
      <c r="N322" s="334">
        <f t="shared" si="4"/>
        <v>12043927.685350008</v>
      </c>
      <c r="O322" s="158">
        <v>6404527.114740001</v>
      </c>
      <c r="P322" s="333">
        <v>18448454.80009</v>
      </c>
    </row>
    <row r="323" spans="1:16" ht="14.25" customHeight="1">
      <c r="A323" s="310">
        <v>43586</v>
      </c>
      <c r="B323" s="114">
        <v>50252090.214710504</v>
      </c>
      <c r="C323" s="114">
        <v>125091.92832600001</v>
      </c>
      <c r="D323" s="114">
        <v>11421758.364045488</v>
      </c>
      <c r="E323" s="114">
        <v>0</v>
      </c>
      <c r="F323" s="114">
        <v>534.64103599999999</v>
      </c>
      <c r="G323" s="114">
        <v>0</v>
      </c>
      <c r="H323" s="158">
        <v>617733.33041399997</v>
      </c>
      <c r="I323" s="132">
        <v>6151891.6449950011</v>
      </c>
      <c r="J323" s="132">
        <v>8533798.8209403828</v>
      </c>
      <c r="K323" s="114">
        <v>11492156.521737</v>
      </c>
      <c r="L323" s="114">
        <v>0</v>
      </c>
      <c r="M323" s="158">
        <v>-1430861.2114466154</v>
      </c>
      <c r="N323" s="334">
        <f t="shared" si="4"/>
        <v>11963914.269250024</v>
      </c>
      <c r="O323" s="158">
        <v>6220987.3124380009</v>
      </c>
      <c r="P323" s="333">
        <v>18184901.581688002</v>
      </c>
    </row>
    <row r="324" spans="1:16" ht="14.25" customHeight="1">
      <c r="A324" s="310">
        <v>43617</v>
      </c>
      <c r="B324" s="114">
        <v>49720398.622435838</v>
      </c>
      <c r="C324" s="114">
        <v>125091.92832600001</v>
      </c>
      <c r="D324" s="114">
        <v>10563547.688335003</v>
      </c>
      <c r="E324" s="114">
        <v>0</v>
      </c>
      <c r="F324" s="114">
        <v>534.64103599999999</v>
      </c>
      <c r="G324" s="114">
        <v>0</v>
      </c>
      <c r="H324" s="158">
        <v>701409.64315100003</v>
      </c>
      <c r="I324" s="132">
        <v>6013646.609844001</v>
      </c>
      <c r="J324" s="132">
        <v>8641565.3134766854</v>
      </c>
      <c r="K324" s="114">
        <v>12362962.144941</v>
      </c>
      <c r="L324" s="114">
        <v>0</v>
      </c>
      <c r="M324" s="158">
        <v>-1109201.465930131</v>
      </c>
      <c r="N324" s="334">
        <f t="shared" si="4"/>
        <v>11855442.330350028</v>
      </c>
      <c r="O324" s="158">
        <v>6083960.8236240009</v>
      </c>
      <c r="P324" s="333">
        <v>17939403.153974</v>
      </c>
    </row>
    <row r="325" spans="1:16" ht="14.25" customHeight="1">
      <c r="A325" s="310">
        <v>43647</v>
      </c>
      <c r="B325" s="114">
        <v>48337091.780809604</v>
      </c>
      <c r="C325" s="114">
        <v>125091.92832600001</v>
      </c>
      <c r="D325" s="114">
        <v>10070486.819597498</v>
      </c>
      <c r="E325" s="114">
        <v>0</v>
      </c>
      <c r="F325" s="114">
        <v>534.64103599999999</v>
      </c>
      <c r="G325" s="114">
        <v>0</v>
      </c>
      <c r="H325" s="158">
        <v>81490.649313999995</v>
      </c>
      <c r="I325" s="132">
        <v>5813750.0263170004</v>
      </c>
      <c r="J325" s="132">
        <v>8354869.0321072284</v>
      </c>
      <c r="K325" s="114">
        <v>11929843.484038999</v>
      </c>
      <c r="L325" s="114">
        <v>0</v>
      </c>
      <c r="M325" s="158">
        <v>-414023.27615285956</v>
      </c>
      <c r="N325" s="334">
        <f t="shared" si="4"/>
        <v>11960167.079200028</v>
      </c>
      <c r="O325" s="158">
        <v>5897545.9776240001</v>
      </c>
      <c r="P325" s="333">
        <v>17857713.056823999</v>
      </c>
    </row>
    <row r="326" spans="1:16" ht="14.25" customHeight="1">
      <c r="A326" s="310">
        <v>43678</v>
      </c>
      <c r="B326" s="114">
        <v>50204358.514315821</v>
      </c>
      <c r="C326" s="114">
        <v>125091.92832600001</v>
      </c>
      <c r="D326" s="114">
        <v>9408402.6354514826</v>
      </c>
      <c r="E326" s="114">
        <v>0</v>
      </c>
      <c r="F326" s="114">
        <v>534.64103599999999</v>
      </c>
      <c r="G326" s="114">
        <v>0</v>
      </c>
      <c r="H326" s="158">
        <v>543875.97534200002</v>
      </c>
      <c r="I326" s="132">
        <v>5860053.0926019996</v>
      </c>
      <c r="J326" s="132">
        <v>8593579.5962912291</v>
      </c>
      <c r="K326" s="114">
        <v>12951505.939660002</v>
      </c>
      <c r="L326" s="114">
        <v>0</v>
      </c>
      <c r="M326" s="158">
        <v>-2041768.9581431029</v>
      </c>
      <c r="N326" s="334">
        <f t="shared" si="4"/>
        <v>12017481.554800011</v>
      </c>
      <c r="O326" s="158">
        <v>5970136.6975269997</v>
      </c>
      <c r="P326" s="333">
        <v>17987618.252326999</v>
      </c>
    </row>
    <row r="327" spans="1:16" ht="14.25" customHeight="1">
      <c r="A327" s="310">
        <v>43709</v>
      </c>
      <c r="B327" s="114">
        <v>50401169.117648259</v>
      </c>
      <c r="C327" s="114">
        <v>125091.92832600001</v>
      </c>
      <c r="D327" s="114">
        <v>8998486.8047353644</v>
      </c>
      <c r="E327" s="114">
        <v>0</v>
      </c>
      <c r="F327" s="114">
        <v>534.64103599999999</v>
      </c>
      <c r="G327" s="114">
        <v>0</v>
      </c>
      <c r="H327" s="158">
        <v>282469.48493099998</v>
      </c>
      <c r="I327" s="132">
        <v>5910867.0784830013</v>
      </c>
      <c r="J327" s="132">
        <v>8582762.3558722641</v>
      </c>
      <c r="K327" s="114">
        <v>12533638.945979001</v>
      </c>
      <c r="L327" s="114">
        <v>0</v>
      </c>
      <c r="M327" s="158">
        <v>-2832638.0310496362</v>
      </c>
      <c r="N327" s="334">
        <f t="shared" si="4"/>
        <v>11949802.673749998</v>
      </c>
      <c r="O327" s="158">
        <v>6017628.0914630014</v>
      </c>
      <c r="P327" s="333">
        <v>17967430.765213002</v>
      </c>
    </row>
    <row r="328" spans="1:16" ht="14.25" customHeight="1">
      <c r="A328" s="310">
        <v>43739</v>
      </c>
      <c r="B328" s="114">
        <v>51197264.640735574</v>
      </c>
      <c r="C328" s="114">
        <v>125091.92832600001</v>
      </c>
      <c r="D328" s="114">
        <v>9134728.7869932652</v>
      </c>
      <c r="E328" s="114">
        <v>0</v>
      </c>
      <c r="F328" s="114">
        <v>534.64103599999999</v>
      </c>
      <c r="G328" s="114">
        <v>0</v>
      </c>
      <c r="H328" s="158">
        <v>439952.74589000002</v>
      </c>
      <c r="I328" s="132">
        <v>5939301.2638060004</v>
      </c>
      <c r="J328" s="132">
        <v>8766164.9856411088</v>
      </c>
      <c r="K328" s="114">
        <v>12613653.226600999</v>
      </c>
      <c r="L328" s="114">
        <v>0</v>
      </c>
      <c r="M328" s="158">
        <v>-3392317.8331241948</v>
      </c>
      <c r="N328" s="334">
        <f t="shared" si="4"/>
        <v>11915608.577750014</v>
      </c>
      <c r="O328" s="158">
        <v>6009247.650657</v>
      </c>
      <c r="P328" s="333">
        <v>17924856.228406999</v>
      </c>
    </row>
    <row r="329" spans="1:16" ht="14.25" customHeight="1">
      <c r="A329" s="310">
        <v>43770</v>
      </c>
      <c r="B329" s="114">
        <v>51215171.879696801</v>
      </c>
      <c r="C329" s="114">
        <v>125091.92832600001</v>
      </c>
      <c r="D329" s="114">
        <v>9460783.9513495825</v>
      </c>
      <c r="E329" s="114">
        <v>0</v>
      </c>
      <c r="F329" s="114">
        <v>534.64103599999999</v>
      </c>
      <c r="G329" s="114">
        <v>0</v>
      </c>
      <c r="H329" s="158">
        <v>583874.17479700001</v>
      </c>
      <c r="I329" s="132">
        <v>5948099.7238140013</v>
      </c>
      <c r="J329" s="132">
        <v>8866893.7346748058</v>
      </c>
      <c r="K329" s="114">
        <v>12037095.551673001</v>
      </c>
      <c r="L329" s="114">
        <v>0</v>
      </c>
      <c r="M329" s="158">
        <v>-3230955.4880224071</v>
      </c>
      <c r="N329" s="334">
        <f t="shared" si="4"/>
        <v>12379774.892250013</v>
      </c>
      <c r="O329" s="158">
        <v>6019689.5034700017</v>
      </c>
      <c r="P329" s="333">
        <v>18399464.395720001</v>
      </c>
    </row>
    <row r="330" spans="1:16" ht="14.25" customHeight="1">
      <c r="A330" s="310">
        <v>43800</v>
      </c>
      <c r="B330" s="114">
        <v>50026542.70020958</v>
      </c>
      <c r="C330" s="114">
        <v>182291.20605199999</v>
      </c>
      <c r="D330" s="114">
        <v>7341452.0525445081</v>
      </c>
      <c r="E330" s="114">
        <v>0</v>
      </c>
      <c r="F330" s="114">
        <v>534.64103599999999</v>
      </c>
      <c r="G330" s="114">
        <v>0</v>
      </c>
      <c r="H330" s="158">
        <v>751927.70172799996</v>
      </c>
      <c r="I330" s="132">
        <v>6010922.2993500009</v>
      </c>
      <c r="J330" s="132">
        <v>9010570.9198735468</v>
      </c>
      <c r="K330" s="114">
        <v>12919441.972393</v>
      </c>
      <c r="L330" s="114">
        <v>0</v>
      </c>
      <c r="M330" s="158">
        <v>-1328737.2623925242</v>
      </c>
      <c r="N330" s="334">
        <f t="shared" si="4"/>
        <v>14349102.460400006</v>
      </c>
      <c r="O330" s="158">
        <v>6082347.9076800011</v>
      </c>
      <c r="P330" s="333">
        <v>20431450.368080001</v>
      </c>
    </row>
    <row r="331" spans="1:16" ht="14.25" customHeight="1">
      <c r="A331" s="310">
        <v>43831</v>
      </c>
      <c r="B331" s="114">
        <v>53195474.509468481</v>
      </c>
      <c r="C331" s="114">
        <v>882291.20605200005</v>
      </c>
      <c r="D331" s="114">
        <v>10584370.043102743</v>
      </c>
      <c r="E331" s="114">
        <v>0</v>
      </c>
      <c r="F331" s="114">
        <v>534.64103599999999</v>
      </c>
      <c r="G331" s="114">
        <v>0</v>
      </c>
      <c r="H331" s="158">
        <v>548818.15890599997</v>
      </c>
      <c r="I331" s="132">
        <v>6096265.9440490007</v>
      </c>
      <c r="J331" s="132">
        <v>8681210.5851927288</v>
      </c>
      <c r="K331" s="114">
        <v>14237632.122270001</v>
      </c>
      <c r="L331" s="114">
        <v>0</v>
      </c>
      <c r="M331" s="158">
        <v>-1978961.6470760237</v>
      </c>
      <c r="N331" s="334">
        <f t="shared" si="4"/>
        <v>13047608.891699985</v>
      </c>
      <c r="O331" s="158">
        <v>6172387.8168090004</v>
      </c>
      <c r="P331" s="333">
        <v>19219996.708508998</v>
      </c>
    </row>
    <row r="332" spans="1:16" ht="14.25" customHeight="1">
      <c r="A332" s="310">
        <v>43862</v>
      </c>
      <c r="B332" s="114">
        <v>53997516.373375334</v>
      </c>
      <c r="C332" s="114">
        <v>882291.20605200005</v>
      </c>
      <c r="D332" s="114">
        <v>10926888.789655954</v>
      </c>
      <c r="E332" s="114">
        <v>0</v>
      </c>
      <c r="F332" s="114">
        <v>534.64103599999999</v>
      </c>
      <c r="G332" s="114">
        <v>0</v>
      </c>
      <c r="H332" s="158">
        <v>379917.60273899999</v>
      </c>
      <c r="I332" s="132">
        <v>6098006.7689760001</v>
      </c>
      <c r="J332" s="132">
        <v>8955061.3280105125</v>
      </c>
      <c r="K332" s="114">
        <v>14646535.479584001</v>
      </c>
      <c r="L332" s="114">
        <v>0</v>
      </c>
      <c r="M332" s="158">
        <v>-1948719.7251538835</v>
      </c>
      <c r="N332" s="334">
        <f t="shared" si="4"/>
        <v>12683978.449749978</v>
      </c>
      <c r="O332" s="158">
        <v>6178185.2634800002</v>
      </c>
      <c r="P332" s="333">
        <v>18862163.713229999</v>
      </c>
    </row>
    <row r="333" spans="1:16" ht="14.25" customHeight="1">
      <c r="A333" s="310">
        <v>43891</v>
      </c>
      <c r="B333" s="114">
        <v>54578514.64372246</v>
      </c>
      <c r="C333" s="114">
        <v>4132291.2060519992</v>
      </c>
      <c r="D333" s="114">
        <v>13793790.76272043</v>
      </c>
      <c r="E333" s="114">
        <v>0</v>
      </c>
      <c r="F333" s="114">
        <v>534.64103599999999</v>
      </c>
      <c r="G333" s="114">
        <v>0</v>
      </c>
      <c r="H333" s="158">
        <v>122993.799999</v>
      </c>
      <c r="I333" s="132">
        <v>6742916.2092580004</v>
      </c>
      <c r="J333" s="132">
        <v>9405138.5912984703</v>
      </c>
      <c r="K333" s="114">
        <v>13567772.845390998</v>
      </c>
      <c r="L333" s="114">
        <v>0</v>
      </c>
      <c r="M333" s="158">
        <v>-2220497.1687195627</v>
      </c>
      <c r="N333" s="334">
        <f t="shared" si="4"/>
        <v>13103149.431350004</v>
      </c>
      <c r="O333" s="158">
        <v>6827972.8929270003</v>
      </c>
      <c r="P333" s="333">
        <v>19931122.324276999</v>
      </c>
    </row>
    <row r="334" spans="1:16" ht="14.25" customHeight="1">
      <c r="A334" s="310">
        <v>43922</v>
      </c>
      <c r="B334" s="114">
        <v>60712219.807421759</v>
      </c>
      <c r="C334" s="114">
        <v>6132291.2060520006</v>
      </c>
      <c r="D334" s="114">
        <v>18496127.220311407</v>
      </c>
      <c r="E334" s="114">
        <v>0</v>
      </c>
      <c r="F334" s="114">
        <v>534.64103599999999</v>
      </c>
      <c r="G334" s="114">
        <v>0</v>
      </c>
      <c r="H334" s="158">
        <v>419956.90958899999</v>
      </c>
      <c r="I334" s="132">
        <v>7906800.8007789999</v>
      </c>
      <c r="J334" s="132">
        <v>9305514.8977821507</v>
      </c>
      <c r="K334" s="114">
        <v>15177277.630642001</v>
      </c>
      <c r="L334" s="114">
        <v>0</v>
      </c>
      <c r="M334" s="158">
        <v>-2319620.7011622097</v>
      </c>
      <c r="N334" s="334">
        <f t="shared" ref="N334:N397" si="5">+B334+C334-D334+E334-F334+H334-I334-J334-K334-L334+M334</f>
        <v>14058592.031349989</v>
      </c>
      <c r="O334" s="158">
        <v>7971973.7772610001</v>
      </c>
      <c r="P334" s="333">
        <v>22030565.808610998</v>
      </c>
    </row>
    <row r="335" spans="1:16" ht="14.25" customHeight="1">
      <c r="A335" s="310">
        <v>43952</v>
      </c>
      <c r="B335" s="114">
        <v>62950130.893177643</v>
      </c>
      <c r="C335" s="114">
        <v>4632291.2060520006</v>
      </c>
      <c r="D335" s="114">
        <v>15710033.080358669</v>
      </c>
      <c r="E335" s="114">
        <v>0</v>
      </c>
      <c r="F335" s="114">
        <v>534.64103599999999</v>
      </c>
      <c r="G335" s="114">
        <v>0</v>
      </c>
      <c r="H335" s="158">
        <v>13999.693150999999</v>
      </c>
      <c r="I335" s="132">
        <v>6759718.7391250003</v>
      </c>
      <c r="J335" s="132">
        <v>9716167.8490992114</v>
      </c>
      <c r="K335" s="114">
        <v>17068000.000155002</v>
      </c>
      <c r="L335" s="114">
        <v>0</v>
      </c>
      <c r="M335" s="158">
        <v>-4130022.6512567713</v>
      </c>
      <c r="N335" s="334">
        <f t="shared" si="5"/>
        <v>14211944.831349997</v>
      </c>
      <c r="O335" s="158">
        <v>6824368.7195290001</v>
      </c>
      <c r="P335" s="333">
        <v>21036313.550879002</v>
      </c>
    </row>
    <row r="336" spans="1:16" ht="14.25" customHeight="1">
      <c r="A336" s="310">
        <v>43983</v>
      </c>
      <c r="B336" s="114">
        <v>63512171.799662597</v>
      </c>
      <c r="C336" s="114">
        <v>4632291.2060520006</v>
      </c>
      <c r="D336" s="114">
        <v>15141806.798374869</v>
      </c>
      <c r="E336" s="114">
        <v>0</v>
      </c>
      <c r="F336" s="114">
        <v>534.64103599999999</v>
      </c>
      <c r="G336" s="114">
        <v>0</v>
      </c>
      <c r="H336" s="158">
        <v>299994.70547799999</v>
      </c>
      <c r="I336" s="132">
        <v>5740121.4024189999</v>
      </c>
      <c r="J336" s="132">
        <v>9869751.2714945711</v>
      </c>
      <c r="K336" s="114">
        <v>18349016.310070999</v>
      </c>
      <c r="L336" s="114">
        <v>0</v>
      </c>
      <c r="M336" s="158">
        <v>-4926681.5789471371</v>
      </c>
      <c r="N336" s="334">
        <f t="shared" si="5"/>
        <v>14416545.708850022</v>
      </c>
      <c r="O336" s="158">
        <v>5809140.8313469999</v>
      </c>
      <c r="P336" s="333">
        <v>20225686.540197</v>
      </c>
    </row>
    <row r="337" spans="1:20" ht="14.25" customHeight="1">
      <c r="A337" s="310">
        <v>44013</v>
      </c>
      <c r="B337" s="114">
        <v>62850146.087377846</v>
      </c>
      <c r="C337" s="114">
        <v>2882291.2060519997</v>
      </c>
      <c r="D337" s="114">
        <v>13451441.121427771</v>
      </c>
      <c r="E337" s="114">
        <v>0</v>
      </c>
      <c r="F337" s="114">
        <v>534.64103599999999</v>
      </c>
      <c r="G337" s="114">
        <v>0</v>
      </c>
      <c r="H337" s="158">
        <v>379511.24002199998</v>
      </c>
      <c r="I337" s="132">
        <v>5700744.1222970001</v>
      </c>
      <c r="J337" s="132">
        <v>9460871.8060740549</v>
      </c>
      <c r="K337" s="114">
        <v>16870179.530525997</v>
      </c>
      <c r="L337" s="114">
        <v>0</v>
      </c>
      <c r="M337" s="158">
        <v>-5976558.5132909771</v>
      </c>
      <c r="N337" s="334">
        <f t="shared" si="5"/>
        <v>14651618.798800061</v>
      </c>
      <c r="O337" s="158">
        <v>5747865.1952440003</v>
      </c>
      <c r="P337" s="333">
        <v>20399483.994044002</v>
      </c>
    </row>
    <row r="338" spans="1:20" ht="14.25" customHeight="1">
      <c r="A338" s="310">
        <v>44044</v>
      </c>
      <c r="B338" s="114">
        <v>63318932.461502634</v>
      </c>
      <c r="C338" s="114">
        <v>2532291.2060519997</v>
      </c>
      <c r="D338" s="114">
        <v>12249908.361555412</v>
      </c>
      <c r="E338" s="114">
        <v>0</v>
      </c>
      <c r="F338" s="114">
        <v>534.64103599999999</v>
      </c>
      <c r="G338" s="114">
        <v>0</v>
      </c>
      <c r="H338" s="158">
        <v>429576.89207900001</v>
      </c>
      <c r="I338" s="132">
        <v>6120253.4272880005</v>
      </c>
      <c r="J338" s="132">
        <v>9993916.8226526845</v>
      </c>
      <c r="K338" s="114">
        <v>16574589.939478002</v>
      </c>
      <c r="L338" s="114">
        <v>0</v>
      </c>
      <c r="M338" s="158">
        <v>-6720523.6169735193</v>
      </c>
      <c r="N338" s="334">
        <f t="shared" si="5"/>
        <v>14621073.750650018</v>
      </c>
      <c r="O338" s="158">
        <v>6172371.0959960008</v>
      </c>
      <c r="P338" s="333">
        <v>20793444.846646</v>
      </c>
    </row>
    <row r="339" spans="1:20" ht="14.25" customHeight="1">
      <c r="A339" s="310">
        <v>44075</v>
      </c>
      <c r="B339" s="114">
        <v>63221791.108454555</v>
      </c>
      <c r="C339" s="114">
        <v>2532291.2060519997</v>
      </c>
      <c r="D339" s="114">
        <v>11803194.653374892</v>
      </c>
      <c r="E339" s="114">
        <v>0</v>
      </c>
      <c r="F339" s="114">
        <v>534.64103599999999</v>
      </c>
      <c r="G339" s="114">
        <v>0</v>
      </c>
      <c r="H339" s="158">
        <v>419630.125841</v>
      </c>
      <c r="I339" s="132">
        <v>5450130.6863300009</v>
      </c>
      <c r="J339" s="132">
        <v>10888304.118701395</v>
      </c>
      <c r="K339" s="114">
        <v>16935053.041706</v>
      </c>
      <c r="L339" s="114">
        <v>0</v>
      </c>
      <c r="M339" s="158">
        <v>-6479362.8632492572</v>
      </c>
      <c r="N339" s="334">
        <f t="shared" si="5"/>
        <v>14617132.435950022</v>
      </c>
      <c r="O339" s="158">
        <v>5509183.3635310009</v>
      </c>
      <c r="P339" s="333">
        <v>20126315.799481001</v>
      </c>
    </row>
    <row r="340" spans="1:20" ht="14.25" customHeight="1">
      <c r="A340" s="310">
        <v>44105</v>
      </c>
      <c r="B340" s="114">
        <v>64083689.372347862</v>
      </c>
      <c r="C340" s="114">
        <v>1056006.4060519999</v>
      </c>
      <c r="D340" s="114">
        <v>11533067.25535039</v>
      </c>
      <c r="E340" s="114">
        <v>0</v>
      </c>
      <c r="F340" s="114">
        <v>534.64103599999999</v>
      </c>
      <c r="G340" s="114">
        <v>0</v>
      </c>
      <c r="H340" s="158">
        <v>787045.29975500004</v>
      </c>
      <c r="I340" s="132">
        <v>5439921.9383280007</v>
      </c>
      <c r="J340" s="132">
        <v>11183272.272258051</v>
      </c>
      <c r="K340" s="114">
        <v>16167143.585919</v>
      </c>
      <c r="L340" s="114">
        <v>0</v>
      </c>
      <c r="M340" s="158">
        <v>-6757601.3332634075</v>
      </c>
      <c r="N340" s="334">
        <f t="shared" si="5"/>
        <v>14845200.05200002</v>
      </c>
      <c r="O340" s="158">
        <v>5500490.7688220004</v>
      </c>
      <c r="P340" s="333">
        <v>20345690.820822001</v>
      </c>
      <c r="Q340" s="529"/>
      <c r="R340" s="529"/>
      <c r="S340" s="529"/>
      <c r="T340" s="529"/>
    </row>
    <row r="341" spans="1:20" ht="14.25" customHeight="1">
      <c r="A341" s="310">
        <v>44136</v>
      </c>
      <c r="B341" s="114">
        <v>63454634.988046877</v>
      </c>
      <c r="C341" s="114">
        <v>182291.20605199999</v>
      </c>
      <c r="D341" s="114">
        <v>11133315.589107819</v>
      </c>
      <c r="E341" s="114">
        <v>0</v>
      </c>
      <c r="F341" s="114">
        <v>534.64103599999999</v>
      </c>
      <c r="G341" s="114">
        <v>0</v>
      </c>
      <c r="H341" s="158">
        <v>1250112.8876750001</v>
      </c>
      <c r="I341" s="132">
        <v>5438687.1690560002</v>
      </c>
      <c r="J341" s="132">
        <v>11374837.418848809</v>
      </c>
      <c r="K341" s="114">
        <v>15423415.101005999</v>
      </c>
      <c r="L341" s="114">
        <v>0</v>
      </c>
      <c r="M341" s="158">
        <v>-6479372.2104692459</v>
      </c>
      <c r="N341" s="334">
        <f t="shared" si="5"/>
        <v>15036876.952250004</v>
      </c>
      <c r="O341" s="158">
        <v>5497639.0898139998</v>
      </c>
      <c r="P341" s="333">
        <v>20534516.042064</v>
      </c>
      <c r="Q341" s="529"/>
      <c r="R341" s="529"/>
      <c r="S341" s="529"/>
      <c r="T341" s="529"/>
    </row>
    <row r="342" spans="1:20" ht="14.25" customHeight="1">
      <c r="A342" s="310">
        <v>44166</v>
      </c>
      <c r="B342" s="114">
        <v>66355855.842061616</v>
      </c>
      <c r="C342" s="114">
        <v>188807.97971399999</v>
      </c>
      <c r="D342" s="114">
        <v>11162089.746873282</v>
      </c>
      <c r="E342" s="114">
        <v>0</v>
      </c>
      <c r="F342" s="114">
        <v>534.64103599999999</v>
      </c>
      <c r="G342" s="114">
        <v>0</v>
      </c>
      <c r="H342" s="158">
        <v>1603595.1308510001</v>
      </c>
      <c r="I342" s="1030">
        <v>4672606.6969889998</v>
      </c>
      <c r="J342" s="132">
        <v>11536360.64437988</v>
      </c>
      <c r="K342" s="114">
        <v>18028650.150301002</v>
      </c>
      <c r="L342" s="114">
        <v>0</v>
      </c>
      <c r="M342" s="158">
        <v>-5634689.5361973625</v>
      </c>
      <c r="N342" s="334">
        <f t="shared" si="5"/>
        <v>17113327.536850087</v>
      </c>
      <c r="O342" s="158">
        <v>4734729.0320379995</v>
      </c>
      <c r="P342" s="333">
        <v>21848056.568888001</v>
      </c>
      <c r="Q342" s="529"/>
      <c r="R342" s="529"/>
      <c r="S342" s="529"/>
      <c r="T342" s="529"/>
    </row>
    <row r="343" spans="1:20" ht="14.25" customHeight="1">
      <c r="A343" s="310">
        <v>44197</v>
      </c>
      <c r="B343" s="114">
        <v>69640222.727088362</v>
      </c>
      <c r="C343" s="114">
        <v>888807.97971400002</v>
      </c>
      <c r="D343" s="114">
        <v>14446647.451941567</v>
      </c>
      <c r="E343" s="114">
        <v>0</v>
      </c>
      <c r="F343" s="114">
        <v>534.64103599999999</v>
      </c>
      <c r="G343" s="114">
        <v>0</v>
      </c>
      <c r="H343" s="158">
        <v>1634856.6782790001</v>
      </c>
      <c r="I343" s="132">
        <v>6454396.2592120003</v>
      </c>
      <c r="J343" s="132">
        <v>11713574.631618802</v>
      </c>
      <c r="K343" s="114">
        <v>17647160.216861002</v>
      </c>
      <c r="L343" s="114">
        <v>0</v>
      </c>
      <c r="M343" s="158">
        <v>-5895350.3593120137</v>
      </c>
      <c r="N343" s="334">
        <f t="shared" si="5"/>
        <v>16006223.825099982</v>
      </c>
      <c r="O343" s="158">
        <v>6530079.536026</v>
      </c>
      <c r="P343" s="333">
        <v>22536303.361125998</v>
      </c>
      <c r="Q343" s="529"/>
      <c r="R343" s="529"/>
      <c r="S343" s="529"/>
      <c r="T343" s="529"/>
    </row>
    <row r="344" spans="1:20" ht="14.25" customHeight="1">
      <c r="A344" s="310">
        <v>44228</v>
      </c>
      <c r="B344" s="114">
        <v>66043774.115816817</v>
      </c>
      <c r="C344" s="114">
        <v>888807.97971400002</v>
      </c>
      <c r="D344" s="114">
        <v>14157208.844838418</v>
      </c>
      <c r="E344" s="114">
        <v>0</v>
      </c>
      <c r="F344" s="114">
        <v>534.64103599999999</v>
      </c>
      <c r="G344" s="114">
        <v>0</v>
      </c>
      <c r="H344" s="158">
        <v>1854434.6646120001</v>
      </c>
      <c r="I344" s="132">
        <v>5316153.3517100001</v>
      </c>
      <c r="J344" s="132">
        <v>11563989.827751031</v>
      </c>
      <c r="K344" s="114">
        <v>19014613.528661996</v>
      </c>
      <c r="L344" s="114">
        <v>0</v>
      </c>
      <c r="M344" s="158">
        <v>-3151808.1930953697</v>
      </c>
      <c r="N344" s="334">
        <f t="shared" si="5"/>
        <v>15582708.373050006</v>
      </c>
      <c r="O344" s="158">
        <v>5383724.9205820002</v>
      </c>
      <c r="P344" s="333">
        <v>20966433.293632001</v>
      </c>
      <c r="Q344" s="529"/>
      <c r="R344" s="529"/>
      <c r="S344" s="529"/>
      <c r="T344" s="529"/>
    </row>
    <row r="345" spans="1:20" ht="14.25" customHeight="1">
      <c r="A345" s="310">
        <v>44256</v>
      </c>
      <c r="B345" s="114">
        <v>63561252.49722454</v>
      </c>
      <c r="C345" s="114">
        <v>888807.97971400013</v>
      </c>
      <c r="D345" s="114">
        <v>12959346.016002733</v>
      </c>
      <c r="E345" s="114">
        <v>0</v>
      </c>
      <c r="F345" s="114">
        <v>534.64103599999999</v>
      </c>
      <c r="G345" s="114">
        <v>0</v>
      </c>
      <c r="H345" s="158">
        <v>1740805.3360520001</v>
      </c>
      <c r="I345" s="132">
        <v>5444574.2665480012</v>
      </c>
      <c r="J345" s="132">
        <v>12568033.192939933</v>
      </c>
      <c r="K345" s="114">
        <v>18008380.592361998</v>
      </c>
      <c r="L345" s="114">
        <v>0</v>
      </c>
      <c r="M345" s="158">
        <v>-1289923.8179518585</v>
      </c>
      <c r="N345" s="334">
        <f t="shared" si="5"/>
        <v>15920073.286150012</v>
      </c>
      <c r="O345" s="158">
        <v>5525627.3530120011</v>
      </c>
      <c r="P345" s="333">
        <v>21445700.639162</v>
      </c>
    </row>
    <row r="346" spans="1:20" ht="14.25" customHeight="1">
      <c r="A346" s="310">
        <v>44287</v>
      </c>
      <c r="B346" s="114">
        <v>67666668.273360983</v>
      </c>
      <c r="C346" s="114">
        <v>888807.97971400002</v>
      </c>
      <c r="D346" s="114">
        <v>13767196.549062863</v>
      </c>
      <c r="E346" s="114">
        <v>0</v>
      </c>
      <c r="F346" s="114">
        <v>534.64103599999999</v>
      </c>
      <c r="G346" s="114">
        <v>0</v>
      </c>
      <c r="H346" s="158">
        <v>1777831.793054</v>
      </c>
      <c r="I346" s="132">
        <v>5473113.4488199996</v>
      </c>
      <c r="J346" s="132">
        <v>13963235.164217953</v>
      </c>
      <c r="K346" s="114">
        <v>17842006.915114</v>
      </c>
      <c r="L346" s="114">
        <v>0</v>
      </c>
      <c r="M346" s="158">
        <v>-3506650.2263282449</v>
      </c>
      <c r="N346" s="334">
        <f t="shared" si="5"/>
        <v>15780571.101549933</v>
      </c>
      <c r="O346" s="158">
        <v>5560341.7278839992</v>
      </c>
      <c r="P346" s="333">
        <v>21340912.829434</v>
      </c>
    </row>
    <row r="347" spans="1:20" ht="14.25" customHeight="1">
      <c r="A347" s="310">
        <v>44317</v>
      </c>
      <c r="B347" s="114">
        <v>70027202.543902874</v>
      </c>
      <c r="C347" s="114">
        <v>888807.97971400002</v>
      </c>
      <c r="D347" s="114">
        <v>13649524.006847048</v>
      </c>
      <c r="E347" s="114">
        <v>0</v>
      </c>
      <c r="F347" s="114">
        <v>534.64103599999999</v>
      </c>
      <c r="G347" s="114">
        <v>0</v>
      </c>
      <c r="H347" s="158">
        <v>1338304.317641</v>
      </c>
      <c r="I347" s="132">
        <v>5501046.8373540007</v>
      </c>
      <c r="J347" s="132">
        <v>15259423.532302838</v>
      </c>
      <c r="K347" s="114">
        <v>17110817.878140997</v>
      </c>
      <c r="L347" s="114">
        <v>0</v>
      </c>
      <c r="M347" s="158">
        <v>-4811602.6051769964</v>
      </c>
      <c r="N347" s="334">
        <f t="shared" si="5"/>
        <v>15921365.340400003</v>
      </c>
      <c r="O347" s="158">
        <v>5594013.6085120011</v>
      </c>
      <c r="P347" s="333">
        <v>21515378.948912002</v>
      </c>
    </row>
    <row r="348" spans="1:20" ht="14.25" customHeight="1">
      <c r="A348" s="310">
        <v>44348</v>
      </c>
      <c r="B348" s="114">
        <v>70437552.461459517</v>
      </c>
      <c r="C348" s="114">
        <v>888807.97971400002</v>
      </c>
      <c r="D348" s="114">
        <v>13909790.40506411</v>
      </c>
      <c r="E348" s="114">
        <v>0</v>
      </c>
      <c r="F348" s="114">
        <v>534.64103599999999</v>
      </c>
      <c r="G348" s="114">
        <v>0</v>
      </c>
      <c r="H348" s="158">
        <v>1013557.9469389999</v>
      </c>
      <c r="I348" s="132">
        <v>5724130.1252340004</v>
      </c>
      <c r="J348" s="132">
        <v>16134376.560616013</v>
      </c>
      <c r="K348" s="114">
        <v>16322895.724823998</v>
      </c>
      <c r="L348" s="114">
        <v>0</v>
      </c>
      <c r="M348" s="158">
        <v>-4432479.7262883661</v>
      </c>
      <c r="N348" s="334">
        <f t="shared" si="5"/>
        <v>15815711.205050047</v>
      </c>
      <c r="O348" s="158">
        <v>5817448.3589480007</v>
      </c>
      <c r="P348" s="333">
        <v>21633159.563998003</v>
      </c>
    </row>
    <row r="349" spans="1:20" ht="14.25" customHeight="1">
      <c r="A349" s="310">
        <v>44378</v>
      </c>
      <c r="B349" s="114">
        <v>71062970.121380746</v>
      </c>
      <c r="C349" s="114">
        <v>888807.97971400002</v>
      </c>
      <c r="D349" s="114">
        <v>13767551.52134542</v>
      </c>
      <c r="E349" s="114">
        <v>0</v>
      </c>
      <c r="F349" s="114">
        <v>534.64103599999999</v>
      </c>
      <c r="G349" s="114">
        <v>0</v>
      </c>
      <c r="H349" s="158">
        <v>1133033.0808140002</v>
      </c>
      <c r="I349" s="132">
        <v>5896348.755969</v>
      </c>
      <c r="J349" s="132">
        <v>15970779.787508279</v>
      </c>
      <c r="K349" s="114">
        <v>16082185.794965001</v>
      </c>
      <c r="L349" s="114">
        <v>0</v>
      </c>
      <c r="M349" s="158">
        <v>-5462199.0054350859</v>
      </c>
      <c r="N349" s="334">
        <f t="shared" si="5"/>
        <v>15905211.675649963</v>
      </c>
      <c r="O349" s="158">
        <v>5986272.2505480004</v>
      </c>
      <c r="P349" s="333">
        <v>21891483.926198002</v>
      </c>
    </row>
    <row r="350" spans="1:20" ht="14.25" customHeight="1">
      <c r="A350" s="310">
        <v>44409</v>
      </c>
      <c r="B350" s="114">
        <v>69922014.13366811</v>
      </c>
      <c r="C350" s="114">
        <v>688807.97971400002</v>
      </c>
      <c r="D350" s="114">
        <v>12844052.865517627</v>
      </c>
      <c r="E350" s="114">
        <v>0</v>
      </c>
      <c r="F350" s="114">
        <v>534.64103599999999</v>
      </c>
      <c r="G350" s="114">
        <v>0</v>
      </c>
      <c r="H350" s="158">
        <v>2029625.3825370001</v>
      </c>
      <c r="I350" s="132">
        <v>5926619.365557</v>
      </c>
      <c r="J350" s="132">
        <v>16167783.198553432</v>
      </c>
      <c r="K350" s="114">
        <v>16472230.511800997</v>
      </c>
      <c r="L350" s="114">
        <v>0</v>
      </c>
      <c r="M350" s="158">
        <v>-5325802.6129040727</v>
      </c>
      <c r="N350" s="334">
        <f t="shared" si="5"/>
        <v>15903424.300549991</v>
      </c>
      <c r="O350" s="158">
        <v>6024156.3185860002</v>
      </c>
      <c r="P350" s="333">
        <v>21927580.619136002</v>
      </c>
    </row>
    <row r="351" spans="1:20" ht="14.25" customHeight="1">
      <c r="A351" s="310">
        <v>44440</v>
      </c>
      <c r="B351" s="114">
        <v>68316187.400387615</v>
      </c>
      <c r="C351" s="114">
        <v>438807.97971400002</v>
      </c>
      <c r="D351" s="114">
        <v>11964187.536777608</v>
      </c>
      <c r="E351" s="114">
        <v>0</v>
      </c>
      <c r="F351" s="114">
        <v>534.64103599999999</v>
      </c>
      <c r="G351" s="114">
        <v>0</v>
      </c>
      <c r="H351" s="158">
        <v>2042326.0602520001</v>
      </c>
      <c r="I351" s="132">
        <v>5983127.0349350004</v>
      </c>
      <c r="J351" s="132">
        <v>15850415.119329028</v>
      </c>
      <c r="K351" s="114">
        <v>15554696.198089002</v>
      </c>
      <c r="L351" s="114">
        <v>0</v>
      </c>
      <c r="M351" s="158">
        <v>-5452274.2326369453</v>
      </c>
      <c r="N351" s="334">
        <f t="shared" si="5"/>
        <v>15992086.677550046</v>
      </c>
      <c r="O351" s="158">
        <v>6083178.7922600005</v>
      </c>
      <c r="P351" s="333">
        <v>22075265.469810002</v>
      </c>
    </row>
    <row r="352" spans="1:20" ht="14.25" customHeight="1">
      <c r="A352" s="310">
        <v>44470</v>
      </c>
      <c r="B352" s="114">
        <v>66924135.780325256</v>
      </c>
      <c r="C352" s="114">
        <v>988807.97971400002</v>
      </c>
      <c r="D352" s="114">
        <v>12089356.045684064</v>
      </c>
      <c r="E352" s="114">
        <v>0</v>
      </c>
      <c r="F352" s="114">
        <v>534.64103599999999</v>
      </c>
      <c r="G352" s="114">
        <v>0</v>
      </c>
      <c r="H352" s="158">
        <v>2076283.6788039999</v>
      </c>
      <c r="I352" s="132">
        <v>6055056.2004270004</v>
      </c>
      <c r="J352" s="132">
        <v>15941882.921699889</v>
      </c>
      <c r="K352" s="114">
        <v>14694291.650172999</v>
      </c>
      <c r="L352" s="114">
        <v>0</v>
      </c>
      <c r="M352" s="158">
        <v>-5192506.1092732996</v>
      </c>
      <c r="N352" s="334">
        <f t="shared" si="5"/>
        <v>16015599.870550007</v>
      </c>
      <c r="O352" s="158">
        <v>6156164.4211030006</v>
      </c>
      <c r="P352" s="333">
        <v>22171764.291653</v>
      </c>
    </row>
    <row r="353" spans="1:16" ht="14.25" customHeight="1">
      <c r="A353" s="310">
        <v>44501</v>
      </c>
      <c r="B353" s="114">
        <v>68252940.788014725</v>
      </c>
      <c r="C353" s="114">
        <v>188807.97971399999</v>
      </c>
      <c r="D353" s="114">
        <v>13976154.791581329</v>
      </c>
      <c r="E353" s="114">
        <v>0</v>
      </c>
      <c r="F353" s="114">
        <v>534.64103599999999</v>
      </c>
      <c r="G353" s="114">
        <v>0</v>
      </c>
      <c r="H353" s="158">
        <v>1753548.9739430002</v>
      </c>
      <c r="I353" s="132">
        <v>6053581.3137200009</v>
      </c>
      <c r="J353" s="132">
        <v>15916741.173363745</v>
      </c>
      <c r="K353" s="114">
        <v>13609379.50288</v>
      </c>
      <c r="L353" s="114">
        <v>0</v>
      </c>
      <c r="M353" s="158">
        <v>-4481110.5022406764</v>
      </c>
      <c r="N353" s="334">
        <f t="shared" si="5"/>
        <v>16157795.816849981</v>
      </c>
      <c r="O353" s="158">
        <v>6179284.0967900008</v>
      </c>
      <c r="P353" s="333">
        <v>22337079.91364</v>
      </c>
    </row>
    <row r="354" spans="1:16" ht="14.25" customHeight="1">
      <c r="A354" s="310">
        <v>44531</v>
      </c>
      <c r="B354" s="114">
        <v>69240237.286819756</v>
      </c>
      <c r="C354" s="114">
        <v>125108.42771499998</v>
      </c>
      <c r="D354" s="114">
        <v>11492261.0528001</v>
      </c>
      <c r="E354" s="114">
        <v>0</v>
      </c>
      <c r="F354" s="114">
        <v>534.64103599999999</v>
      </c>
      <c r="G354" s="114">
        <v>0</v>
      </c>
      <c r="H354" s="158">
        <v>1770672.2777489999</v>
      </c>
      <c r="I354" s="132">
        <v>6559249.6453410015</v>
      </c>
      <c r="J354" s="132">
        <v>15963100.038476009</v>
      </c>
      <c r="K354" s="114">
        <v>14760957.947402</v>
      </c>
      <c r="L354" s="114">
        <v>0</v>
      </c>
      <c r="M354" s="158">
        <v>-4290369.5619286131</v>
      </c>
      <c r="N354" s="334">
        <f t="shared" si="5"/>
        <v>18069545.105300039</v>
      </c>
      <c r="O354" s="158">
        <v>6662495.7682340015</v>
      </c>
      <c r="P354" s="333">
        <v>24732040.873534001</v>
      </c>
    </row>
    <row r="355" spans="1:16" ht="14.25" customHeight="1">
      <c r="A355" s="1164">
        <v>44562</v>
      </c>
      <c r="B355" s="114">
        <v>69736610.512017757</v>
      </c>
      <c r="C355" s="114">
        <v>174912.76157099998</v>
      </c>
      <c r="D355" s="114">
        <v>12015958.246509159</v>
      </c>
      <c r="E355" s="114">
        <v>0</v>
      </c>
      <c r="F355" s="114">
        <v>534.64103599999999</v>
      </c>
      <c r="G355" s="114">
        <v>0</v>
      </c>
      <c r="H355" s="158">
        <v>1822050.6541449998</v>
      </c>
      <c r="I355" s="132">
        <v>6319809.6158159999</v>
      </c>
      <c r="J355" s="132">
        <v>15856894.113527879</v>
      </c>
      <c r="K355" s="114">
        <v>15927038.981526</v>
      </c>
      <c r="L355" s="114">
        <v>0</v>
      </c>
      <c r="M355" s="158">
        <v>-4857885.8398187421</v>
      </c>
      <c r="N355" s="334">
        <f t="shared" si="5"/>
        <v>16755452.48949999</v>
      </c>
      <c r="O355" s="158">
        <v>6417506.0166729996</v>
      </c>
      <c r="P355" s="333">
        <v>23172958.506173</v>
      </c>
    </row>
    <row r="356" spans="1:16" ht="14.25" customHeight="1">
      <c r="A356" s="1164">
        <v>44593</v>
      </c>
      <c r="B356" s="114">
        <v>69354049.243940905</v>
      </c>
      <c r="C356" s="114">
        <v>125108.42771499998</v>
      </c>
      <c r="D356" s="114">
        <v>11777722.926503576</v>
      </c>
      <c r="E356" s="114">
        <v>0</v>
      </c>
      <c r="F356" s="114">
        <v>534.64103599999999</v>
      </c>
      <c r="G356" s="114">
        <v>0</v>
      </c>
      <c r="H356" s="158">
        <v>2339410.6565789999</v>
      </c>
      <c r="I356" s="132">
        <v>6523963.9392480003</v>
      </c>
      <c r="J356" s="132">
        <v>16456699.776878169</v>
      </c>
      <c r="K356" s="114">
        <v>15809916.682612</v>
      </c>
      <c r="L356" s="114">
        <v>0</v>
      </c>
      <c r="M356" s="158">
        <v>-4842204.9221571423</v>
      </c>
      <c r="N356" s="334">
        <f t="shared" si="5"/>
        <v>16407525.43980002</v>
      </c>
      <c r="O356" s="158">
        <v>6616492.5205230005</v>
      </c>
      <c r="P356" s="333">
        <v>23024017.960322998</v>
      </c>
    </row>
    <row r="357" spans="1:16" ht="14.25" customHeight="1">
      <c r="A357" s="1164">
        <v>44621</v>
      </c>
      <c r="B357" s="114">
        <v>66586580.752337165</v>
      </c>
      <c r="C357" s="114">
        <v>125108.427715</v>
      </c>
      <c r="D357" s="114">
        <v>10910147.380235635</v>
      </c>
      <c r="E357" s="114">
        <v>0</v>
      </c>
      <c r="F357" s="114">
        <v>534.64103599999999</v>
      </c>
      <c r="G357" s="114">
        <v>0</v>
      </c>
      <c r="H357" s="158">
        <v>1855132.157194</v>
      </c>
      <c r="I357" s="132">
        <v>6520776.7536470005</v>
      </c>
      <c r="J357" s="132">
        <v>15764668.662738901</v>
      </c>
      <c r="K357" s="114">
        <v>14603907.910442999</v>
      </c>
      <c r="L357" s="114">
        <v>0</v>
      </c>
      <c r="M357" s="158">
        <v>-4460609.4012456425</v>
      </c>
      <c r="N357" s="334">
        <f t="shared" si="5"/>
        <v>16306176.587900002</v>
      </c>
      <c r="O357" s="158">
        <v>6641359.1847530007</v>
      </c>
      <c r="P357" s="333">
        <v>22947535.772652999</v>
      </c>
    </row>
    <row r="358" spans="1:16" ht="14.25" customHeight="1">
      <c r="A358" s="1164">
        <v>44652</v>
      </c>
      <c r="B358" s="114">
        <v>64484075.401314899</v>
      </c>
      <c r="C358" s="114">
        <v>125108.427715</v>
      </c>
      <c r="D358" s="114">
        <v>11056765.916724641</v>
      </c>
      <c r="E358" s="114">
        <v>0</v>
      </c>
      <c r="F358" s="114">
        <v>534.64103599999999</v>
      </c>
      <c r="G358" s="114">
        <v>0</v>
      </c>
      <c r="H358" s="158">
        <v>2095041.6762200003</v>
      </c>
      <c r="I358" s="132">
        <v>6393053.4627010003</v>
      </c>
      <c r="J358" s="132">
        <v>14825838.594214138</v>
      </c>
      <c r="K358" s="114">
        <v>14323455.540408999</v>
      </c>
      <c r="L358" s="114">
        <v>0</v>
      </c>
      <c r="M358" s="158">
        <v>-3786895.6996650957</v>
      </c>
      <c r="N358" s="334">
        <f t="shared" si="5"/>
        <v>16317681.650500033</v>
      </c>
      <c r="O358" s="158">
        <v>6496973.2177929999</v>
      </c>
      <c r="P358" s="333">
        <v>22814654.868292999</v>
      </c>
    </row>
    <row r="359" spans="1:16" ht="14.25" customHeight="1">
      <c r="A359" s="1164">
        <v>44682</v>
      </c>
      <c r="B359" s="114">
        <v>65728754.073536739</v>
      </c>
      <c r="C359" s="114">
        <v>125108.427715</v>
      </c>
      <c r="D359" s="114">
        <v>13305045.862733193</v>
      </c>
      <c r="E359" s="114">
        <v>0</v>
      </c>
      <c r="F359" s="114">
        <v>534.64103599999999</v>
      </c>
      <c r="G359" s="114">
        <v>0</v>
      </c>
      <c r="H359" s="158">
        <v>2138865.5668029999</v>
      </c>
      <c r="I359" s="132">
        <v>6347027.3293989999</v>
      </c>
      <c r="J359" s="132">
        <v>14528868.033474447</v>
      </c>
      <c r="K359" s="114">
        <v>14292870.035646999</v>
      </c>
      <c r="L359" s="114">
        <v>0</v>
      </c>
      <c r="M359" s="158">
        <v>-3499539.6165151028</v>
      </c>
      <c r="N359" s="334">
        <f t="shared" si="5"/>
        <v>16018842.54925001</v>
      </c>
      <c r="O359" s="158">
        <v>6450138.4653639998</v>
      </c>
      <c r="P359" s="333">
        <v>22468981.014614001</v>
      </c>
    </row>
    <row r="360" spans="1:16" ht="14.25" customHeight="1">
      <c r="A360" s="1164">
        <v>44713</v>
      </c>
      <c r="B360" s="114">
        <v>65210656.955017596</v>
      </c>
      <c r="C360" s="114">
        <v>125108.42771499998</v>
      </c>
      <c r="D360" s="114">
        <v>12957564.792271908</v>
      </c>
      <c r="E360" s="114">
        <v>0</v>
      </c>
      <c r="F360" s="114">
        <v>534.64103599999999</v>
      </c>
      <c r="G360" s="114">
        <v>0</v>
      </c>
      <c r="H360" s="158">
        <v>1725171.3322759999</v>
      </c>
      <c r="I360" s="132">
        <v>6256681.3544400008</v>
      </c>
      <c r="J360" s="132">
        <v>13993827.841807183</v>
      </c>
      <c r="K360" s="114">
        <v>15108700.017119</v>
      </c>
      <c r="L360" s="114">
        <v>0</v>
      </c>
      <c r="M360" s="158">
        <v>-2772008.1555844997</v>
      </c>
      <c r="N360" s="334">
        <f t="shared" si="5"/>
        <v>15971619.912750013</v>
      </c>
      <c r="O360" s="158">
        <v>6364091.4957710011</v>
      </c>
      <c r="P360" s="333">
        <v>22335711.408521</v>
      </c>
    </row>
    <row r="361" spans="1:16" ht="14.25" customHeight="1">
      <c r="A361" s="1164">
        <v>44743</v>
      </c>
      <c r="B361" s="114">
        <v>65320350.921375535</v>
      </c>
      <c r="C361" s="114">
        <v>125108.42771499998</v>
      </c>
      <c r="D361" s="114">
        <v>13106582.332094019</v>
      </c>
      <c r="E361" s="114">
        <v>0</v>
      </c>
      <c r="F361" s="114">
        <v>534.64103599999999</v>
      </c>
      <c r="G361" s="114">
        <v>0</v>
      </c>
      <c r="H361" s="158">
        <v>1327823.40655</v>
      </c>
      <c r="I361" s="132">
        <v>6270101.3921720004</v>
      </c>
      <c r="J361" s="132">
        <v>13734486.406503674</v>
      </c>
      <c r="K361" s="114">
        <v>14494074.491043</v>
      </c>
      <c r="L361" s="114">
        <v>0</v>
      </c>
      <c r="M361" s="158">
        <v>-3052855.4550418323</v>
      </c>
      <c r="N361" s="334">
        <f t="shared" si="5"/>
        <v>16114648.037750013</v>
      </c>
      <c r="O361" s="158">
        <v>6402901.0637130002</v>
      </c>
      <c r="P361" s="333">
        <v>22517549.101463001</v>
      </c>
    </row>
    <row r="362" spans="1:16" ht="14.25" customHeight="1">
      <c r="A362" s="1164">
        <v>44774</v>
      </c>
      <c r="B362" s="114">
        <v>65299517.076920874</v>
      </c>
      <c r="C362" s="114">
        <v>125108.42771499998</v>
      </c>
      <c r="D362" s="114">
        <v>12452117.222657878</v>
      </c>
      <c r="E362" s="114">
        <v>0</v>
      </c>
      <c r="F362" s="114">
        <v>534.64103599999999</v>
      </c>
      <c r="G362" s="114">
        <v>0</v>
      </c>
      <c r="H362" s="158">
        <v>519822.40590999991</v>
      </c>
      <c r="I362" s="132">
        <v>6326381.0021110009</v>
      </c>
      <c r="J362" s="132">
        <v>13210860.249121338</v>
      </c>
      <c r="K362" s="114">
        <v>14653350.619126</v>
      </c>
      <c r="L362" s="114">
        <v>0</v>
      </c>
      <c r="M362" s="158">
        <v>-3271533.3792436724</v>
      </c>
      <c r="N362" s="334">
        <f t="shared" si="5"/>
        <v>16029670.797249988</v>
      </c>
      <c r="O362" s="158">
        <v>6432463.6765560005</v>
      </c>
      <c r="P362" s="333">
        <v>22462134.473806001</v>
      </c>
    </row>
    <row r="363" spans="1:16" ht="14.25" customHeight="1">
      <c r="A363" s="1164">
        <v>44805</v>
      </c>
      <c r="B363" s="114">
        <v>67478211.471653357</v>
      </c>
      <c r="C363" s="114">
        <v>125108.427715</v>
      </c>
      <c r="D363" s="114">
        <v>13231413.176147055</v>
      </c>
      <c r="E363" s="114">
        <v>0</v>
      </c>
      <c r="F363" s="114">
        <v>534.64103599999999</v>
      </c>
      <c r="G363" s="114"/>
      <c r="H363" s="158">
        <v>633910.26827400003</v>
      </c>
      <c r="I363" s="132">
        <v>6409324.6482760003</v>
      </c>
      <c r="J363" s="132">
        <v>13490811.622437812</v>
      </c>
      <c r="K363" s="114">
        <v>14588839.599028001</v>
      </c>
      <c r="L363" s="114">
        <v>0</v>
      </c>
      <c r="M363" s="158">
        <v>-4371383.4533175481</v>
      </c>
      <c r="N363" s="334">
        <f t="shared" si="5"/>
        <v>16144923.027399946</v>
      </c>
      <c r="O363" s="158">
        <v>6511434.6512900004</v>
      </c>
      <c r="P363" s="333">
        <v>22656357.678690001</v>
      </c>
    </row>
    <row r="364" spans="1:16" ht="14.25" customHeight="1">
      <c r="A364" s="1164">
        <v>44835</v>
      </c>
      <c r="B364" s="114">
        <v>69975628.131266564</v>
      </c>
      <c r="C364" s="114">
        <v>125108.427715</v>
      </c>
      <c r="D364" s="114">
        <v>14582329.964949349</v>
      </c>
      <c r="E364" s="114">
        <v>0</v>
      </c>
      <c r="F364" s="114">
        <v>534.64103599999999</v>
      </c>
      <c r="G364" s="114"/>
      <c r="H364" s="158">
        <v>857243.711151</v>
      </c>
      <c r="I364" s="132">
        <v>6685706.1984510003</v>
      </c>
      <c r="J364" s="132">
        <v>13519539.618558796</v>
      </c>
      <c r="K364" s="114">
        <v>15199114.070985001</v>
      </c>
      <c r="L364" s="114">
        <v>0</v>
      </c>
      <c r="M364" s="158">
        <v>-4776807.688752383</v>
      </c>
      <c r="N364" s="334">
        <f t="shared" si="5"/>
        <v>16193948.087400045</v>
      </c>
      <c r="O364" s="158">
        <v>6767202.1391179999</v>
      </c>
      <c r="P364" s="333">
        <v>22961150.226518001</v>
      </c>
    </row>
    <row r="365" spans="1:16" ht="14.25" customHeight="1">
      <c r="A365" s="1164">
        <v>44866</v>
      </c>
      <c r="B365" s="114">
        <v>69190747.324044734</v>
      </c>
      <c r="C365" s="114">
        <v>125108.427715</v>
      </c>
      <c r="D365" s="114">
        <v>13280881.166932492</v>
      </c>
      <c r="E365" s="114">
        <v>0</v>
      </c>
      <c r="F365" s="114">
        <v>534.64103599999999</v>
      </c>
      <c r="G365" s="114"/>
      <c r="H365" s="158">
        <v>869794.30821799999</v>
      </c>
      <c r="I365" s="132">
        <v>6585790.2076940015</v>
      </c>
      <c r="J365" s="132">
        <v>13237421.115861217</v>
      </c>
      <c r="K365" s="114">
        <v>15640556.288582001</v>
      </c>
      <c r="L365" s="114">
        <v>0</v>
      </c>
      <c r="M365" s="158">
        <v>-5041727.6887720367</v>
      </c>
      <c r="N365" s="334">
        <f t="shared" si="5"/>
        <v>16398738.951099996</v>
      </c>
      <c r="O365" s="158">
        <v>6663739.1323250011</v>
      </c>
      <c r="P365" s="333">
        <v>23062478.083425</v>
      </c>
    </row>
    <row r="366" spans="1:16" ht="14.25" customHeight="1">
      <c r="A366" s="1164">
        <v>44896</v>
      </c>
      <c r="B366" s="114">
        <v>72708351.340879932</v>
      </c>
      <c r="C366" s="114">
        <v>125108.427715</v>
      </c>
      <c r="D366" s="114">
        <v>10843259.599197781</v>
      </c>
      <c r="E366" s="114">
        <v>0</v>
      </c>
      <c r="F366" s="114">
        <v>534.64103599999999</v>
      </c>
      <c r="G366" s="114"/>
      <c r="H366" s="158">
        <v>213901.298083</v>
      </c>
      <c r="I366" s="132">
        <v>6954728.5305550005</v>
      </c>
      <c r="J366" s="132">
        <v>14336976.843287803</v>
      </c>
      <c r="K366" s="114">
        <v>16340284.315888999</v>
      </c>
      <c r="L366" s="114">
        <v>0</v>
      </c>
      <c r="M366" s="158">
        <v>-6045412.6684623491</v>
      </c>
      <c r="N366" s="334">
        <f t="shared" si="5"/>
        <v>18526164.468249999</v>
      </c>
      <c r="O366" s="158">
        <v>7045790.4051500009</v>
      </c>
      <c r="P366" s="333">
        <v>25571954.873399999</v>
      </c>
    </row>
    <row r="367" spans="1:16" ht="14.25" customHeight="1">
      <c r="A367" s="1164">
        <v>44927</v>
      </c>
      <c r="B367" s="114">
        <v>70323780.855727881</v>
      </c>
      <c r="C367" s="114">
        <v>125108.427715</v>
      </c>
      <c r="D367" s="114">
        <v>10866600.251454016</v>
      </c>
      <c r="E367" s="114">
        <v>0</v>
      </c>
      <c r="F367" s="114">
        <v>534.64103599999999</v>
      </c>
      <c r="G367" s="114"/>
      <c r="H367" s="158">
        <v>704830.33809199999</v>
      </c>
      <c r="I367" s="132">
        <v>6986049.0627509998</v>
      </c>
      <c r="J367" s="132">
        <v>13346230.536444372</v>
      </c>
      <c r="K367" s="114">
        <v>16753599.140507998</v>
      </c>
      <c r="L367" s="114">
        <v>0</v>
      </c>
      <c r="M367" s="158">
        <v>-5907726.6652915245</v>
      </c>
      <c r="N367" s="334">
        <f t="shared" si="5"/>
        <v>17292979.324049972</v>
      </c>
      <c r="O367" s="158">
        <v>7075158.8365249997</v>
      </c>
      <c r="P367" s="333">
        <v>24368138.160575002</v>
      </c>
    </row>
    <row r="368" spans="1:16" ht="14.25" customHeight="1">
      <c r="A368" s="1164">
        <v>44958</v>
      </c>
      <c r="B368" s="114">
        <v>69201505.470395803</v>
      </c>
      <c r="C368" s="114">
        <v>125108.42771499998</v>
      </c>
      <c r="D368" s="114">
        <v>10382565.36058666</v>
      </c>
      <c r="E368" s="114">
        <v>0</v>
      </c>
      <c r="F368" s="114">
        <v>534.64103599999999</v>
      </c>
      <c r="G368" s="114"/>
      <c r="H368" s="158">
        <v>656843.328767</v>
      </c>
      <c r="I368" s="132">
        <v>6952521.3454600004</v>
      </c>
      <c r="J368" s="132">
        <v>13478486.772874475</v>
      </c>
      <c r="K368" s="114">
        <v>16998350.858721998</v>
      </c>
      <c r="L368" s="114">
        <v>0</v>
      </c>
      <c r="M368" s="158">
        <v>-5151485.6961486759</v>
      </c>
      <c r="N368" s="334">
        <f t="shared" si="5"/>
        <v>17019512.552050009</v>
      </c>
      <c r="O368" s="158">
        <v>7040052.4625520008</v>
      </c>
      <c r="P368" s="333">
        <v>24059565.014601998</v>
      </c>
    </row>
    <row r="369" spans="1:16" ht="14.25" customHeight="1">
      <c r="A369" s="1164">
        <v>44986</v>
      </c>
      <c r="B369" s="114">
        <v>70217350.949261501</v>
      </c>
      <c r="C369" s="114">
        <v>125108.42771499998</v>
      </c>
      <c r="D369" s="114">
        <v>9572486.1656513494</v>
      </c>
      <c r="E369" s="114">
        <v>0</v>
      </c>
      <c r="F369" s="114">
        <v>534.64103599999999</v>
      </c>
      <c r="G369" s="114"/>
      <c r="H369" s="158">
        <v>918840.66369900003</v>
      </c>
      <c r="I369" s="132">
        <v>7067584.9570300002</v>
      </c>
      <c r="J369" s="132">
        <v>14844273.225604804</v>
      </c>
      <c r="K369" s="114">
        <v>17196991.084499002</v>
      </c>
      <c r="L369" s="114">
        <v>0</v>
      </c>
      <c r="M369" s="158">
        <v>-5361142.9343543099</v>
      </c>
      <c r="N369" s="334">
        <f t="shared" si="5"/>
        <v>17218287.032500047</v>
      </c>
      <c r="O369" s="158">
        <v>7153354.7480830001</v>
      </c>
      <c r="P369" s="333">
        <v>24371641.780582998</v>
      </c>
    </row>
    <row r="370" spans="1:16" ht="14.25" customHeight="1">
      <c r="A370" s="1164">
        <v>45017</v>
      </c>
      <c r="B370" s="114">
        <v>71765706.049577326</v>
      </c>
      <c r="C370" s="114">
        <v>125108.42771499998</v>
      </c>
      <c r="D370" s="114">
        <v>9408361.1631498747</v>
      </c>
      <c r="E370" s="114">
        <v>0</v>
      </c>
      <c r="F370" s="114">
        <v>534.64103599999999</v>
      </c>
      <c r="G370" s="114"/>
      <c r="H370" s="158">
        <v>547738.15068900003</v>
      </c>
      <c r="I370" s="132">
        <v>7139838.5372110009</v>
      </c>
      <c r="J370" s="132">
        <v>15561738.237630833</v>
      </c>
      <c r="K370" s="114">
        <v>17166875.440887</v>
      </c>
      <c r="L370" s="114">
        <v>0</v>
      </c>
      <c r="M370" s="158">
        <v>-5521911.3502665842</v>
      </c>
      <c r="N370" s="334">
        <f t="shared" si="5"/>
        <v>17639293.257800039</v>
      </c>
      <c r="O370" s="158">
        <v>7232095.6174520012</v>
      </c>
      <c r="P370" s="333">
        <v>24871388.875252001</v>
      </c>
    </row>
    <row r="371" spans="1:16" ht="14.25" customHeight="1">
      <c r="A371" s="1164">
        <v>45047</v>
      </c>
      <c r="B371" s="114">
        <v>71453339.651860237</v>
      </c>
      <c r="C371" s="114">
        <v>125108.427715</v>
      </c>
      <c r="D371" s="114">
        <v>9432639.9059272707</v>
      </c>
      <c r="E371" s="114">
        <v>0</v>
      </c>
      <c r="F371" s="114">
        <v>534.64103599999999</v>
      </c>
      <c r="G371" s="114"/>
      <c r="H371" s="158">
        <v>675856.27292699995</v>
      </c>
      <c r="I371" s="132">
        <v>7077465.2350330008</v>
      </c>
      <c r="J371" s="132">
        <v>15820785.884588465</v>
      </c>
      <c r="K371" s="114">
        <v>16620861.281622998</v>
      </c>
      <c r="L371" s="114">
        <v>0</v>
      </c>
      <c r="M371" s="158">
        <v>-5712088.8214944536</v>
      </c>
      <c r="N371" s="334">
        <f t="shared" si="5"/>
        <v>17589928.582800061</v>
      </c>
      <c r="O371" s="158">
        <v>7167076.2327980008</v>
      </c>
      <c r="P371" s="333">
        <v>24757004.815598004</v>
      </c>
    </row>
    <row r="372" spans="1:16" ht="14.25" customHeight="1">
      <c r="A372" s="1164">
        <v>45078</v>
      </c>
      <c r="B372" s="114">
        <v>71355670.732601404</v>
      </c>
      <c r="C372" s="114">
        <v>125108.427715</v>
      </c>
      <c r="D372" s="114">
        <v>9649746.0602903068</v>
      </c>
      <c r="E372" s="114">
        <v>0</v>
      </c>
      <c r="F372" s="114">
        <v>534.64103599999999</v>
      </c>
      <c r="G372" s="114"/>
      <c r="H372" s="158">
        <v>1115199.369867</v>
      </c>
      <c r="I372" s="132">
        <v>7171402.6465499997</v>
      </c>
      <c r="J372" s="132">
        <v>15179649.155448923</v>
      </c>
      <c r="K372" s="114">
        <v>17085325.336634003</v>
      </c>
      <c r="L372" s="114">
        <v>0</v>
      </c>
      <c r="M372" s="158">
        <v>-5927743.8485241896</v>
      </c>
      <c r="N372" s="334">
        <f t="shared" si="5"/>
        <v>17581576.841699988</v>
      </c>
      <c r="O372" s="158">
        <v>7264360.3464299999</v>
      </c>
      <c r="P372" s="333">
        <v>24845937.188129999</v>
      </c>
    </row>
    <row r="373" spans="1:16" ht="14.25" customHeight="1">
      <c r="A373" s="1164">
        <v>45108</v>
      </c>
      <c r="B373" s="114">
        <v>75251101.058610409</v>
      </c>
      <c r="C373" s="114">
        <v>125108.427715</v>
      </c>
      <c r="D373" s="114">
        <v>13039330.173705289</v>
      </c>
      <c r="E373" s="114">
        <v>0</v>
      </c>
      <c r="F373" s="114">
        <v>534.64103599999999</v>
      </c>
      <c r="G373" s="114"/>
      <c r="H373" s="158">
        <v>473888.821368</v>
      </c>
      <c r="I373" s="132">
        <v>7164218.3347400008</v>
      </c>
      <c r="J373" s="132">
        <v>15929063.285040993</v>
      </c>
      <c r="K373" s="114">
        <v>16713501.802059</v>
      </c>
      <c r="L373" s="114">
        <v>0</v>
      </c>
      <c r="M373" s="158">
        <v>-5406480.5923120165</v>
      </c>
      <c r="N373" s="334">
        <f t="shared" si="5"/>
        <v>17596969.478800118</v>
      </c>
      <c r="O373" s="158">
        <v>7268634.7925240006</v>
      </c>
      <c r="P373" s="333">
        <v>24865604.271324001</v>
      </c>
    </row>
    <row r="374" spans="1:16" ht="14.25" customHeight="1">
      <c r="A374" s="1164">
        <v>45139</v>
      </c>
      <c r="B374" s="114">
        <v>74165836.452652752</v>
      </c>
      <c r="C374" s="114">
        <v>125108.427715</v>
      </c>
      <c r="D374" s="114">
        <v>11562015.55729877</v>
      </c>
      <c r="E374" s="114">
        <v>0</v>
      </c>
      <c r="F374" s="114">
        <v>534.64103599999999</v>
      </c>
      <c r="G374" s="114"/>
      <c r="H374" s="158">
        <v>45989.706849000002</v>
      </c>
      <c r="I374" s="132">
        <v>7316374.898604</v>
      </c>
      <c r="J374" s="132">
        <v>15203566.90288296</v>
      </c>
      <c r="K374" s="114">
        <v>17515674.192896999</v>
      </c>
      <c r="L374" s="114">
        <v>0</v>
      </c>
      <c r="M374" s="158">
        <v>-5231827.2853479898</v>
      </c>
      <c r="N374" s="334">
        <f t="shared" si="5"/>
        <v>17506941.109150037</v>
      </c>
      <c r="O374" s="158">
        <v>7431800.7056229999</v>
      </c>
      <c r="P374" s="333">
        <v>24938741.814773001</v>
      </c>
    </row>
    <row r="375" spans="1:16" ht="14.25" customHeight="1">
      <c r="A375" s="1164">
        <v>45170</v>
      </c>
      <c r="B375" s="114">
        <v>73454176.456758648</v>
      </c>
      <c r="C375" s="114">
        <v>125108.427715</v>
      </c>
      <c r="D375" s="114">
        <v>11854961.511056133</v>
      </c>
      <c r="E375" s="114">
        <v>0</v>
      </c>
      <c r="F375" s="114">
        <v>534.64103599999999</v>
      </c>
      <c r="G375" s="114"/>
      <c r="H375" s="158">
        <v>56975.26685</v>
      </c>
      <c r="I375" s="132">
        <v>7398919.2788030002</v>
      </c>
      <c r="J375" s="132">
        <v>14139600.873859754</v>
      </c>
      <c r="K375" s="114">
        <v>17280488.528663997</v>
      </c>
      <c r="L375" s="114">
        <v>0</v>
      </c>
      <c r="M375" s="158">
        <v>-5533836.4339047167</v>
      </c>
      <c r="N375" s="334">
        <f t="shared" si="5"/>
        <v>17427918.884000055</v>
      </c>
      <c r="O375" s="158">
        <v>7514940.2628720002</v>
      </c>
      <c r="P375" s="333">
        <v>24942859.146871999</v>
      </c>
    </row>
    <row r="376" spans="1:16" ht="14.25" customHeight="1">
      <c r="A376" s="1164">
        <v>45200</v>
      </c>
      <c r="B376" s="114">
        <v>76695296.522758365</v>
      </c>
      <c r="C376" s="114">
        <v>125108.42771499998</v>
      </c>
      <c r="D376" s="114">
        <v>11733113.269049741</v>
      </c>
      <c r="E376" s="114">
        <v>0</v>
      </c>
      <c r="F376" s="114">
        <v>534.64103599999999</v>
      </c>
      <c r="G376" s="114"/>
      <c r="H376" s="158">
        <v>219953.59726099999</v>
      </c>
      <c r="I376" s="132">
        <v>7647940.4185150005</v>
      </c>
      <c r="J376" s="132">
        <v>15906115.373812634</v>
      </c>
      <c r="K376" s="114">
        <v>17221294.285422999</v>
      </c>
      <c r="L376" s="114">
        <v>0</v>
      </c>
      <c r="M376" s="158">
        <v>-7121607.5252979295</v>
      </c>
      <c r="N376" s="334">
        <f t="shared" si="5"/>
        <v>17409753.034600072</v>
      </c>
      <c r="O376" s="158">
        <v>7766388.3570100004</v>
      </c>
      <c r="P376" s="333">
        <v>25176141.39161</v>
      </c>
    </row>
    <row r="377" spans="1:16" ht="14.25" customHeight="1">
      <c r="A377" s="1164">
        <v>45231</v>
      </c>
      <c r="B377" s="114">
        <v>74603906.79885003</v>
      </c>
      <c r="C377" s="114">
        <v>125108.427715</v>
      </c>
      <c r="D377" s="114">
        <v>10660263.86570115</v>
      </c>
      <c r="E377" s="114">
        <v>0</v>
      </c>
      <c r="F377" s="114">
        <v>534.64103599999999</v>
      </c>
      <c r="G377" s="114"/>
      <c r="H377" s="158">
        <v>389922.376712</v>
      </c>
      <c r="I377" s="132">
        <v>7704890.8767700009</v>
      </c>
      <c r="J377" s="132">
        <v>15304360.704865471</v>
      </c>
      <c r="K377" s="114">
        <v>16283982.606331</v>
      </c>
      <c r="L377" s="114">
        <v>0</v>
      </c>
      <c r="M377" s="158">
        <v>-7503397.3639734844</v>
      </c>
      <c r="N377" s="334">
        <f t="shared" si="5"/>
        <v>17661507.544599928</v>
      </c>
      <c r="O377" s="158">
        <v>7824981.7222900009</v>
      </c>
      <c r="P377" s="333">
        <v>25486489.266890001</v>
      </c>
    </row>
    <row r="378" spans="1:16" ht="14.25" customHeight="1">
      <c r="A378" s="1164" t="s">
        <v>537</v>
      </c>
      <c r="B378" s="114">
        <v>74887343.678038985</v>
      </c>
      <c r="C378" s="114">
        <v>125108.427715</v>
      </c>
      <c r="D378" s="114">
        <v>9023444.342922654</v>
      </c>
      <c r="E378" s="114">
        <v>0</v>
      </c>
      <c r="F378" s="114">
        <v>534.64103599999999</v>
      </c>
      <c r="G378" s="114"/>
      <c r="H378" s="158">
        <v>499757.26087499998</v>
      </c>
      <c r="I378" s="132">
        <v>7908883.2192540001</v>
      </c>
      <c r="J378" s="132">
        <v>16248320.475817386</v>
      </c>
      <c r="K378" s="114">
        <v>15693396.439002998</v>
      </c>
      <c r="L378" s="114">
        <v>0</v>
      </c>
      <c r="M378" s="158">
        <v>-7088654.2321959529</v>
      </c>
      <c r="N378" s="334">
        <f t="shared" si="5"/>
        <v>19548976.016399994</v>
      </c>
      <c r="O378" s="158">
        <v>8038109.0111079998</v>
      </c>
      <c r="P378" s="333">
        <v>27587085.027507998</v>
      </c>
    </row>
    <row r="379" spans="1:16" ht="14.25" customHeight="1">
      <c r="A379" s="1164">
        <v>45292</v>
      </c>
      <c r="B379" s="114">
        <v>72938481.019024923</v>
      </c>
      <c r="C379" s="114">
        <v>125108.427715</v>
      </c>
      <c r="D379" s="114">
        <v>8273869.7804441489</v>
      </c>
      <c r="E379" s="114">
        <v>0</v>
      </c>
      <c r="F379" s="114">
        <v>534.64103599999999</v>
      </c>
      <c r="G379" s="114"/>
      <c r="H379" s="158">
        <v>144974.356165</v>
      </c>
      <c r="I379" s="132">
        <v>8186086.9735739995</v>
      </c>
      <c r="J379" s="132">
        <v>14937288.157509146</v>
      </c>
      <c r="K379" s="114">
        <v>17466397.938492998</v>
      </c>
      <c r="L379" s="114">
        <v>0</v>
      </c>
      <c r="M379" s="158">
        <v>-6067181.670098505</v>
      </c>
      <c r="N379" s="334">
        <f t="shared" si="5"/>
        <v>18277204.641750135</v>
      </c>
      <c r="O379" s="158">
        <v>8262815.6544669997</v>
      </c>
      <c r="P379" s="333">
        <v>26540020.296217002</v>
      </c>
    </row>
    <row r="380" spans="1:16">
      <c r="A380" s="1164">
        <v>45323</v>
      </c>
      <c r="B380" s="114">
        <v>79078209.470294192</v>
      </c>
      <c r="C380" s="114">
        <v>2125108.4277150002</v>
      </c>
      <c r="D380" s="114">
        <v>14784719.446172139</v>
      </c>
      <c r="E380" s="114">
        <v>0</v>
      </c>
      <c r="F380" s="114">
        <v>534.64103599999999</v>
      </c>
      <c r="G380" s="114"/>
      <c r="H380" s="158">
        <v>29979.863013999999</v>
      </c>
      <c r="I380" s="132">
        <v>8527546.3361479994</v>
      </c>
      <c r="J380" s="132">
        <v>14573083.928667048</v>
      </c>
      <c r="K380" s="114">
        <v>18807504.420868997</v>
      </c>
      <c r="L380" s="114">
        <v>0</v>
      </c>
      <c r="M380" s="158">
        <v>-6611532.1768809613</v>
      </c>
      <c r="N380" s="334">
        <f t="shared" si="5"/>
        <v>17928376.811250053</v>
      </c>
      <c r="O380" s="158">
        <v>8607145.6894719992</v>
      </c>
      <c r="P380" s="333">
        <v>26535522.500721999</v>
      </c>
    </row>
    <row r="381" spans="1:16">
      <c r="A381" s="1164">
        <v>45352</v>
      </c>
      <c r="B381" s="114">
        <v>79874594.312571973</v>
      </c>
      <c r="C381" s="114">
        <v>2125108.4277149998</v>
      </c>
      <c r="D381" s="114">
        <v>12084196.865681425</v>
      </c>
      <c r="E381" s="114">
        <v>0</v>
      </c>
      <c r="F381" s="114">
        <v>534.64103599999999</v>
      </c>
      <c r="G381" s="114"/>
      <c r="H381" s="158">
        <v>2999.4863009999999</v>
      </c>
      <c r="I381" s="132">
        <v>8499157.7958450001</v>
      </c>
      <c r="J381" s="132">
        <v>15315144.388347995</v>
      </c>
      <c r="K381" s="114">
        <v>20138450.479134001</v>
      </c>
      <c r="L381" s="114">
        <v>0</v>
      </c>
      <c r="M381" s="158">
        <v>-7815836.5952935219</v>
      </c>
      <c r="N381" s="334">
        <f t="shared" si="5"/>
        <v>18149381.46125003</v>
      </c>
      <c r="O381" s="158">
        <v>8561383.7792770006</v>
      </c>
      <c r="P381" s="333">
        <v>26710765.240527</v>
      </c>
    </row>
    <row r="382" spans="1:16">
      <c r="A382" s="1164">
        <v>45383</v>
      </c>
      <c r="B382" s="114">
        <v>76870035.012935117</v>
      </c>
      <c r="C382" s="114">
        <v>1525108.4277149998</v>
      </c>
      <c r="D382" s="114">
        <v>13049357.77136761</v>
      </c>
      <c r="E382" s="114">
        <v>0</v>
      </c>
      <c r="F382" s="114">
        <v>534.64103599999999</v>
      </c>
      <c r="G382" s="114"/>
      <c r="H382" s="158">
        <v>488837.52054699999</v>
      </c>
      <c r="I382" s="132">
        <v>8830542.0185560007</v>
      </c>
      <c r="J382" s="132">
        <v>14082480.72447747</v>
      </c>
      <c r="K382" s="114">
        <v>16703853.234478001</v>
      </c>
      <c r="L382" s="114">
        <v>0</v>
      </c>
      <c r="M382" s="158">
        <v>-8494160.1460319906</v>
      </c>
      <c r="N382" s="334">
        <f t="shared" si="5"/>
        <v>17723052.425250057</v>
      </c>
      <c r="O382" s="158">
        <v>8897307.8397320006</v>
      </c>
      <c r="P382" s="333">
        <v>26620360.264982</v>
      </c>
    </row>
    <row r="383" spans="1:16">
      <c r="A383" s="1164">
        <v>45413</v>
      </c>
      <c r="B383" s="114">
        <v>76978590.097605318</v>
      </c>
      <c r="C383" s="114">
        <v>925108.42771500011</v>
      </c>
      <c r="D383" s="114">
        <v>14530114.462808963</v>
      </c>
      <c r="E383" s="114">
        <v>0</v>
      </c>
      <c r="F383" s="114">
        <v>534.64103599999999</v>
      </c>
      <c r="G383" s="114"/>
      <c r="H383" s="158">
        <v>439776.417808</v>
      </c>
      <c r="I383" s="132">
        <v>8696026.4444980007</v>
      </c>
      <c r="J383" s="132">
        <v>14162597.491416831</v>
      </c>
      <c r="K383" s="114">
        <v>14968388.997204002</v>
      </c>
      <c r="L383" s="114">
        <v>0</v>
      </c>
      <c r="M383" s="158">
        <v>-8312187.0579144349</v>
      </c>
      <c r="N383" s="334">
        <f t="shared" si="5"/>
        <v>17673625.848250095</v>
      </c>
      <c r="O383" s="158">
        <v>8763958.3941020016</v>
      </c>
      <c r="P383" s="333">
        <v>26437584.242352001</v>
      </c>
    </row>
    <row r="384" spans="1:16">
      <c r="A384" s="1164">
        <v>45444</v>
      </c>
      <c r="B384" s="114">
        <v>78123509.453428924</v>
      </c>
      <c r="C384" s="114">
        <v>925108.42771500011</v>
      </c>
      <c r="D384" s="114">
        <v>15588557.379427187</v>
      </c>
      <c r="E384" s="114">
        <v>0</v>
      </c>
      <c r="F384" s="114">
        <v>534.64103599999999</v>
      </c>
      <c r="G384" s="114"/>
      <c r="H384" s="158">
        <v>504916.53287900001</v>
      </c>
      <c r="I384" s="132">
        <v>8592927.7595269997</v>
      </c>
      <c r="J384" s="132">
        <v>14441247.774600878</v>
      </c>
      <c r="K384" s="114">
        <v>14597905.440268999</v>
      </c>
      <c r="L384" s="114">
        <v>0</v>
      </c>
      <c r="M384" s="158">
        <v>-8483954.8609128315</v>
      </c>
      <c r="N384" s="334">
        <f t="shared" si="5"/>
        <v>17848406.55825004</v>
      </c>
      <c r="O384" s="158">
        <v>8659848.8593949992</v>
      </c>
      <c r="P384" s="333">
        <v>26508255.417645</v>
      </c>
    </row>
    <row r="385" spans="1:16">
      <c r="A385" s="1164">
        <v>45474</v>
      </c>
      <c r="B385" s="114">
        <v>79170349.446160033</v>
      </c>
      <c r="C385" s="114">
        <v>525108.42771500011</v>
      </c>
      <c r="D385" s="114">
        <v>15271127.064657271</v>
      </c>
      <c r="E385" s="114">
        <v>0</v>
      </c>
      <c r="F385" s="114">
        <v>534.64103599999999</v>
      </c>
      <c r="G385" s="114"/>
      <c r="H385" s="158">
        <v>497416.81164299999</v>
      </c>
      <c r="I385" s="132">
        <v>8462035.0032480005</v>
      </c>
      <c r="J385" s="132">
        <v>14695660.606750427</v>
      </c>
      <c r="K385" s="114">
        <v>12924289.872586999</v>
      </c>
      <c r="L385" s="114">
        <v>0</v>
      </c>
      <c r="M385" s="158">
        <v>-10921486.420989295</v>
      </c>
      <c r="N385" s="334">
        <f t="shared" si="5"/>
        <v>17917741.076250046</v>
      </c>
      <c r="O385" s="158">
        <v>8532859.6928560007</v>
      </c>
      <c r="P385" s="333">
        <v>26450600.769106001</v>
      </c>
    </row>
    <row r="386" spans="1:16">
      <c r="A386" s="1164">
        <v>45505</v>
      </c>
      <c r="B386" s="114">
        <v>79828107.752133012</v>
      </c>
      <c r="C386" s="114">
        <v>525108.42771500011</v>
      </c>
      <c r="D386" s="114">
        <v>13827950.829134274</v>
      </c>
      <c r="E386" s="114">
        <v>0</v>
      </c>
      <c r="F386" s="114">
        <v>534.64103599999999</v>
      </c>
      <c r="G386" s="114"/>
      <c r="H386" s="158">
        <v>9996.7397259999998</v>
      </c>
      <c r="I386" s="132">
        <v>8752943.6826970018</v>
      </c>
      <c r="J386" s="132">
        <v>15488752.4255637</v>
      </c>
      <c r="K386" s="114">
        <v>12757471.376875</v>
      </c>
      <c r="L386" s="114">
        <v>0</v>
      </c>
      <c r="M386" s="158">
        <v>-11375923.327018052</v>
      </c>
      <c r="N386" s="334">
        <f t="shared" si="5"/>
        <v>18159636.637249999</v>
      </c>
      <c r="O386" s="158">
        <v>8821104.1054770015</v>
      </c>
      <c r="P386" s="333">
        <v>26980740.742727</v>
      </c>
    </row>
    <row r="387" spans="1:16">
      <c r="A387" s="1164">
        <v>45536</v>
      </c>
      <c r="B387" s="114">
        <v>77664355.255174786</v>
      </c>
      <c r="C387" s="114">
        <v>125108.427715</v>
      </c>
      <c r="D387" s="114">
        <v>12881624.560379878</v>
      </c>
      <c r="E387" s="114">
        <v>0</v>
      </c>
      <c r="F387" s="114">
        <v>534.64103599999999</v>
      </c>
      <c r="G387" s="114"/>
      <c r="H387" s="158">
        <v>898146.67876899999</v>
      </c>
      <c r="I387" s="132">
        <v>8804568.9327860009</v>
      </c>
      <c r="J387" s="132">
        <v>14760794.348204806</v>
      </c>
      <c r="K387" s="114">
        <v>11470514.054084001</v>
      </c>
      <c r="L387" s="114">
        <v>0</v>
      </c>
      <c r="M387" s="158">
        <v>-12342936.379918104</v>
      </c>
      <c r="N387" s="334">
        <f t="shared" si="5"/>
        <v>18426637.445249997</v>
      </c>
      <c r="O387" s="158">
        <v>8868159.664322</v>
      </c>
      <c r="P387" s="333">
        <v>27294797.109572001</v>
      </c>
    </row>
    <row r="388" spans="1:16">
      <c r="A388" s="1164">
        <v>45566</v>
      </c>
      <c r="B388" s="114">
        <v>79259516.37036334</v>
      </c>
      <c r="C388" s="114">
        <v>125108.427715</v>
      </c>
      <c r="D388" s="114">
        <v>13544193.931692606</v>
      </c>
      <c r="E388" s="114">
        <v>0</v>
      </c>
      <c r="F388" s="114">
        <v>534.64103599999999</v>
      </c>
      <c r="G388" s="114"/>
      <c r="H388" s="158">
        <v>1104308.81849</v>
      </c>
      <c r="I388" s="132">
        <v>9055925.1550379992</v>
      </c>
      <c r="J388" s="132">
        <v>16216580.854760187</v>
      </c>
      <c r="K388" s="114">
        <v>10648921.537946001</v>
      </c>
      <c r="L388" s="114">
        <v>0</v>
      </c>
      <c r="M388" s="158">
        <v>-12745765.12399557</v>
      </c>
      <c r="N388" s="334">
        <f t="shared" si="5"/>
        <v>18277012.372099981</v>
      </c>
      <c r="O388" s="158">
        <v>9125014.3720779996</v>
      </c>
      <c r="P388" s="333">
        <v>27402026.744177997</v>
      </c>
    </row>
    <row r="389" spans="1:16">
      <c r="A389" s="1164">
        <v>45597</v>
      </c>
      <c r="B389" s="114">
        <v>76610794.763511568</v>
      </c>
      <c r="C389" s="114">
        <v>125108.427715</v>
      </c>
      <c r="D389" s="114">
        <v>12376900.391748792</v>
      </c>
      <c r="E389" s="114">
        <v>0</v>
      </c>
      <c r="F389" s="114">
        <v>534.64103599999999</v>
      </c>
      <c r="G389" s="114"/>
      <c r="H389" s="158">
        <v>1487834.9994989999</v>
      </c>
      <c r="I389" s="132">
        <v>9098673.8110650014</v>
      </c>
      <c r="J389" s="132">
        <v>16071628.60243674</v>
      </c>
      <c r="K389" s="114">
        <v>9752640.7048440017</v>
      </c>
      <c r="L389" s="114">
        <v>0</v>
      </c>
      <c r="M389" s="158">
        <v>-12269362.018495049</v>
      </c>
      <c r="N389" s="334">
        <f t="shared" si="5"/>
        <v>18653998.021099985</v>
      </c>
      <c r="O389" s="158">
        <v>9167723.1777730007</v>
      </c>
      <c r="P389" s="333">
        <v>27821721.198872998</v>
      </c>
    </row>
    <row r="390" spans="1:16">
      <c r="A390" s="1164" t="s">
        <v>538</v>
      </c>
      <c r="B390" s="114">
        <v>77979498.009278476</v>
      </c>
      <c r="C390" s="114">
        <v>125108.427715</v>
      </c>
      <c r="D390" s="114">
        <v>9858346.77697457</v>
      </c>
      <c r="E390" s="114">
        <v>0</v>
      </c>
      <c r="F390" s="114">
        <v>534.64103599999999</v>
      </c>
      <c r="G390" s="114"/>
      <c r="H390" s="158">
        <v>1343150.144323</v>
      </c>
      <c r="I390" s="132">
        <v>9414504.1412570011</v>
      </c>
      <c r="J390" s="132">
        <v>15916296.111681214</v>
      </c>
      <c r="K390" s="114">
        <v>9617340.4747159984</v>
      </c>
      <c r="L390" s="114">
        <v>0</v>
      </c>
      <c r="M390" s="158">
        <v>-13831983.220151627</v>
      </c>
      <c r="N390" s="334">
        <f t="shared" si="5"/>
        <v>20808751.215500064</v>
      </c>
      <c r="O390" s="158">
        <v>9533187.242668001</v>
      </c>
      <c r="P390" s="333">
        <v>30341938.458168</v>
      </c>
    </row>
    <row r="391" spans="1:16">
      <c r="A391" s="1164" t="s">
        <v>539</v>
      </c>
      <c r="B391" s="114">
        <v>78275470.265419811</v>
      </c>
      <c r="C391" s="114">
        <v>125108.427715</v>
      </c>
      <c r="D391" s="114">
        <v>10165482.568313638</v>
      </c>
      <c r="E391" s="114">
        <v>0</v>
      </c>
      <c r="F391" s="114">
        <v>534.64103599999999</v>
      </c>
      <c r="G391" s="114"/>
      <c r="H391" s="158">
        <v>989595.17391100002</v>
      </c>
      <c r="I391" s="132">
        <v>9509785.2479660008</v>
      </c>
      <c r="J391" s="132">
        <v>15902078.618236518</v>
      </c>
      <c r="K391" s="114">
        <v>10676039.267372999</v>
      </c>
      <c r="L391" s="114">
        <v>0</v>
      </c>
      <c r="M391" s="158">
        <v>-13549529.823620627</v>
      </c>
      <c r="N391" s="334">
        <f t="shared" si="5"/>
        <v>19586723.700500026</v>
      </c>
      <c r="O391" s="158">
        <v>9586824.2879090011</v>
      </c>
      <c r="P391" s="333">
        <v>29173547.988409001</v>
      </c>
    </row>
    <row r="392" spans="1:16">
      <c r="A392" s="1164" t="s">
        <v>540</v>
      </c>
      <c r="B392" s="114">
        <v>77416443.444574043</v>
      </c>
      <c r="C392" s="114">
        <v>2125108.4277149998</v>
      </c>
      <c r="D392" s="114">
        <v>11341785.821061004</v>
      </c>
      <c r="E392" s="114">
        <v>0</v>
      </c>
      <c r="F392" s="114">
        <v>534.64103599999999</v>
      </c>
      <c r="G392" s="114"/>
      <c r="H392" s="158">
        <v>274819.589041</v>
      </c>
      <c r="I392" s="132">
        <v>9338519.7847819999</v>
      </c>
      <c r="J392" s="132">
        <v>14806915.923323747</v>
      </c>
      <c r="K392" s="114">
        <v>10731255.302448001</v>
      </c>
      <c r="L392" s="114">
        <v>0</v>
      </c>
      <c r="M392" s="158">
        <v>-14181039.148179291</v>
      </c>
      <c r="N392" s="334">
        <f t="shared" si="5"/>
        <v>19416320.840499997</v>
      </c>
      <c r="O392" s="158">
        <v>9416542.2939810008</v>
      </c>
      <c r="P392" s="333">
        <v>28832863.134481002</v>
      </c>
    </row>
    <row r="393" spans="1:16">
      <c r="A393" s="1164" t="s">
        <v>541</v>
      </c>
      <c r="B393" s="114">
        <v>83695870.14316608</v>
      </c>
      <c r="C393" s="114">
        <v>2125108.4277149998</v>
      </c>
      <c r="D393" s="114">
        <v>15869705.339176187</v>
      </c>
      <c r="E393" s="114">
        <v>0</v>
      </c>
      <c r="F393" s="114">
        <v>534.64103599999999</v>
      </c>
      <c r="G393" s="114"/>
      <c r="H393" s="158">
        <v>856333.80325500004</v>
      </c>
      <c r="I393" s="132">
        <v>9383114.0119339991</v>
      </c>
      <c r="J393" s="132">
        <v>15363880.097026974</v>
      </c>
      <c r="K393" s="114">
        <v>11158708.002001002</v>
      </c>
      <c r="L393" s="114">
        <v>0</v>
      </c>
      <c r="M393" s="158">
        <v>-15558227.701061929</v>
      </c>
      <c r="N393" s="334">
        <f t="shared" si="5"/>
        <v>19343142.581899993</v>
      </c>
      <c r="O393" s="158">
        <v>9460639.6164309997</v>
      </c>
      <c r="P393" s="333">
        <v>28803782.198330998</v>
      </c>
    </row>
    <row r="394" spans="1:16">
      <c r="A394" s="1164" t="s">
        <v>542</v>
      </c>
      <c r="B394" s="114">
        <v>83275731.432022527</v>
      </c>
      <c r="C394" s="114">
        <v>1525108.4277149998</v>
      </c>
      <c r="D394" s="114">
        <v>15700637.139064021</v>
      </c>
      <c r="E394" s="114">
        <v>0</v>
      </c>
      <c r="F394" s="114">
        <v>534.64103599999999</v>
      </c>
      <c r="G394" s="114"/>
      <c r="H394" s="158">
        <v>1692948.486977</v>
      </c>
      <c r="I394" s="132">
        <v>9682506.1130330004</v>
      </c>
      <c r="J394" s="132">
        <v>15959027.314482782</v>
      </c>
      <c r="K394" s="114">
        <v>9230508.54844</v>
      </c>
      <c r="L394" s="114">
        <v>0</v>
      </c>
      <c r="M394" s="158">
        <v>-16375089.893758701</v>
      </c>
      <c r="N394" s="334">
        <f t="shared" si="5"/>
        <v>19545484.696900018</v>
      </c>
      <c r="O394" s="158">
        <v>9761861.5044260006</v>
      </c>
      <c r="P394" s="333">
        <f t="shared" ref="P394:P402" si="6">+N394+O394</f>
        <v>29307346.20132602</v>
      </c>
    </row>
    <row r="395" spans="1:16">
      <c r="A395" s="1164" t="s">
        <v>543</v>
      </c>
      <c r="B395" s="114">
        <v>82025735.31447655</v>
      </c>
      <c r="C395" s="114">
        <v>925108.42771500011</v>
      </c>
      <c r="D395" s="114">
        <v>14871833.221135542</v>
      </c>
      <c r="E395" s="114">
        <v>0</v>
      </c>
      <c r="F395" s="114">
        <v>534.64103599999999</v>
      </c>
      <c r="G395" s="114"/>
      <c r="H395" s="158">
        <v>2601631.552191</v>
      </c>
      <c r="I395" s="132">
        <v>9561471.1578630004</v>
      </c>
      <c r="J395" s="132">
        <v>16762412.128036905</v>
      </c>
      <c r="K395" s="114">
        <v>9038709.7300119996</v>
      </c>
      <c r="L395" s="114">
        <v>0</v>
      </c>
      <c r="M395" s="158">
        <v>-15677043.901399059</v>
      </c>
      <c r="N395" s="334">
        <f t="shared" si="5"/>
        <v>19640470.514900044</v>
      </c>
      <c r="O395" s="158">
        <v>9639932.021613</v>
      </c>
      <c r="P395" s="333">
        <f t="shared" si="6"/>
        <v>29280402.536513045</v>
      </c>
    </row>
    <row r="396" spans="1:16">
      <c r="A396" s="1164" t="s">
        <v>544</v>
      </c>
      <c r="B396" s="114">
        <v>81024812.469705567</v>
      </c>
      <c r="C396" s="114">
        <v>925108.42771500011</v>
      </c>
      <c r="D396" s="114">
        <v>14181432.297570445</v>
      </c>
      <c r="E396" s="114">
        <v>0</v>
      </c>
      <c r="F396" s="114">
        <v>534.64103599999999</v>
      </c>
      <c r="G396" s="114"/>
      <c r="H396" s="158">
        <v>2567761.4602689999</v>
      </c>
      <c r="I396" s="132">
        <v>9700881.0111500006</v>
      </c>
      <c r="J396" s="132">
        <v>17147709.303312723</v>
      </c>
      <c r="K396" s="114">
        <v>9389213.2575840019</v>
      </c>
      <c r="L396" s="114">
        <v>0</v>
      </c>
      <c r="M396" s="158">
        <v>-14514329.753136413</v>
      </c>
      <c r="N396" s="334">
        <f t="shared" si="5"/>
        <v>19583582.09389998</v>
      </c>
      <c r="O396" s="158">
        <v>9776109.115135001</v>
      </c>
      <c r="P396" s="333">
        <f t="shared" si="6"/>
        <v>29359691.209034979</v>
      </c>
    </row>
    <row r="397" spans="1:16">
      <c r="A397" s="1164" t="s">
        <v>545</v>
      </c>
      <c r="B397" s="114">
        <v>79580929.998511463</v>
      </c>
      <c r="C397" s="114">
        <v>525108.42771500011</v>
      </c>
      <c r="D397" s="114">
        <v>14071633.585941717</v>
      </c>
      <c r="E397" s="114">
        <v>0</v>
      </c>
      <c r="F397" s="114">
        <v>534.64103599999999</v>
      </c>
      <c r="G397" s="114"/>
      <c r="H397" s="158">
        <v>1544738.945203</v>
      </c>
      <c r="I397" s="132">
        <v>10060811.448217001</v>
      </c>
      <c r="J397" s="132">
        <v>16786743.309772845</v>
      </c>
      <c r="K397" s="114">
        <v>8902638.3666830007</v>
      </c>
      <c r="L397" s="114">
        <v>0</v>
      </c>
      <c r="M397" s="158">
        <v>-12120215.94987887</v>
      </c>
      <c r="N397" s="334">
        <f t="shared" si="5"/>
        <v>19708200.069900028</v>
      </c>
      <c r="O397" s="158">
        <v>10141782.314962002</v>
      </c>
      <c r="P397" s="333">
        <f t="shared" si="6"/>
        <v>29849982.384862028</v>
      </c>
    </row>
    <row r="398" spans="1:16">
      <c r="A398" s="1164" t="s">
        <v>546</v>
      </c>
      <c r="B398" s="114">
        <v>77137620.439956158</v>
      </c>
      <c r="C398" s="114">
        <v>525108.42771500011</v>
      </c>
      <c r="D398" s="114">
        <v>13068024.278817065</v>
      </c>
      <c r="E398" s="114">
        <v>0</v>
      </c>
      <c r="F398" s="114">
        <v>534.64103599999999</v>
      </c>
      <c r="G398" s="114"/>
      <c r="H398" s="158">
        <v>1229793.698629</v>
      </c>
      <c r="I398" s="132">
        <v>9899691.4846840017</v>
      </c>
      <c r="J398" s="132">
        <v>15053205.143616017</v>
      </c>
      <c r="K398" s="114">
        <v>8932092.0447820015</v>
      </c>
      <c r="L398" s="114">
        <v>0</v>
      </c>
      <c r="M398" s="158">
        <v>-12231938.477965085</v>
      </c>
      <c r="N398" s="334">
        <f t="shared" ref="N398:N402" si="7">+B398+C398-D398+E398-F398+H398-I398-J398-K398-L398+M398</f>
        <v>19707036.495399997</v>
      </c>
      <c r="O398" s="158">
        <v>10002536.130159002</v>
      </c>
      <c r="P398" s="333">
        <f t="shared" si="6"/>
        <v>29709572.625558998</v>
      </c>
    </row>
    <row r="399" spans="1:16">
      <c r="A399" s="1164" t="s">
        <v>547</v>
      </c>
      <c r="B399" s="114">
        <v>73138488.46760945</v>
      </c>
      <c r="C399" s="114">
        <v>125108.42771499998</v>
      </c>
      <c r="D399" s="114">
        <v>11893600.067956761</v>
      </c>
      <c r="E399" s="114">
        <v>0</v>
      </c>
      <c r="F399" s="114">
        <v>534.64103599999999</v>
      </c>
      <c r="G399" s="114"/>
      <c r="H399" s="158">
        <v>1519747.608217</v>
      </c>
      <c r="I399" s="132">
        <v>9569401.147570001</v>
      </c>
      <c r="J399" s="132">
        <v>14225652.833212828</v>
      </c>
      <c r="K399" s="114">
        <v>8506012.9107750002</v>
      </c>
      <c r="L399" s="114">
        <v>0</v>
      </c>
      <c r="M399" s="158">
        <v>-10794209.248590857</v>
      </c>
      <c r="N399" s="334">
        <f t="shared" si="7"/>
        <v>19793933.654400013</v>
      </c>
      <c r="O399" s="158">
        <v>9770321.3491450008</v>
      </c>
      <c r="P399" s="333">
        <f t="shared" si="6"/>
        <v>29564255.003545016</v>
      </c>
    </row>
    <row r="400" spans="1:16">
      <c r="A400" s="1164" t="s">
        <v>548</v>
      </c>
      <c r="B400" s="114">
        <v>76419458.424795166</v>
      </c>
      <c r="C400" s="114">
        <v>125108.42771499998</v>
      </c>
      <c r="D400" s="114">
        <v>11262858.811345898</v>
      </c>
      <c r="E400" s="114">
        <v>0</v>
      </c>
      <c r="F400" s="114">
        <v>534.64103599999999</v>
      </c>
      <c r="G400" s="114"/>
      <c r="H400" s="158">
        <v>974506.08903399995</v>
      </c>
      <c r="I400" s="132">
        <v>9695089.3714579996</v>
      </c>
      <c r="J400" s="132">
        <v>16759930.900330329</v>
      </c>
      <c r="K400" s="114">
        <v>8494029.9044170007</v>
      </c>
      <c r="L400" s="114">
        <v>0</v>
      </c>
      <c r="M400" s="158">
        <v>-11683400.278556954</v>
      </c>
      <c r="N400" s="334">
        <f t="shared" si="7"/>
        <v>19623229.03439999</v>
      </c>
      <c r="O400" s="158">
        <v>9951571.363003999</v>
      </c>
      <c r="P400" s="333">
        <f t="shared" si="6"/>
        <v>29574800.397403989</v>
      </c>
    </row>
    <row r="401" spans="1:16">
      <c r="A401" s="1164" t="s">
        <v>549</v>
      </c>
      <c r="B401" s="114">
        <v>73022560.799401343</v>
      </c>
      <c r="C401" s="114">
        <v>125108.42771499998</v>
      </c>
      <c r="D401" s="114">
        <v>10515490.317916721</v>
      </c>
      <c r="E401" s="114">
        <v>0</v>
      </c>
      <c r="F401" s="114">
        <v>534.64103599999999</v>
      </c>
      <c r="G401" s="114"/>
      <c r="H401" s="158">
        <v>1265786.2547909999</v>
      </c>
      <c r="I401" s="132">
        <v>9747644.7494220007</v>
      </c>
      <c r="J401" s="132">
        <v>15114171.142882939</v>
      </c>
      <c r="K401" s="114">
        <v>8068331.8469509995</v>
      </c>
      <c r="L401" s="114">
        <v>0</v>
      </c>
      <c r="M401" s="158">
        <v>-11144795.025298644</v>
      </c>
      <c r="N401" s="334">
        <f t="shared" si="7"/>
        <v>19822487.758400042</v>
      </c>
      <c r="O401" s="158">
        <v>9863757.5871550012</v>
      </c>
      <c r="P401" s="333">
        <f t="shared" si="6"/>
        <v>29686245.345555045</v>
      </c>
    </row>
    <row r="402" spans="1:16">
      <c r="A402" s="1354" t="s">
        <v>550</v>
      </c>
      <c r="B402" s="1165">
        <v>72668568.818580672</v>
      </c>
      <c r="C402" s="1165">
        <v>125108.427715</v>
      </c>
      <c r="D402" s="1165">
        <v>7535128.7425584607</v>
      </c>
      <c r="E402" s="1165">
        <v>0</v>
      </c>
      <c r="F402" s="1165">
        <v>534.64103599999999</v>
      </c>
      <c r="G402" s="1165"/>
      <c r="H402" s="1166">
        <v>938680.31122599996</v>
      </c>
      <c r="I402" s="1167">
        <v>9705515.0943480004</v>
      </c>
      <c r="J402" s="1167">
        <v>16627191.873944826</v>
      </c>
      <c r="K402" s="1165">
        <v>8982139.8158219997</v>
      </c>
      <c r="L402" s="1165">
        <v>0</v>
      </c>
      <c r="M402" s="1166">
        <v>-9138061.1494122967</v>
      </c>
      <c r="N402" s="1719">
        <f t="shared" si="7"/>
        <v>21743786.240400098</v>
      </c>
      <c r="O402" s="1166">
        <v>9831841.3081829995</v>
      </c>
      <c r="P402" s="1168">
        <f t="shared" si="6"/>
        <v>31575627.548583098</v>
      </c>
    </row>
    <row r="403" spans="1:16" ht="15.6">
      <c r="A403" s="302" t="s">
        <v>551</v>
      </c>
      <c r="B403" s="300"/>
      <c r="K403" s="529"/>
      <c r="L403" s="529"/>
      <c r="M403" s="529"/>
      <c r="N403" s="529"/>
    </row>
    <row r="404" spans="1:16" ht="12.45" customHeight="1">
      <c r="A404" s="302" t="s">
        <v>552</v>
      </c>
      <c r="B404" s="300"/>
    </row>
    <row r="405" spans="1:16" ht="11.25" customHeight="1">
      <c r="A405" s="302" t="s">
        <v>553</v>
      </c>
      <c r="B405" s="300"/>
    </row>
    <row r="406" spans="1:16">
      <c r="A406" s="302" t="s">
        <v>554</v>
      </c>
      <c r="B406" s="116"/>
    </row>
    <row r="407" spans="1:16">
      <c r="A407" s="1187" t="s">
        <v>555</v>
      </c>
    </row>
    <row r="408" spans="1:16">
      <c r="A408" s="1187" t="s">
        <v>556</v>
      </c>
    </row>
    <row r="409" spans="1:16">
      <c r="A409" s="1187" t="s">
        <v>557</v>
      </c>
    </row>
    <row r="410" spans="1:16">
      <c r="A410" s="1187" t="s">
        <v>558</v>
      </c>
    </row>
    <row r="411" spans="1:16">
      <c r="A411" s="1187" t="s">
        <v>559</v>
      </c>
    </row>
    <row r="414" spans="1:16">
      <c r="C414" s="1524"/>
    </row>
  </sheetData>
  <mergeCells count="14">
    <mergeCell ref="A7:P7"/>
    <mergeCell ref="A8:E8"/>
    <mergeCell ref="A9:E9"/>
    <mergeCell ref="A10:A13"/>
    <mergeCell ref="B10:B13"/>
    <mergeCell ref="C10:M10"/>
    <mergeCell ref="N10:N11"/>
    <mergeCell ref="O10:O11"/>
    <mergeCell ref="P10:P11"/>
    <mergeCell ref="C11:F11"/>
    <mergeCell ref="H11:J12"/>
    <mergeCell ref="M11:M12"/>
    <mergeCell ref="C12:D12"/>
    <mergeCell ref="E12:F12"/>
  </mergeCells>
  <hyperlinks>
    <hyperlink ref="A1" location="Índice!A1" display="Índice" xr:uid="{9CDB5BD2-818B-432B-A5AC-68A5C721A16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47" orientation="landscape" r:id="rId1"/>
  <headerFooter alignWithMargins="0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39997558519241921"/>
    <pageSetUpPr fitToPage="1"/>
  </sheetPr>
  <dimension ref="A1:AB416"/>
  <sheetViews>
    <sheetView showGridLines="0" zoomScale="85" zoomScaleNormal="85" zoomScaleSheetLayoutView="100" workbookViewId="0">
      <pane xSplit="1" ySplit="14" topLeftCell="B403" activePane="bottomRight" state="frozen"/>
      <selection pane="topRight" activeCell="B1" sqref="B1"/>
      <selection pane="bottomLeft" activeCell="A15" sqref="A15"/>
      <selection pane="bottomRight" activeCell="A411" sqref="A411"/>
    </sheetView>
  </sheetViews>
  <sheetFormatPr baseColWidth="10" defaultColWidth="13.33203125" defaultRowHeight="13.2"/>
  <cols>
    <col min="1" max="1" width="9.109375" style="343" customWidth="1"/>
    <col min="2" max="6" width="12.6640625" style="342" customWidth="1"/>
    <col min="7" max="7" width="14.6640625" style="342" customWidth="1"/>
    <col min="8" max="8" width="15" style="342" bestFit="1" customWidth="1"/>
    <col min="9" max="9" width="9.44140625" style="342" customWidth="1"/>
    <col min="10" max="10" width="9.33203125" style="342" customWidth="1"/>
    <col min="11" max="12" width="10.44140625" style="342" bestFit="1" customWidth="1"/>
    <col min="13" max="13" width="12.44140625" style="342" customWidth="1"/>
    <col min="14" max="14" width="17" style="342" customWidth="1"/>
    <col min="15" max="16" width="13.109375" style="342" customWidth="1"/>
    <col min="17" max="18" width="13.6640625" style="342" customWidth="1"/>
    <col min="19" max="19" width="12.6640625" style="342" customWidth="1"/>
    <col min="20" max="20" width="11.6640625" style="342" customWidth="1"/>
    <col min="21" max="23" width="13.33203125" style="342"/>
    <col min="24" max="28" width="13.33203125" style="793"/>
    <col min="29" max="16384" width="13.33203125" style="342"/>
  </cols>
  <sheetData>
    <row r="1" spans="1:28" ht="15" customHeight="1">
      <c r="A1" s="737" t="s">
        <v>100</v>
      </c>
    </row>
    <row r="7" spans="1:28" ht="12.75" customHeight="1">
      <c r="A7" s="2122" t="s">
        <v>560</v>
      </c>
      <c r="B7" s="2122"/>
      <c r="C7" s="2122"/>
      <c r="D7" s="2122"/>
      <c r="E7" s="2122"/>
      <c r="F7" s="2122"/>
      <c r="G7" s="2122"/>
      <c r="H7" s="2122"/>
      <c r="I7" s="2122"/>
      <c r="J7" s="2122"/>
      <c r="K7" s="2122"/>
      <c r="L7" s="2122"/>
      <c r="M7" s="2122"/>
      <c r="N7" s="2122"/>
      <c r="O7" s="2122"/>
      <c r="P7" s="2122"/>
      <c r="Q7" s="2122"/>
      <c r="R7" s="2122"/>
      <c r="S7" s="2122"/>
      <c r="T7" s="2122"/>
    </row>
    <row r="8" spans="1:28" s="300" customFormat="1" ht="15.6">
      <c r="A8" s="2123" t="s">
        <v>561</v>
      </c>
      <c r="B8" s="2123"/>
      <c r="C8" s="2123"/>
      <c r="D8" s="2123"/>
      <c r="E8" s="2123"/>
      <c r="F8" s="2123"/>
      <c r="G8" s="191"/>
      <c r="H8" s="191"/>
      <c r="I8" s="191"/>
      <c r="J8" s="191"/>
      <c r="K8" s="191"/>
      <c r="L8" s="191"/>
      <c r="M8" s="191"/>
      <c r="N8" s="191"/>
      <c r="O8" s="313"/>
      <c r="P8" s="313"/>
      <c r="Q8" s="313"/>
      <c r="R8" s="313"/>
      <c r="S8" s="313"/>
      <c r="T8" s="313"/>
      <c r="X8" s="793"/>
      <c r="Y8" s="793"/>
      <c r="Z8" s="793"/>
      <c r="AA8" s="793"/>
      <c r="AB8" s="793"/>
    </row>
    <row r="9" spans="1:28" s="300" customFormat="1" ht="12.75" customHeight="1" thickBot="1">
      <c r="A9" s="2124" t="s">
        <v>514</v>
      </c>
      <c r="B9" s="2124"/>
      <c r="C9" s="2124"/>
      <c r="D9" s="2124"/>
      <c r="E9" s="2124"/>
      <c r="F9" s="192"/>
      <c r="G9" s="192"/>
      <c r="H9" s="192"/>
      <c r="I9" s="192"/>
      <c r="J9" s="192"/>
      <c r="K9" s="192"/>
      <c r="L9" s="192"/>
      <c r="M9" s="192"/>
      <c r="N9" s="192"/>
      <c r="O9" s="311"/>
      <c r="P9" s="311"/>
      <c r="Q9" s="311"/>
      <c r="R9" s="311"/>
      <c r="S9" s="311"/>
      <c r="T9" s="311"/>
      <c r="X9" s="793"/>
      <c r="Y9" s="793"/>
      <c r="Z9" s="793"/>
      <c r="AA9" s="793"/>
      <c r="AB9" s="793"/>
    </row>
    <row r="10" spans="1:28" s="300" customFormat="1" ht="12.75" customHeight="1" thickTop="1">
      <c r="A10" s="1081"/>
      <c r="B10" s="2125" t="s">
        <v>562</v>
      </c>
      <c r="C10" s="2126"/>
      <c r="D10" s="2126"/>
      <c r="E10" s="2126"/>
      <c r="F10" s="2126"/>
      <c r="G10" s="2126"/>
      <c r="H10" s="2126"/>
      <c r="I10" s="2126"/>
      <c r="J10" s="2126"/>
      <c r="K10" s="2126"/>
      <c r="L10" s="2126"/>
      <c r="M10" s="2126"/>
      <c r="N10" s="2127"/>
      <c r="O10" s="2131" t="s">
        <v>563</v>
      </c>
      <c r="P10" s="2132"/>
      <c r="Q10" s="2132"/>
      <c r="R10" s="2133"/>
      <c r="S10" s="2137" t="s">
        <v>564</v>
      </c>
      <c r="T10" s="2140" t="s">
        <v>565</v>
      </c>
      <c r="X10" s="793"/>
      <c r="Y10" s="793"/>
      <c r="Z10" s="793"/>
      <c r="AA10" s="793"/>
      <c r="AB10" s="793"/>
    </row>
    <row r="11" spans="1:28" s="300" customFormat="1" ht="27.75" customHeight="1" thickBot="1">
      <c r="A11" s="1081"/>
      <c r="B11" s="2128"/>
      <c r="C11" s="2129"/>
      <c r="D11" s="2129"/>
      <c r="E11" s="2129"/>
      <c r="F11" s="2129"/>
      <c r="G11" s="2129"/>
      <c r="H11" s="2129"/>
      <c r="I11" s="2129"/>
      <c r="J11" s="2129"/>
      <c r="K11" s="2129"/>
      <c r="L11" s="2129"/>
      <c r="M11" s="2129"/>
      <c r="N11" s="2130"/>
      <c r="O11" s="2134"/>
      <c r="P11" s="2135"/>
      <c r="Q11" s="2135"/>
      <c r="R11" s="2136"/>
      <c r="S11" s="2138"/>
      <c r="T11" s="2141"/>
      <c r="X11" s="793"/>
      <c r="Y11" s="793"/>
      <c r="Z11" s="793"/>
      <c r="AA11" s="793"/>
      <c r="AB11" s="793"/>
    </row>
    <row r="12" spans="1:28" s="352" customFormat="1" ht="42" customHeight="1" thickTop="1">
      <c r="A12" s="2109" t="s">
        <v>176</v>
      </c>
      <c r="B12" s="2143" t="s">
        <v>566</v>
      </c>
      <c r="C12" s="2144"/>
      <c r="D12" s="2144"/>
      <c r="E12" s="2144"/>
      <c r="F12" s="2145"/>
      <c r="G12" s="2146" t="s">
        <v>567</v>
      </c>
      <c r="H12" s="2111" t="s">
        <v>568</v>
      </c>
      <c r="I12" s="2143" t="s">
        <v>569</v>
      </c>
      <c r="J12" s="2144"/>
      <c r="K12" s="2144"/>
      <c r="L12" s="2144"/>
      <c r="M12" s="2145"/>
      <c r="N12" s="2155" t="s">
        <v>570</v>
      </c>
      <c r="O12" s="2077" t="s">
        <v>571</v>
      </c>
      <c r="P12" s="2116"/>
      <c r="Q12" s="2077" t="s">
        <v>572</v>
      </c>
      <c r="R12" s="2116"/>
      <c r="S12" s="2138"/>
      <c r="T12" s="2141"/>
      <c r="X12" s="793"/>
      <c r="Y12" s="793"/>
      <c r="Z12" s="793"/>
      <c r="AA12" s="793"/>
      <c r="AB12" s="793"/>
    </row>
    <row r="13" spans="1:28" s="351" customFormat="1">
      <c r="A13" s="2110"/>
      <c r="B13" s="2148" t="s">
        <v>573</v>
      </c>
      <c r="C13" s="2149"/>
      <c r="D13" s="2149"/>
      <c r="E13" s="2149"/>
      <c r="F13" s="2150"/>
      <c r="G13" s="2147"/>
      <c r="H13" s="2112"/>
      <c r="I13" s="2148" t="s">
        <v>573</v>
      </c>
      <c r="J13" s="2149"/>
      <c r="K13" s="2149"/>
      <c r="L13" s="2149"/>
      <c r="M13" s="2150"/>
      <c r="N13" s="2156"/>
      <c r="O13" s="2151" t="s">
        <v>574</v>
      </c>
      <c r="P13" s="2153" t="s">
        <v>575</v>
      </c>
      <c r="Q13" s="2151" t="s">
        <v>574</v>
      </c>
      <c r="R13" s="2153" t="s">
        <v>575</v>
      </c>
      <c r="S13" s="2138"/>
      <c r="T13" s="2141"/>
      <c r="X13" s="793"/>
      <c r="Y13" s="793"/>
      <c r="Z13" s="793"/>
      <c r="AA13" s="793"/>
      <c r="AB13" s="793"/>
    </row>
    <row r="14" spans="1:28" s="348" customFormat="1" ht="13.8" thickBot="1">
      <c r="A14" s="2110"/>
      <c r="B14" s="350" t="s">
        <v>576</v>
      </c>
      <c r="C14" s="350" t="s">
        <v>577</v>
      </c>
      <c r="D14" s="350" t="s">
        <v>578</v>
      </c>
      <c r="E14" s="350" t="s">
        <v>579</v>
      </c>
      <c r="F14" s="349" t="s">
        <v>580</v>
      </c>
      <c r="G14" s="2147"/>
      <c r="H14" s="2112"/>
      <c r="I14" s="350" t="s">
        <v>576</v>
      </c>
      <c r="J14" s="350" t="s">
        <v>577</v>
      </c>
      <c r="K14" s="350" t="s">
        <v>578</v>
      </c>
      <c r="L14" s="350" t="s">
        <v>579</v>
      </c>
      <c r="M14" s="349" t="s">
        <v>580</v>
      </c>
      <c r="N14" s="2156"/>
      <c r="O14" s="2152"/>
      <c r="P14" s="2154"/>
      <c r="Q14" s="2152"/>
      <c r="R14" s="2154"/>
      <c r="S14" s="2139"/>
      <c r="T14" s="2142"/>
      <c r="X14" s="793"/>
      <c r="Y14" s="793"/>
      <c r="Z14" s="793"/>
      <c r="AA14" s="793"/>
      <c r="AB14" s="793"/>
    </row>
    <row r="15" spans="1:28" ht="16.5" customHeight="1">
      <c r="A15" s="992">
        <v>33970</v>
      </c>
      <c r="B15" s="993">
        <v>25500</v>
      </c>
      <c r="C15" s="994">
        <v>5000</v>
      </c>
      <c r="D15" s="993">
        <v>1000</v>
      </c>
      <c r="E15" s="993">
        <v>0</v>
      </c>
      <c r="F15" s="993">
        <v>0</v>
      </c>
      <c r="G15" s="994">
        <f>SUM(B15:F15)</f>
        <v>31500</v>
      </c>
      <c r="H15" s="994">
        <v>0</v>
      </c>
      <c r="I15" s="995">
        <v>17.25808</v>
      </c>
      <c r="J15" s="995">
        <f>(19+20)/2</f>
        <v>19.5</v>
      </c>
      <c r="K15" s="995">
        <v>23.99</v>
      </c>
      <c r="L15" s="996" t="s">
        <v>581</v>
      </c>
      <c r="M15" s="996" t="s">
        <v>581</v>
      </c>
      <c r="N15" s="997">
        <f t="shared" ref="N15:N21" si="0">+SUMPRODUCT(B15:F15,I15:M15)/SUM(B15:F15)</f>
        <v>17.827652063492064</v>
      </c>
      <c r="S15" s="998"/>
      <c r="T15" s="998"/>
    </row>
    <row r="16" spans="1:28" ht="14.25" customHeight="1">
      <c r="A16" s="992">
        <v>34001</v>
      </c>
      <c r="B16" s="993">
        <v>20900</v>
      </c>
      <c r="C16" s="994">
        <v>6000</v>
      </c>
      <c r="D16" s="993">
        <v>0</v>
      </c>
      <c r="E16" s="993">
        <v>0</v>
      </c>
      <c r="F16" s="993">
        <v>0</v>
      </c>
      <c r="G16" s="994">
        <f t="shared" ref="G16:G79" si="1">SUM(B16:F16)</f>
        <v>26900</v>
      </c>
      <c r="H16" s="994">
        <v>0</v>
      </c>
      <c r="I16" s="995">
        <v>18.098459999999999</v>
      </c>
      <c r="J16" s="995">
        <f>(19.3+20)/2</f>
        <v>19.649999999999999</v>
      </c>
      <c r="K16" s="995" t="s">
        <v>581</v>
      </c>
      <c r="L16" s="996" t="s">
        <v>581</v>
      </c>
      <c r="M16" s="996" t="s">
        <v>581</v>
      </c>
      <c r="N16" s="997">
        <f t="shared" si="0"/>
        <v>18.444528401486988</v>
      </c>
      <c r="S16" s="998"/>
      <c r="T16" s="998"/>
    </row>
    <row r="17" spans="1:20" ht="12.75" customHeight="1">
      <c r="A17" s="992">
        <v>34029</v>
      </c>
      <c r="B17" s="993">
        <v>13000</v>
      </c>
      <c r="C17" s="994">
        <v>3500</v>
      </c>
      <c r="D17" s="993">
        <v>0</v>
      </c>
      <c r="E17" s="993">
        <v>0</v>
      </c>
      <c r="F17" s="993">
        <v>0</v>
      </c>
      <c r="G17" s="994">
        <f t="shared" si="1"/>
        <v>16500</v>
      </c>
      <c r="H17" s="994">
        <v>0</v>
      </c>
      <c r="I17" s="995">
        <v>20.996729999999999</v>
      </c>
      <c r="J17" s="995">
        <v>23.0002</v>
      </c>
      <c r="K17" s="995" t="s">
        <v>581</v>
      </c>
      <c r="L17" s="996" t="s">
        <v>581</v>
      </c>
      <c r="M17" s="996" t="s">
        <v>581</v>
      </c>
      <c r="N17" s="997">
        <f t="shared" si="0"/>
        <v>21.421708484848484</v>
      </c>
      <c r="S17" s="998"/>
      <c r="T17" s="998"/>
    </row>
    <row r="18" spans="1:20">
      <c r="A18" s="992">
        <v>34060</v>
      </c>
      <c r="B18" s="993">
        <v>9500</v>
      </c>
      <c r="C18" s="994">
        <v>3000</v>
      </c>
      <c r="D18" s="993">
        <v>14000</v>
      </c>
      <c r="E18" s="993">
        <v>0</v>
      </c>
      <c r="F18" s="993">
        <v>0</v>
      </c>
      <c r="G18" s="994">
        <f t="shared" si="1"/>
        <v>26500</v>
      </c>
      <c r="H18" s="994">
        <v>0</v>
      </c>
      <c r="I18" s="995">
        <v>20.998169999999998</v>
      </c>
      <c r="J18" s="995">
        <f>(21.9+23)/2</f>
        <v>22.45</v>
      </c>
      <c r="K18" s="995">
        <v>23.999960000000002</v>
      </c>
      <c r="L18" s="996" t="s">
        <v>581</v>
      </c>
      <c r="M18" s="996" t="s">
        <v>581</v>
      </c>
      <c r="N18" s="997">
        <f t="shared" si="0"/>
        <v>22.748379433962263</v>
      </c>
      <c r="S18" s="998"/>
      <c r="T18" s="998"/>
    </row>
    <row r="19" spans="1:20">
      <c r="A19" s="992">
        <v>34090</v>
      </c>
      <c r="B19" s="993">
        <v>0</v>
      </c>
      <c r="C19" s="994">
        <v>4000</v>
      </c>
      <c r="D19" s="993">
        <v>9500</v>
      </c>
      <c r="E19" s="993">
        <v>0</v>
      </c>
      <c r="F19" s="993">
        <v>0</v>
      </c>
      <c r="G19" s="994">
        <f t="shared" si="1"/>
        <v>13500</v>
      </c>
      <c r="H19" s="994">
        <v>0</v>
      </c>
      <c r="I19" s="995" t="s">
        <v>581</v>
      </c>
      <c r="J19" s="995">
        <v>23.0002</v>
      </c>
      <c r="K19" s="995">
        <f>(23.62+24+24.09)/3</f>
        <v>23.903333333333336</v>
      </c>
      <c r="L19" s="996" t="s">
        <v>581</v>
      </c>
      <c r="M19" s="996" t="s">
        <v>581</v>
      </c>
      <c r="N19" s="997">
        <f t="shared" si="0"/>
        <v>23.635738271604939</v>
      </c>
      <c r="S19" s="998"/>
      <c r="T19" s="998"/>
    </row>
    <row r="20" spans="1:20">
      <c r="A20" s="992">
        <v>34121</v>
      </c>
      <c r="B20" s="993">
        <v>0</v>
      </c>
      <c r="C20" s="994">
        <v>14200</v>
      </c>
      <c r="D20" s="993">
        <v>49230</v>
      </c>
      <c r="E20" s="993">
        <v>0</v>
      </c>
      <c r="F20" s="993">
        <v>0</v>
      </c>
      <c r="G20" s="994">
        <f t="shared" si="1"/>
        <v>63430</v>
      </c>
      <c r="H20" s="994">
        <v>0</v>
      </c>
      <c r="I20" s="995" t="s">
        <v>581</v>
      </c>
      <c r="J20" s="995">
        <v>21.74288</v>
      </c>
      <c r="K20" s="995">
        <v>23.915980000000001</v>
      </c>
      <c r="L20" s="996" t="s">
        <v>581</v>
      </c>
      <c r="M20" s="996" t="s">
        <v>581</v>
      </c>
      <c r="N20" s="997">
        <f t="shared" si="0"/>
        <v>23.429490641652215</v>
      </c>
      <c r="S20" s="998"/>
      <c r="T20" s="998"/>
    </row>
    <row r="21" spans="1:20">
      <c r="A21" s="992">
        <v>34151</v>
      </c>
      <c r="B21" s="993">
        <v>22500</v>
      </c>
      <c r="C21" s="994">
        <v>3300</v>
      </c>
      <c r="D21" s="993">
        <v>11000</v>
      </c>
      <c r="E21" s="993">
        <v>0</v>
      </c>
      <c r="F21" s="993">
        <v>0</v>
      </c>
      <c r="G21" s="994">
        <f t="shared" si="1"/>
        <v>36800</v>
      </c>
      <c r="H21" s="994">
        <v>0</v>
      </c>
      <c r="I21" s="995" t="s">
        <v>581</v>
      </c>
      <c r="J21" s="995" t="s">
        <v>581</v>
      </c>
      <c r="K21" s="995">
        <v>24.000019999999999</v>
      </c>
      <c r="L21" s="996" t="s">
        <v>581</v>
      </c>
      <c r="M21" s="996" t="s">
        <v>581</v>
      </c>
      <c r="N21" s="997">
        <f t="shared" si="0"/>
        <v>7.1739190217391293</v>
      </c>
      <c r="S21" s="998"/>
      <c r="T21" s="998"/>
    </row>
    <row r="22" spans="1:20">
      <c r="A22" s="992">
        <v>34182</v>
      </c>
      <c r="B22" s="993">
        <v>0</v>
      </c>
      <c r="C22" s="994">
        <v>0</v>
      </c>
      <c r="D22" s="993">
        <v>0</v>
      </c>
      <c r="E22" s="993">
        <v>0</v>
      </c>
      <c r="F22" s="993">
        <v>0</v>
      </c>
      <c r="G22" s="994">
        <f t="shared" si="1"/>
        <v>0</v>
      </c>
      <c r="H22" s="994">
        <v>0</v>
      </c>
      <c r="I22" s="995" t="s">
        <v>581</v>
      </c>
      <c r="J22" s="995" t="s">
        <v>581</v>
      </c>
      <c r="K22" s="995" t="s">
        <v>581</v>
      </c>
      <c r="L22" s="996" t="s">
        <v>581</v>
      </c>
      <c r="M22" s="996" t="s">
        <v>581</v>
      </c>
      <c r="N22" s="997">
        <v>0</v>
      </c>
      <c r="S22" s="998"/>
      <c r="T22" s="998"/>
    </row>
    <row r="23" spans="1:20">
      <c r="A23" s="992">
        <v>34213</v>
      </c>
      <c r="B23" s="993">
        <v>0</v>
      </c>
      <c r="C23" s="994">
        <v>11790</v>
      </c>
      <c r="D23" s="993">
        <v>2000</v>
      </c>
      <c r="E23" s="993">
        <v>0</v>
      </c>
      <c r="F23" s="993">
        <v>0</v>
      </c>
      <c r="G23" s="994">
        <f t="shared" si="1"/>
        <v>13790</v>
      </c>
      <c r="H23" s="994">
        <v>0</v>
      </c>
      <c r="I23" s="995" t="s">
        <v>581</v>
      </c>
      <c r="J23" s="995">
        <v>18.9999</v>
      </c>
      <c r="K23" s="995">
        <v>23.9999</v>
      </c>
      <c r="L23" s="996" t="s">
        <v>581</v>
      </c>
      <c r="M23" s="996" t="s">
        <v>581</v>
      </c>
      <c r="N23" s="997">
        <f>+SUMPRODUCT(B23:F23,I23:M23)/SUM(B23:F23)</f>
        <v>19.725063161711383</v>
      </c>
      <c r="S23" s="998"/>
      <c r="T23" s="998"/>
    </row>
    <row r="24" spans="1:20">
      <c r="A24" s="992">
        <v>34243</v>
      </c>
      <c r="B24" s="993">
        <v>0</v>
      </c>
      <c r="C24" s="994">
        <v>0</v>
      </c>
      <c r="D24" s="993">
        <v>0</v>
      </c>
      <c r="E24" s="993">
        <v>0</v>
      </c>
      <c r="F24" s="993">
        <v>0</v>
      </c>
      <c r="G24" s="994">
        <f t="shared" si="1"/>
        <v>0</v>
      </c>
      <c r="H24" s="994">
        <v>0</v>
      </c>
      <c r="I24" s="995" t="s">
        <v>581</v>
      </c>
      <c r="J24" s="995" t="s">
        <v>581</v>
      </c>
      <c r="K24" s="995" t="s">
        <v>581</v>
      </c>
      <c r="L24" s="996" t="s">
        <v>581</v>
      </c>
      <c r="M24" s="996" t="s">
        <v>581</v>
      </c>
      <c r="N24" s="997">
        <v>0</v>
      </c>
      <c r="S24" s="998"/>
      <c r="T24" s="998"/>
    </row>
    <row r="25" spans="1:20">
      <c r="A25" s="992">
        <v>34274</v>
      </c>
      <c r="B25" s="993">
        <v>0</v>
      </c>
      <c r="C25" s="994">
        <v>0</v>
      </c>
      <c r="D25" s="993">
        <v>0</v>
      </c>
      <c r="E25" s="993">
        <v>0</v>
      </c>
      <c r="F25" s="993">
        <v>0</v>
      </c>
      <c r="G25" s="994">
        <f t="shared" si="1"/>
        <v>0</v>
      </c>
      <c r="H25" s="994">
        <v>0</v>
      </c>
      <c r="I25" s="995" t="s">
        <v>581</v>
      </c>
      <c r="J25" s="995" t="s">
        <v>581</v>
      </c>
      <c r="K25" s="995" t="s">
        <v>581</v>
      </c>
      <c r="L25" s="996" t="s">
        <v>581</v>
      </c>
      <c r="M25" s="996" t="s">
        <v>581</v>
      </c>
      <c r="N25" s="997">
        <v>0</v>
      </c>
      <c r="S25" s="998"/>
      <c r="T25" s="998"/>
    </row>
    <row r="26" spans="1:20">
      <c r="A26" s="992">
        <v>34304</v>
      </c>
      <c r="B26" s="993">
        <v>0</v>
      </c>
      <c r="C26" s="994">
        <v>0</v>
      </c>
      <c r="D26" s="993">
        <v>0</v>
      </c>
      <c r="E26" s="993">
        <v>0</v>
      </c>
      <c r="F26" s="993">
        <v>0</v>
      </c>
      <c r="G26" s="994">
        <f t="shared" si="1"/>
        <v>0</v>
      </c>
      <c r="H26" s="994">
        <v>8000</v>
      </c>
      <c r="I26" s="995" t="s">
        <v>581</v>
      </c>
      <c r="J26" s="995" t="s">
        <v>581</v>
      </c>
      <c r="K26" s="995" t="s">
        <v>581</v>
      </c>
      <c r="L26" s="996" t="s">
        <v>581</v>
      </c>
      <c r="M26" s="996" t="s">
        <v>581</v>
      </c>
      <c r="N26" s="997">
        <v>0</v>
      </c>
      <c r="S26" s="998"/>
      <c r="T26" s="998"/>
    </row>
    <row r="27" spans="1:20">
      <c r="A27" s="992">
        <v>34335</v>
      </c>
      <c r="B27" s="993">
        <v>0</v>
      </c>
      <c r="C27" s="994">
        <v>20500</v>
      </c>
      <c r="D27" s="993">
        <v>4000</v>
      </c>
      <c r="E27" s="993">
        <v>0</v>
      </c>
      <c r="F27" s="993">
        <v>0</v>
      </c>
      <c r="G27" s="994">
        <f t="shared" si="1"/>
        <v>24500</v>
      </c>
      <c r="H27" s="994">
        <v>26500</v>
      </c>
      <c r="I27" s="995" t="s">
        <v>581</v>
      </c>
      <c r="J27" s="995">
        <f>(22.59+23.77)/2</f>
        <v>23.18</v>
      </c>
      <c r="K27" s="995">
        <v>25.874700000000001</v>
      </c>
      <c r="L27" s="996" t="s">
        <v>581</v>
      </c>
      <c r="M27" s="996" t="s">
        <v>581</v>
      </c>
      <c r="N27" s="997">
        <f t="shared" ref="N27:N61" si="2">+SUMPRODUCT(B27:F27,I27:M27)/SUM(B27:F27)</f>
        <v>23.619951020408166</v>
      </c>
      <c r="S27" s="998"/>
      <c r="T27" s="998"/>
    </row>
    <row r="28" spans="1:20">
      <c r="A28" s="992">
        <v>34366</v>
      </c>
      <c r="B28" s="993">
        <v>4000</v>
      </c>
      <c r="C28" s="994">
        <v>0</v>
      </c>
      <c r="D28" s="993">
        <v>0</v>
      </c>
      <c r="E28" s="993">
        <v>0</v>
      </c>
      <c r="F28" s="993">
        <v>0</v>
      </c>
      <c r="G28" s="994">
        <f t="shared" si="1"/>
        <v>4000</v>
      </c>
      <c r="H28" s="994">
        <v>25000</v>
      </c>
      <c r="I28" s="995">
        <v>23.237349999999999</v>
      </c>
      <c r="J28" s="995" t="s">
        <v>581</v>
      </c>
      <c r="K28" s="995" t="s">
        <v>581</v>
      </c>
      <c r="L28" s="996" t="s">
        <v>581</v>
      </c>
      <c r="M28" s="996" t="s">
        <v>581</v>
      </c>
      <c r="N28" s="997">
        <f t="shared" si="2"/>
        <v>23.237349999999999</v>
      </c>
      <c r="S28" s="998"/>
      <c r="T28" s="998"/>
    </row>
    <row r="29" spans="1:20">
      <c r="A29" s="992">
        <v>34394</v>
      </c>
      <c r="B29" s="993">
        <v>0</v>
      </c>
      <c r="C29" s="994">
        <v>2000</v>
      </c>
      <c r="D29" s="993">
        <v>1000</v>
      </c>
      <c r="E29" s="993">
        <v>0</v>
      </c>
      <c r="F29" s="993">
        <v>0</v>
      </c>
      <c r="G29" s="994">
        <f t="shared" si="1"/>
        <v>3000</v>
      </c>
      <c r="H29" s="994">
        <v>18000</v>
      </c>
      <c r="I29" s="995" t="s">
        <v>581</v>
      </c>
      <c r="J29" s="995">
        <v>24.25</v>
      </c>
      <c r="K29" s="995">
        <v>25.5</v>
      </c>
      <c r="L29" s="996" t="s">
        <v>581</v>
      </c>
      <c r="M29" s="996" t="s">
        <v>581</v>
      </c>
      <c r="N29" s="997">
        <f t="shared" si="2"/>
        <v>24.666666666666668</v>
      </c>
      <c r="S29" s="998"/>
      <c r="T29" s="998"/>
    </row>
    <row r="30" spans="1:20">
      <c r="A30" s="992">
        <v>34425</v>
      </c>
      <c r="B30" s="993">
        <v>30800</v>
      </c>
      <c r="C30" s="994">
        <v>23400</v>
      </c>
      <c r="D30" s="993">
        <v>8000</v>
      </c>
      <c r="E30" s="993">
        <v>0</v>
      </c>
      <c r="F30" s="993">
        <v>0</v>
      </c>
      <c r="G30" s="994">
        <f t="shared" si="1"/>
        <v>62200</v>
      </c>
      <c r="H30" s="994">
        <v>69200</v>
      </c>
      <c r="I30" s="995">
        <f>(22.47+23.64)/2</f>
        <v>23.055</v>
      </c>
      <c r="J30" s="995">
        <f>(23.02+24.2)/2</f>
        <v>23.61</v>
      </c>
      <c r="K30" s="995">
        <f>(25.32+25.74+25.99)/3</f>
        <v>25.683333333333334</v>
      </c>
      <c r="L30" s="996" t="s">
        <v>581</v>
      </c>
      <c r="M30" s="996" t="s">
        <v>581</v>
      </c>
      <c r="N30" s="997">
        <f t="shared" si="2"/>
        <v>23.601843515541265</v>
      </c>
      <c r="S30" s="998"/>
      <c r="T30" s="998"/>
    </row>
    <row r="31" spans="1:20">
      <c r="A31" s="992">
        <v>34455</v>
      </c>
      <c r="B31" s="993">
        <v>31500</v>
      </c>
      <c r="C31" s="994">
        <v>27600</v>
      </c>
      <c r="D31" s="993">
        <v>0</v>
      </c>
      <c r="E31" s="993">
        <v>0</v>
      </c>
      <c r="F31" s="993">
        <v>0</v>
      </c>
      <c r="G31" s="994">
        <f t="shared" si="1"/>
        <v>59100</v>
      </c>
      <c r="H31" s="994">
        <v>97500</v>
      </c>
      <c r="I31" s="995">
        <v>22.34064</v>
      </c>
      <c r="J31" s="995">
        <v>23.054310000000001</v>
      </c>
      <c r="K31" s="995" t="s">
        <v>581</v>
      </c>
      <c r="L31" s="996" t="s">
        <v>581</v>
      </c>
      <c r="M31" s="996" t="s">
        <v>581</v>
      </c>
      <c r="N31" s="997">
        <f t="shared" si="2"/>
        <v>22.673927512690355</v>
      </c>
      <c r="S31" s="998"/>
      <c r="T31" s="998"/>
    </row>
    <row r="32" spans="1:20">
      <c r="A32" s="992">
        <v>34486</v>
      </c>
      <c r="B32" s="993">
        <v>39900</v>
      </c>
      <c r="C32" s="994">
        <v>33400</v>
      </c>
      <c r="D32" s="993">
        <v>0</v>
      </c>
      <c r="E32" s="993">
        <v>0</v>
      </c>
      <c r="F32" s="993">
        <v>0</v>
      </c>
      <c r="G32" s="994">
        <f t="shared" si="1"/>
        <v>73300</v>
      </c>
      <c r="H32" s="994">
        <v>121400</v>
      </c>
      <c r="I32" s="995">
        <v>22.0185</v>
      </c>
      <c r="J32" s="995">
        <v>22.64611</v>
      </c>
      <c r="K32" s="995" t="s">
        <v>581</v>
      </c>
      <c r="L32" s="996" t="s">
        <v>581</v>
      </c>
      <c r="M32" s="996" t="s">
        <v>581</v>
      </c>
      <c r="N32" s="997">
        <f t="shared" si="2"/>
        <v>22.304477817189632</v>
      </c>
      <c r="S32" s="998"/>
      <c r="T32" s="998"/>
    </row>
    <row r="33" spans="1:20">
      <c r="A33" s="992">
        <v>34516</v>
      </c>
      <c r="B33" s="993">
        <v>43500</v>
      </c>
      <c r="C33" s="994">
        <v>55200</v>
      </c>
      <c r="D33" s="993">
        <v>0</v>
      </c>
      <c r="E33" s="993">
        <v>0</v>
      </c>
      <c r="F33" s="993">
        <v>0</v>
      </c>
      <c r="G33" s="994">
        <f t="shared" si="1"/>
        <v>98700</v>
      </c>
      <c r="H33" s="994">
        <v>147100</v>
      </c>
      <c r="I33" s="995">
        <v>18.76793</v>
      </c>
      <c r="J33" s="995">
        <v>20.353729999999999</v>
      </c>
      <c r="K33" s="995" t="s">
        <v>581</v>
      </c>
      <c r="L33" s="996" t="s">
        <v>581</v>
      </c>
      <c r="M33" s="996" t="s">
        <v>581</v>
      </c>
      <c r="N33" s="997">
        <f t="shared" si="2"/>
        <v>19.654821185410331</v>
      </c>
      <c r="S33" s="998"/>
      <c r="T33" s="998"/>
    </row>
    <row r="34" spans="1:20">
      <c r="A34" s="992">
        <v>34547</v>
      </c>
      <c r="B34" s="993">
        <v>13000</v>
      </c>
      <c r="C34" s="994">
        <v>71900</v>
      </c>
      <c r="D34" s="993">
        <v>0</v>
      </c>
      <c r="E34" s="993">
        <v>0</v>
      </c>
      <c r="F34" s="993">
        <v>0</v>
      </c>
      <c r="G34" s="994">
        <f t="shared" si="1"/>
        <v>84900</v>
      </c>
      <c r="H34" s="994">
        <v>131600</v>
      </c>
      <c r="I34" s="995">
        <v>14.26296</v>
      </c>
      <c r="J34" s="995">
        <v>15.797180000000001</v>
      </c>
      <c r="K34" s="995" t="s">
        <v>581</v>
      </c>
      <c r="L34" s="996" t="s">
        <v>581</v>
      </c>
      <c r="M34" s="996" t="s">
        <v>581</v>
      </c>
      <c r="N34" s="997">
        <f t="shared" si="2"/>
        <v>15.562258209658422</v>
      </c>
      <c r="S34" s="998"/>
      <c r="T34" s="998"/>
    </row>
    <row r="35" spans="1:20">
      <c r="A35" s="992">
        <v>34578</v>
      </c>
      <c r="B35" s="993">
        <v>22000</v>
      </c>
      <c r="C35" s="994">
        <v>32500</v>
      </c>
      <c r="D35" s="993">
        <v>0</v>
      </c>
      <c r="E35" s="993">
        <v>0</v>
      </c>
      <c r="F35" s="993">
        <v>0</v>
      </c>
      <c r="G35" s="994">
        <f t="shared" si="1"/>
        <v>54500</v>
      </c>
      <c r="H35" s="994">
        <v>115522</v>
      </c>
      <c r="I35" s="995">
        <v>14.00005</v>
      </c>
      <c r="J35" s="995">
        <v>14.74141</v>
      </c>
      <c r="K35" s="995" t="s">
        <v>581</v>
      </c>
      <c r="L35" s="996" t="s">
        <v>581</v>
      </c>
      <c r="M35" s="996" t="s">
        <v>581</v>
      </c>
      <c r="N35" s="997">
        <f t="shared" si="2"/>
        <v>14.442145412844038</v>
      </c>
      <c r="S35" s="998"/>
      <c r="T35" s="998"/>
    </row>
    <row r="36" spans="1:20">
      <c r="A36" s="992">
        <v>34608</v>
      </c>
      <c r="B36" s="993">
        <v>31500</v>
      </c>
      <c r="C36" s="994">
        <v>38800</v>
      </c>
      <c r="D36" s="993">
        <v>0</v>
      </c>
      <c r="E36" s="993">
        <v>0</v>
      </c>
      <c r="F36" s="993">
        <v>0</v>
      </c>
      <c r="G36" s="994">
        <f t="shared" si="1"/>
        <v>70300</v>
      </c>
      <c r="H36" s="994">
        <v>106800</v>
      </c>
      <c r="I36" s="995">
        <v>13.999874999999999</v>
      </c>
      <c r="J36" s="995">
        <v>15.118912999999999</v>
      </c>
      <c r="K36" s="995" t="s">
        <v>581</v>
      </c>
      <c r="L36" s="996" t="s">
        <v>581</v>
      </c>
      <c r="M36" s="996" t="s">
        <v>581</v>
      </c>
      <c r="N36" s="997">
        <f t="shared" si="2"/>
        <v>14.617494834992886</v>
      </c>
      <c r="S36" s="998"/>
      <c r="T36" s="998"/>
    </row>
    <row r="37" spans="1:20">
      <c r="A37" s="992">
        <v>34639</v>
      </c>
      <c r="B37" s="993">
        <v>20500</v>
      </c>
      <c r="C37" s="994">
        <v>30000</v>
      </c>
      <c r="D37" s="993">
        <v>0</v>
      </c>
      <c r="E37" s="993">
        <v>0</v>
      </c>
      <c r="F37" s="993">
        <v>0</v>
      </c>
      <c r="G37" s="994">
        <f t="shared" si="1"/>
        <v>50500</v>
      </c>
      <c r="H37" s="994">
        <v>86300</v>
      </c>
      <c r="I37" s="995">
        <v>14.0001</v>
      </c>
      <c r="J37" s="995">
        <v>15.102316999999999</v>
      </c>
      <c r="K37" s="995" t="s">
        <v>581</v>
      </c>
      <c r="L37" s="996" t="s">
        <v>581</v>
      </c>
      <c r="M37" s="996" t="s">
        <v>581</v>
      </c>
      <c r="N37" s="997">
        <f t="shared" si="2"/>
        <v>14.654882376237623</v>
      </c>
      <c r="S37" s="998"/>
      <c r="T37" s="998"/>
    </row>
    <row r="38" spans="1:20">
      <c r="A38" s="992">
        <v>34669</v>
      </c>
      <c r="B38" s="993">
        <v>14500</v>
      </c>
      <c r="C38" s="994">
        <v>0</v>
      </c>
      <c r="D38" s="993">
        <v>0</v>
      </c>
      <c r="E38" s="993">
        <v>0</v>
      </c>
      <c r="F38" s="993">
        <v>0</v>
      </c>
      <c r="G38" s="994">
        <f t="shared" si="1"/>
        <v>14500</v>
      </c>
      <c r="H38" s="994">
        <v>35500</v>
      </c>
      <c r="I38" s="995">
        <v>16.666599999999999</v>
      </c>
      <c r="J38" s="995" t="s">
        <v>581</v>
      </c>
      <c r="K38" s="995" t="s">
        <v>581</v>
      </c>
      <c r="L38" s="996" t="s">
        <v>581</v>
      </c>
      <c r="M38" s="996" t="s">
        <v>581</v>
      </c>
      <c r="N38" s="997">
        <f t="shared" si="2"/>
        <v>16.666599999999999</v>
      </c>
      <c r="S38" s="998"/>
      <c r="T38" s="998"/>
    </row>
    <row r="39" spans="1:20">
      <c r="A39" s="992">
        <v>34700</v>
      </c>
      <c r="B39" s="993">
        <v>34000</v>
      </c>
      <c r="C39" s="994">
        <v>29000</v>
      </c>
      <c r="D39" s="993">
        <v>0</v>
      </c>
      <c r="E39" s="993">
        <v>0</v>
      </c>
      <c r="F39" s="993">
        <v>0</v>
      </c>
      <c r="G39" s="994">
        <f t="shared" si="1"/>
        <v>63000</v>
      </c>
      <c r="H39" s="994">
        <v>65000</v>
      </c>
      <c r="I39" s="995">
        <v>15.989649999999999</v>
      </c>
      <c r="J39" s="995">
        <v>16.775566999999999</v>
      </c>
      <c r="K39" s="995" t="s">
        <v>581</v>
      </c>
      <c r="L39" s="996" t="s">
        <v>581</v>
      </c>
      <c r="M39" s="996" t="s">
        <v>581</v>
      </c>
      <c r="N39" s="997">
        <f t="shared" si="2"/>
        <v>16.351421317460318</v>
      </c>
      <c r="S39" s="998"/>
      <c r="T39" s="998"/>
    </row>
    <row r="40" spans="1:20">
      <c r="A40" s="992">
        <v>34731</v>
      </c>
      <c r="B40" s="993">
        <v>13000</v>
      </c>
      <c r="C40" s="994">
        <v>12300</v>
      </c>
      <c r="D40" s="993">
        <v>0</v>
      </c>
      <c r="E40" s="993">
        <v>0</v>
      </c>
      <c r="F40" s="993">
        <v>0</v>
      </c>
      <c r="G40" s="994">
        <f t="shared" si="1"/>
        <v>25300</v>
      </c>
      <c r="H40" s="994">
        <v>54300</v>
      </c>
      <c r="I40" s="995">
        <v>16.2973</v>
      </c>
      <c r="J40" s="995">
        <v>16.873950000000001</v>
      </c>
      <c r="K40" s="995" t="s">
        <v>581</v>
      </c>
      <c r="L40" s="996" t="s">
        <v>581</v>
      </c>
      <c r="M40" s="996" t="s">
        <v>581</v>
      </c>
      <c r="N40" s="997">
        <f t="shared" si="2"/>
        <v>16.577647628458497</v>
      </c>
      <c r="S40" s="998"/>
      <c r="T40" s="998"/>
    </row>
    <row r="41" spans="1:20">
      <c r="A41" s="992">
        <v>34759</v>
      </c>
      <c r="B41" s="993">
        <v>20000</v>
      </c>
      <c r="C41" s="994">
        <v>8000</v>
      </c>
      <c r="D41" s="993">
        <v>11000</v>
      </c>
      <c r="E41" s="993">
        <v>0</v>
      </c>
      <c r="F41" s="993">
        <v>0</v>
      </c>
      <c r="G41" s="994">
        <f t="shared" si="1"/>
        <v>39000</v>
      </c>
      <c r="H41" s="994">
        <v>51300</v>
      </c>
      <c r="I41" s="995">
        <v>17.277899999999999</v>
      </c>
      <c r="J41" s="995">
        <v>17.714749999999999</v>
      </c>
      <c r="K41" s="995">
        <v>20.3749</v>
      </c>
      <c r="L41" s="996" t="s">
        <v>581</v>
      </c>
      <c r="M41" s="996" t="s">
        <v>581</v>
      </c>
      <c r="N41" s="997">
        <f t="shared" si="2"/>
        <v>18.241023076923078</v>
      </c>
      <c r="S41" s="998"/>
      <c r="T41" s="998"/>
    </row>
    <row r="42" spans="1:20">
      <c r="A42" s="992">
        <v>34790</v>
      </c>
      <c r="B42" s="993">
        <v>7000</v>
      </c>
      <c r="C42" s="994">
        <v>22600</v>
      </c>
      <c r="D42" s="993">
        <v>4000</v>
      </c>
      <c r="E42" s="993">
        <v>0</v>
      </c>
      <c r="F42" s="993">
        <v>0</v>
      </c>
      <c r="G42" s="994">
        <f t="shared" si="1"/>
        <v>33600</v>
      </c>
      <c r="H42" s="994">
        <v>52600</v>
      </c>
      <c r="I42" s="995">
        <v>17.500499999999999</v>
      </c>
      <c r="J42" s="995">
        <v>17.995066999999999</v>
      </c>
      <c r="K42" s="995">
        <v>19.750050000000002</v>
      </c>
      <c r="L42" s="996" t="s">
        <v>581</v>
      </c>
      <c r="M42" s="996" t="s">
        <v>581</v>
      </c>
      <c r="N42" s="997">
        <f t="shared" si="2"/>
        <v>18.100958755952384</v>
      </c>
      <c r="S42" s="998"/>
      <c r="T42" s="998"/>
    </row>
    <row r="43" spans="1:20">
      <c r="A43" s="992">
        <v>34820</v>
      </c>
      <c r="B43" s="993">
        <v>2500</v>
      </c>
      <c r="C43" s="994">
        <v>34950</v>
      </c>
      <c r="D43" s="993">
        <v>8000</v>
      </c>
      <c r="E43" s="993">
        <v>0</v>
      </c>
      <c r="F43" s="993">
        <v>0</v>
      </c>
      <c r="G43" s="994">
        <f t="shared" si="1"/>
        <v>45450</v>
      </c>
      <c r="H43" s="994">
        <v>83050</v>
      </c>
      <c r="I43" s="995">
        <v>17.499400000000001</v>
      </c>
      <c r="J43" s="995">
        <v>18.1996</v>
      </c>
      <c r="K43" s="995">
        <v>19.75</v>
      </c>
      <c r="L43" s="996" t="s">
        <v>581</v>
      </c>
      <c r="M43" s="996" t="s">
        <v>581</v>
      </c>
      <c r="N43" s="997">
        <f t="shared" si="2"/>
        <v>18.433982838283828</v>
      </c>
      <c r="S43" s="998"/>
      <c r="T43" s="998"/>
    </row>
    <row r="44" spans="1:20">
      <c r="A44" s="992">
        <v>34851</v>
      </c>
      <c r="B44" s="993">
        <v>88500</v>
      </c>
      <c r="C44" s="994">
        <v>29150</v>
      </c>
      <c r="D44" s="993">
        <v>10500</v>
      </c>
      <c r="E44" s="993">
        <v>0</v>
      </c>
      <c r="F44" s="993">
        <v>0</v>
      </c>
      <c r="G44" s="994">
        <f t="shared" si="1"/>
        <v>128150</v>
      </c>
      <c r="H44" s="994">
        <v>177400</v>
      </c>
      <c r="I44" s="995">
        <v>19.000150000000001</v>
      </c>
      <c r="J44" s="995">
        <v>18.959133000000001</v>
      </c>
      <c r="K44" s="995">
        <v>19.875032999999998</v>
      </c>
      <c r="L44" s="996" t="s">
        <v>581</v>
      </c>
      <c r="M44" s="996" t="s">
        <v>581</v>
      </c>
      <c r="N44" s="997">
        <f t="shared" si="2"/>
        <v>19.062503694498638</v>
      </c>
      <c r="S44" s="998"/>
      <c r="T44" s="998"/>
    </row>
    <row r="45" spans="1:20">
      <c r="A45" s="992">
        <v>34881</v>
      </c>
      <c r="B45" s="993">
        <v>186445</v>
      </c>
      <c r="C45" s="994">
        <v>57450</v>
      </c>
      <c r="D45" s="993">
        <v>6000</v>
      </c>
      <c r="E45" s="993">
        <v>0</v>
      </c>
      <c r="F45" s="993">
        <v>0</v>
      </c>
      <c r="G45" s="994">
        <f t="shared" si="1"/>
        <v>249895</v>
      </c>
      <c r="H45" s="994">
        <v>208335</v>
      </c>
      <c r="I45" s="995">
        <v>19.837900000000001</v>
      </c>
      <c r="J45" s="995">
        <v>19.37115</v>
      </c>
      <c r="K45" s="995">
        <v>19.899999999999999</v>
      </c>
      <c r="L45" s="996" t="s">
        <v>581</v>
      </c>
      <c r="M45" s="996" t="s">
        <v>581</v>
      </c>
      <c r="N45" s="997">
        <f t="shared" si="2"/>
        <v>19.732086808459556</v>
      </c>
      <c r="S45" s="998"/>
      <c r="T45" s="998"/>
    </row>
    <row r="46" spans="1:20">
      <c r="A46" s="992">
        <v>34912</v>
      </c>
      <c r="B46" s="993">
        <v>235050</v>
      </c>
      <c r="C46" s="994">
        <v>36500</v>
      </c>
      <c r="D46" s="993">
        <v>1000</v>
      </c>
      <c r="E46" s="993">
        <v>0</v>
      </c>
      <c r="F46" s="993">
        <v>0</v>
      </c>
      <c r="G46" s="994">
        <f t="shared" si="1"/>
        <v>272550</v>
      </c>
      <c r="H46" s="994">
        <v>258150</v>
      </c>
      <c r="I46" s="995">
        <v>19.840367000000001</v>
      </c>
      <c r="J46" s="995">
        <v>20.51275</v>
      </c>
      <c r="K46" s="995">
        <v>19.6814</v>
      </c>
      <c r="L46" s="996" t="s">
        <v>581</v>
      </c>
      <c r="M46" s="996" t="s">
        <v>581</v>
      </c>
      <c r="N46" s="997">
        <f t="shared" si="2"/>
        <v>19.929829529811045</v>
      </c>
      <c r="S46" s="998"/>
      <c r="T46" s="998"/>
    </row>
    <row r="47" spans="1:20">
      <c r="A47" s="992">
        <v>34943</v>
      </c>
      <c r="B47" s="993">
        <v>139450</v>
      </c>
      <c r="C47" s="994">
        <v>55800</v>
      </c>
      <c r="D47" s="993">
        <v>6000</v>
      </c>
      <c r="E47" s="993">
        <v>0</v>
      </c>
      <c r="F47" s="993">
        <v>0</v>
      </c>
      <c r="G47" s="994">
        <f t="shared" si="1"/>
        <v>201250</v>
      </c>
      <c r="H47" s="994">
        <v>292000</v>
      </c>
      <c r="I47" s="995">
        <v>19.916</v>
      </c>
      <c r="J47" s="995">
        <v>20.030149999999999</v>
      </c>
      <c r="K47" s="995">
        <v>19.7499</v>
      </c>
      <c r="L47" s="996" t="s">
        <v>581</v>
      </c>
      <c r="M47" s="996" t="s">
        <v>581</v>
      </c>
      <c r="N47" s="997">
        <f t="shared" si="2"/>
        <v>19.942697987577642</v>
      </c>
      <c r="S47" s="998"/>
      <c r="T47" s="998"/>
    </row>
    <row r="48" spans="1:20">
      <c r="A48" s="992">
        <v>34973</v>
      </c>
      <c r="B48" s="993">
        <v>139750</v>
      </c>
      <c r="C48" s="994">
        <v>39050</v>
      </c>
      <c r="D48" s="993">
        <v>39500</v>
      </c>
      <c r="E48" s="993">
        <v>0</v>
      </c>
      <c r="F48" s="993">
        <v>0</v>
      </c>
      <c r="G48" s="994">
        <f t="shared" si="1"/>
        <v>218300</v>
      </c>
      <c r="H48" s="994">
        <v>313600</v>
      </c>
      <c r="I48" s="995">
        <v>18.504200000000001</v>
      </c>
      <c r="J48" s="995">
        <v>18.9954</v>
      </c>
      <c r="K48" s="995">
        <v>18.942299999999999</v>
      </c>
      <c r="L48" s="996" t="s">
        <v>581</v>
      </c>
      <c r="M48" s="996" t="s">
        <v>581</v>
      </c>
      <c r="N48" s="997">
        <f t="shared" si="2"/>
        <v>18.671338387540086</v>
      </c>
      <c r="S48" s="998"/>
      <c r="T48" s="998"/>
    </row>
    <row r="49" spans="1:20">
      <c r="A49" s="992">
        <v>35004</v>
      </c>
      <c r="B49" s="993">
        <v>148750</v>
      </c>
      <c r="C49" s="994">
        <v>25500</v>
      </c>
      <c r="D49" s="993">
        <v>21000</v>
      </c>
      <c r="E49" s="993">
        <v>1000</v>
      </c>
      <c r="F49" s="993">
        <v>0</v>
      </c>
      <c r="G49" s="994">
        <f t="shared" si="1"/>
        <v>196250</v>
      </c>
      <c r="H49" s="994">
        <v>297000</v>
      </c>
      <c r="I49" s="995">
        <v>15.751899999999999</v>
      </c>
      <c r="J49" s="995">
        <v>17.108599999999999</v>
      </c>
      <c r="K49" s="995">
        <v>16.8</v>
      </c>
      <c r="L49" s="996">
        <v>15.7</v>
      </c>
      <c r="M49" s="996" t="s">
        <v>581</v>
      </c>
      <c r="N49" s="997">
        <f t="shared" si="2"/>
        <v>16.040073503184711</v>
      </c>
      <c r="S49" s="998"/>
      <c r="T49" s="998"/>
    </row>
    <row r="50" spans="1:20">
      <c r="A50" s="992">
        <v>35034</v>
      </c>
      <c r="B50" s="993">
        <v>71350</v>
      </c>
      <c r="C50" s="994">
        <v>20000</v>
      </c>
      <c r="D50" s="993">
        <v>0</v>
      </c>
      <c r="E50" s="993">
        <v>0</v>
      </c>
      <c r="F50" s="993">
        <v>0</v>
      </c>
      <c r="G50" s="994">
        <f t="shared" si="1"/>
        <v>91350</v>
      </c>
      <c r="H50" s="994">
        <v>206750</v>
      </c>
      <c r="I50" s="995">
        <v>12.4</v>
      </c>
      <c r="J50" s="995">
        <v>13.8</v>
      </c>
      <c r="K50" s="995" t="s">
        <v>581</v>
      </c>
      <c r="L50" s="996" t="s">
        <v>581</v>
      </c>
      <c r="M50" s="996" t="s">
        <v>581</v>
      </c>
      <c r="N50" s="997">
        <f t="shared" si="2"/>
        <v>12.706513409961685</v>
      </c>
      <c r="S50" s="998"/>
      <c r="T50" s="998"/>
    </row>
    <row r="51" spans="1:20">
      <c r="A51" s="992">
        <v>35065</v>
      </c>
      <c r="B51" s="993">
        <v>128000</v>
      </c>
      <c r="C51" s="994">
        <v>28500</v>
      </c>
      <c r="D51" s="993">
        <v>8000</v>
      </c>
      <c r="E51" s="993">
        <v>0</v>
      </c>
      <c r="F51" s="993">
        <v>0</v>
      </c>
      <c r="G51" s="994">
        <f t="shared" si="1"/>
        <v>164500</v>
      </c>
      <c r="H51" s="994">
        <v>260700</v>
      </c>
      <c r="I51" s="995">
        <v>12.2</v>
      </c>
      <c r="J51" s="995">
        <v>13.7</v>
      </c>
      <c r="K51" s="995">
        <v>14.5</v>
      </c>
      <c r="L51" s="996" t="s">
        <v>581</v>
      </c>
      <c r="M51" s="996" t="s">
        <v>581</v>
      </c>
      <c r="N51" s="997">
        <f t="shared" si="2"/>
        <v>12.571732522796353</v>
      </c>
      <c r="S51" s="998"/>
      <c r="T51" s="998"/>
    </row>
    <row r="52" spans="1:20">
      <c r="A52" s="992">
        <v>35096</v>
      </c>
      <c r="B52" s="993">
        <v>98200</v>
      </c>
      <c r="C52" s="994">
        <v>15800</v>
      </c>
      <c r="D52" s="993">
        <v>12500</v>
      </c>
      <c r="E52" s="993">
        <v>0</v>
      </c>
      <c r="F52" s="993">
        <v>0</v>
      </c>
      <c r="G52" s="994">
        <f t="shared" si="1"/>
        <v>126500</v>
      </c>
      <c r="H52" s="994">
        <v>256500</v>
      </c>
      <c r="I52" s="995">
        <v>12.8</v>
      </c>
      <c r="J52" s="995">
        <v>13.5</v>
      </c>
      <c r="K52" s="995">
        <v>14.4</v>
      </c>
      <c r="L52" s="996" t="s">
        <v>581</v>
      </c>
      <c r="M52" s="996" t="s">
        <v>581</v>
      </c>
      <c r="N52" s="997">
        <f t="shared" si="2"/>
        <v>13.045533596837945</v>
      </c>
      <c r="S52" s="998"/>
      <c r="T52" s="998"/>
    </row>
    <row r="53" spans="1:20">
      <c r="A53" s="992">
        <v>35125</v>
      </c>
      <c r="B53" s="993">
        <v>83400</v>
      </c>
      <c r="C53" s="994">
        <v>0</v>
      </c>
      <c r="D53" s="993">
        <v>0</v>
      </c>
      <c r="E53" s="993">
        <v>0</v>
      </c>
      <c r="F53" s="993">
        <v>0</v>
      </c>
      <c r="G53" s="994">
        <f t="shared" si="1"/>
        <v>83400</v>
      </c>
      <c r="H53" s="994">
        <v>216200</v>
      </c>
      <c r="I53" s="995">
        <v>12.9</v>
      </c>
      <c r="J53" s="995" t="s">
        <v>581</v>
      </c>
      <c r="K53" s="995" t="s">
        <v>581</v>
      </c>
      <c r="L53" s="996" t="s">
        <v>581</v>
      </c>
      <c r="M53" s="996" t="s">
        <v>581</v>
      </c>
      <c r="N53" s="997">
        <f t="shared" si="2"/>
        <v>12.9</v>
      </c>
      <c r="S53" s="998"/>
      <c r="T53" s="998"/>
    </row>
    <row r="54" spans="1:20">
      <c r="A54" s="992">
        <v>35156</v>
      </c>
      <c r="B54" s="993">
        <v>160200</v>
      </c>
      <c r="C54" s="994">
        <v>11000</v>
      </c>
      <c r="D54" s="993">
        <v>12100</v>
      </c>
      <c r="E54" s="993">
        <v>0</v>
      </c>
      <c r="F54" s="993">
        <v>0</v>
      </c>
      <c r="G54" s="994">
        <f t="shared" si="1"/>
        <v>183300</v>
      </c>
      <c r="H54" s="994">
        <v>239600</v>
      </c>
      <c r="I54" s="995">
        <v>13.5</v>
      </c>
      <c r="J54" s="995">
        <v>13.9</v>
      </c>
      <c r="K54" s="995">
        <v>14.5</v>
      </c>
      <c r="L54" s="996" t="s">
        <v>581</v>
      </c>
      <c r="M54" s="996" t="s">
        <v>581</v>
      </c>
      <c r="N54" s="997">
        <f t="shared" si="2"/>
        <v>13.590016366612112</v>
      </c>
      <c r="S54" s="998"/>
      <c r="T54" s="998"/>
    </row>
    <row r="55" spans="1:20">
      <c r="A55" s="992">
        <v>35186</v>
      </c>
      <c r="B55" s="993">
        <v>191900</v>
      </c>
      <c r="C55" s="994">
        <v>34500</v>
      </c>
      <c r="D55" s="993">
        <v>4500</v>
      </c>
      <c r="E55" s="993">
        <v>20000</v>
      </c>
      <c r="F55" s="993">
        <v>0</v>
      </c>
      <c r="G55" s="994">
        <f t="shared" si="1"/>
        <v>250900</v>
      </c>
      <c r="H55" s="994">
        <v>289500</v>
      </c>
      <c r="I55" s="995">
        <v>13.5</v>
      </c>
      <c r="J55" s="995">
        <v>14</v>
      </c>
      <c r="K55" s="995">
        <v>14.5</v>
      </c>
      <c r="L55" s="996">
        <v>17.8</v>
      </c>
      <c r="M55" s="996" t="s">
        <v>581</v>
      </c>
      <c r="N55" s="997">
        <f t="shared" si="2"/>
        <v>13.929453965723395</v>
      </c>
      <c r="S55" s="998"/>
      <c r="T55" s="998"/>
    </row>
    <row r="56" spans="1:20">
      <c r="A56" s="992">
        <v>35217</v>
      </c>
      <c r="B56" s="993">
        <v>152200</v>
      </c>
      <c r="C56" s="994">
        <v>32000</v>
      </c>
      <c r="D56" s="993">
        <v>11000</v>
      </c>
      <c r="E56" s="993">
        <v>35000</v>
      </c>
      <c r="F56" s="993">
        <v>0</v>
      </c>
      <c r="G56" s="994">
        <f t="shared" si="1"/>
        <v>230200</v>
      </c>
      <c r="H56" s="994">
        <v>323300</v>
      </c>
      <c r="I56" s="995">
        <v>13.4</v>
      </c>
      <c r="J56" s="995">
        <v>13.9</v>
      </c>
      <c r="K56" s="995">
        <v>14.9</v>
      </c>
      <c r="L56" s="996">
        <v>17.760000000000002</v>
      </c>
      <c r="M56" s="996" t="s">
        <v>581</v>
      </c>
      <c r="N56" s="997">
        <f t="shared" si="2"/>
        <v>14.204083405734144</v>
      </c>
      <c r="S56" s="998"/>
      <c r="T56" s="998"/>
    </row>
    <row r="57" spans="1:20">
      <c r="A57" s="992">
        <v>35247</v>
      </c>
      <c r="B57" s="993">
        <v>136000</v>
      </c>
      <c r="C57" s="994">
        <v>55000</v>
      </c>
      <c r="D57" s="993">
        <v>9500</v>
      </c>
      <c r="E57" s="993">
        <v>20000</v>
      </c>
      <c r="F57" s="993">
        <v>0</v>
      </c>
      <c r="G57" s="994">
        <f t="shared" si="1"/>
        <v>220500</v>
      </c>
      <c r="H57" s="994">
        <v>356100</v>
      </c>
      <c r="I57" s="995">
        <v>13</v>
      </c>
      <c r="J57" s="995">
        <v>14.1</v>
      </c>
      <c r="K57" s="995">
        <v>14.9</v>
      </c>
      <c r="L57" s="996">
        <v>16.45</v>
      </c>
      <c r="M57" s="996" t="s">
        <v>581</v>
      </c>
      <c r="N57" s="997">
        <f t="shared" si="2"/>
        <v>13.669160997732426</v>
      </c>
      <c r="S57" s="998"/>
      <c r="T57" s="998"/>
    </row>
    <row r="58" spans="1:20">
      <c r="A58" s="992">
        <v>35278</v>
      </c>
      <c r="B58" s="993">
        <v>74900</v>
      </c>
      <c r="C58" s="994">
        <v>34000</v>
      </c>
      <c r="D58" s="993">
        <v>11600</v>
      </c>
      <c r="E58" s="993">
        <v>0</v>
      </c>
      <c r="F58" s="993">
        <v>0</v>
      </c>
      <c r="G58" s="994">
        <f t="shared" si="1"/>
        <v>120500</v>
      </c>
      <c r="H58" s="994">
        <v>390642</v>
      </c>
      <c r="I58" s="995">
        <v>9.8000000000000007</v>
      </c>
      <c r="J58" s="995">
        <v>12.4</v>
      </c>
      <c r="K58" s="995">
        <v>12.1</v>
      </c>
      <c r="L58" s="996">
        <v>15.43</v>
      </c>
      <c r="M58" s="996" t="s">
        <v>581</v>
      </c>
      <c r="N58" s="997">
        <f t="shared" si="2"/>
        <v>10.755020746887967</v>
      </c>
      <c r="S58" s="998"/>
      <c r="T58" s="998"/>
    </row>
    <row r="59" spans="1:20">
      <c r="A59" s="992">
        <v>35309</v>
      </c>
      <c r="B59" s="993">
        <v>41000</v>
      </c>
      <c r="C59" s="994">
        <v>18000</v>
      </c>
      <c r="D59" s="993">
        <v>5000</v>
      </c>
      <c r="E59" s="993">
        <v>0</v>
      </c>
      <c r="F59" s="993">
        <v>0</v>
      </c>
      <c r="G59" s="994">
        <f t="shared" si="1"/>
        <v>64000</v>
      </c>
      <c r="H59" s="994">
        <v>391910</v>
      </c>
      <c r="I59" s="995">
        <v>7.8</v>
      </c>
      <c r="J59" s="995">
        <v>10.4</v>
      </c>
      <c r="K59" s="995">
        <v>11.5</v>
      </c>
      <c r="L59" s="996" t="s">
        <v>581</v>
      </c>
      <c r="M59" s="996" t="s">
        <v>581</v>
      </c>
      <c r="N59" s="997">
        <f t="shared" si="2"/>
        <v>8.8203125</v>
      </c>
      <c r="S59" s="998"/>
      <c r="T59" s="998"/>
    </row>
    <row r="60" spans="1:20">
      <c r="A60" s="992">
        <v>35339</v>
      </c>
      <c r="B60" s="993">
        <v>40000</v>
      </c>
      <c r="C60" s="994">
        <v>30800</v>
      </c>
      <c r="D60" s="993">
        <v>18600</v>
      </c>
      <c r="E60" s="993">
        <v>0</v>
      </c>
      <c r="F60" s="993">
        <v>0</v>
      </c>
      <c r="G60" s="994">
        <f t="shared" si="1"/>
        <v>89400</v>
      </c>
      <c r="H60" s="994">
        <v>373209</v>
      </c>
      <c r="I60" s="995">
        <v>8</v>
      </c>
      <c r="J60" s="995">
        <v>10.199999999999999</v>
      </c>
      <c r="K60" s="995">
        <v>11.9</v>
      </c>
      <c r="L60" s="996" t="s">
        <v>581</v>
      </c>
      <c r="M60" s="996" t="s">
        <v>581</v>
      </c>
      <c r="N60" s="997">
        <f t="shared" si="2"/>
        <v>9.5693512304250561</v>
      </c>
      <c r="S60" s="998"/>
      <c r="T60" s="998"/>
    </row>
    <row r="61" spans="1:20">
      <c r="A61" s="992">
        <v>35370</v>
      </c>
      <c r="B61" s="993">
        <v>37500</v>
      </c>
      <c r="C61" s="994">
        <v>15200</v>
      </c>
      <c r="D61" s="993">
        <v>11500</v>
      </c>
      <c r="E61" s="993">
        <v>0</v>
      </c>
      <c r="F61" s="993">
        <v>0</v>
      </c>
      <c r="G61" s="994">
        <f t="shared" si="1"/>
        <v>64200</v>
      </c>
      <c r="H61" s="994">
        <v>358900</v>
      </c>
      <c r="I61" s="995">
        <v>8</v>
      </c>
      <c r="J61" s="995">
        <v>10.1</v>
      </c>
      <c r="K61" s="995">
        <v>11.7</v>
      </c>
      <c r="L61" s="996" t="s">
        <v>581</v>
      </c>
      <c r="M61" s="996" t="s">
        <v>581</v>
      </c>
      <c r="N61" s="997">
        <f t="shared" si="2"/>
        <v>9.1599688473520242</v>
      </c>
      <c r="S61" s="998"/>
      <c r="T61" s="998"/>
    </row>
    <row r="62" spans="1:20">
      <c r="A62" s="992">
        <v>35400</v>
      </c>
      <c r="B62" s="993">
        <v>0</v>
      </c>
      <c r="C62" s="994">
        <v>0</v>
      </c>
      <c r="D62" s="993">
        <v>0</v>
      </c>
      <c r="E62" s="993">
        <v>0</v>
      </c>
      <c r="F62" s="993">
        <v>0</v>
      </c>
      <c r="G62" s="994">
        <f t="shared" si="1"/>
        <v>0</v>
      </c>
      <c r="H62" s="994">
        <v>258934</v>
      </c>
      <c r="I62" s="995" t="s">
        <v>581</v>
      </c>
      <c r="J62" s="995" t="s">
        <v>581</v>
      </c>
      <c r="K62" s="995" t="s">
        <v>581</v>
      </c>
      <c r="L62" s="996" t="s">
        <v>581</v>
      </c>
      <c r="M62" s="996" t="s">
        <v>581</v>
      </c>
      <c r="N62" s="997">
        <v>0</v>
      </c>
      <c r="S62" s="998"/>
      <c r="T62" s="998"/>
    </row>
    <row r="63" spans="1:20">
      <c r="A63" s="992">
        <v>35431</v>
      </c>
      <c r="B63" s="993">
        <v>0</v>
      </c>
      <c r="C63" s="994">
        <v>59550</v>
      </c>
      <c r="D63" s="993">
        <v>37000</v>
      </c>
      <c r="E63" s="993">
        <v>0</v>
      </c>
      <c r="F63" s="993">
        <v>0</v>
      </c>
      <c r="G63" s="994">
        <f t="shared" si="1"/>
        <v>96550</v>
      </c>
      <c r="H63" s="994">
        <v>324684</v>
      </c>
      <c r="I63" s="995" t="s">
        <v>581</v>
      </c>
      <c r="J63" s="995">
        <v>10</v>
      </c>
      <c r="K63" s="995">
        <v>11.4</v>
      </c>
      <c r="L63" s="996" t="s">
        <v>581</v>
      </c>
      <c r="M63" s="996" t="s">
        <v>581</v>
      </c>
      <c r="N63" s="997">
        <f t="shared" ref="N63:N86" si="3">+SUMPRODUCT(B63:F63,I63:M63)/SUM(B63:F63)</f>
        <v>10.536509580528223</v>
      </c>
      <c r="S63" s="998"/>
      <c r="T63" s="998"/>
    </row>
    <row r="64" spans="1:20">
      <c r="A64" s="992">
        <v>35462</v>
      </c>
      <c r="B64" s="993">
        <v>2000</v>
      </c>
      <c r="C64" s="994">
        <v>16500</v>
      </c>
      <c r="D64" s="993">
        <v>0</v>
      </c>
      <c r="E64" s="993">
        <v>0</v>
      </c>
      <c r="F64" s="993">
        <v>0</v>
      </c>
      <c r="G64" s="994">
        <f t="shared" si="1"/>
        <v>18500</v>
      </c>
      <c r="H64" s="994">
        <v>321984</v>
      </c>
      <c r="I64" s="995" t="s">
        <v>581</v>
      </c>
      <c r="J64" s="995">
        <v>10.6</v>
      </c>
      <c r="K64" s="995" t="s">
        <v>581</v>
      </c>
      <c r="L64" s="996" t="s">
        <v>581</v>
      </c>
      <c r="M64" s="996" t="s">
        <v>581</v>
      </c>
      <c r="N64" s="997">
        <f t="shared" si="3"/>
        <v>9.4540540540540547</v>
      </c>
      <c r="S64" s="998"/>
      <c r="T64" s="998"/>
    </row>
    <row r="65" spans="1:20">
      <c r="A65" s="992">
        <v>35490</v>
      </c>
      <c r="B65" s="993">
        <v>8000</v>
      </c>
      <c r="C65" s="994">
        <v>2000</v>
      </c>
      <c r="D65" s="993">
        <v>0</v>
      </c>
      <c r="E65" s="993">
        <v>0</v>
      </c>
      <c r="F65" s="993">
        <v>0</v>
      </c>
      <c r="G65" s="994">
        <f t="shared" si="1"/>
        <v>10000</v>
      </c>
      <c r="H65" s="994">
        <v>333984</v>
      </c>
      <c r="I65" s="995">
        <v>10.5</v>
      </c>
      <c r="J65" s="995">
        <v>10.199999999999999</v>
      </c>
      <c r="K65" s="995" t="s">
        <v>581</v>
      </c>
      <c r="L65" s="996" t="s">
        <v>581</v>
      </c>
      <c r="M65" s="996" t="s">
        <v>581</v>
      </c>
      <c r="N65" s="997">
        <f t="shared" si="3"/>
        <v>10.44</v>
      </c>
      <c r="S65" s="998"/>
      <c r="T65" s="998"/>
    </row>
    <row r="66" spans="1:20">
      <c r="A66" s="992">
        <v>35521</v>
      </c>
      <c r="B66" s="993">
        <v>84500</v>
      </c>
      <c r="C66" s="994">
        <v>45000</v>
      </c>
      <c r="D66" s="993">
        <v>0</v>
      </c>
      <c r="E66" s="993">
        <v>0</v>
      </c>
      <c r="F66" s="993">
        <v>0</v>
      </c>
      <c r="G66" s="994">
        <f t="shared" si="1"/>
        <v>129500</v>
      </c>
      <c r="H66" s="994">
        <v>375834</v>
      </c>
      <c r="I66" s="995">
        <v>10.4</v>
      </c>
      <c r="J66" s="995">
        <v>10.8</v>
      </c>
      <c r="K66" s="995" t="s">
        <v>581</v>
      </c>
      <c r="L66" s="996" t="s">
        <v>581</v>
      </c>
      <c r="M66" s="996" t="s">
        <v>581</v>
      </c>
      <c r="N66" s="997">
        <f t="shared" si="3"/>
        <v>10.538996138996138</v>
      </c>
      <c r="S66" s="998"/>
      <c r="T66" s="998"/>
    </row>
    <row r="67" spans="1:20">
      <c r="A67" s="992">
        <v>35551</v>
      </c>
      <c r="B67" s="993">
        <v>69500</v>
      </c>
      <c r="C67" s="994">
        <v>63500</v>
      </c>
      <c r="D67" s="993">
        <v>0</v>
      </c>
      <c r="E67" s="993">
        <v>0</v>
      </c>
      <c r="F67" s="993">
        <v>0</v>
      </c>
      <c r="G67" s="994">
        <f t="shared" si="1"/>
        <v>133000</v>
      </c>
      <c r="H67" s="994">
        <v>397834</v>
      </c>
      <c r="I67" s="995">
        <v>9.9</v>
      </c>
      <c r="J67" s="995">
        <v>10.4</v>
      </c>
      <c r="K67" s="995" t="s">
        <v>581</v>
      </c>
      <c r="L67" s="996" t="s">
        <v>581</v>
      </c>
      <c r="M67" s="996" t="s">
        <v>581</v>
      </c>
      <c r="N67" s="997">
        <f t="shared" si="3"/>
        <v>10.138721804511277</v>
      </c>
      <c r="S67" s="998"/>
      <c r="T67" s="998"/>
    </row>
    <row r="68" spans="1:20">
      <c r="A68" s="992">
        <v>35582</v>
      </c>
      <c r="B68" s="993">
        <v>62500</v>
      </c>
      <c r="C68" s="994">
        <v>94050</v>
      </c>
      <c r="D68" s="993">
        <v>0</v>
      </c>
      <c r="E68" s="993">
        <f>15000</f>
        <v>15000</v>
      </c>
      <c r="F68" s="993">
        <v>0</v>
      </c>
      <c r="G68" s="994">
        <f t="shared" si="1"/>
        <v>171550</v>
      </c>
      <c r="H68" s="994">
        <v>422368</v>
      </c>
      <c r="I68" s="995">
        <v>9.89</v>
      </c>
      <c r="J68" s="995">
        <v>10.77</v>
      </c>
      <c r="K68" s="995" t="s">
        <v>581</v>
      </c>
      <c r="L68" s="996">
        <v>13</v>
      </c>
      <c r="M68" s="996" t="s">
        <v>581</v>
      </c>
      <c r="N68" s="997">
        <f t="shared" si="3"/>
        <v>10.644380647041679</v>
      </c>
      <c r="S68" s="998"/>
      <c r="T68" s="998"/>
    </row>
    <row r="69" spans="1:20">
      <c r="A69" s="992">
        <v>35612</v>
      </c>
      <c r="B69" s="993">
        <v>80700</v>
      </c>
      <c r="C69" s="994">
        <v>110000</v>
      </c>
      <c r="D69" s="993">
        <v>0</v>
      </c>
      <c r="E69" s="993">
        <v>63000</v>
      </c>
      <c r="F69" s="993">
        <v>0</v>
      </c>
      <c r="G69" s="994">
        <f t="shared" si="1"/>
        <v>253700</v>
      </c>
      <c r="H69" s="994">
        <v>553168</v>
      </c>
      <c r="I69" s="995">
        <v>10.039999999999999</v>
      </c>
      <c r="J69" s="995">
        <v>11.07</v>
      </c>
      <c r="K69" s="995" t="s">
        <v>581</v>
      </c>
      <c r="L69" s="996">
        <v>13.8</v>
      </c>
      <c r="M69" s="996" t="s">
        <v>581</v>
      </c>
      <c r="N69" s="997">
        <f t="shared" si="3"/>
        <v>11.420291683090264</v>
      </c>
      <c r="S69" s="998"/>
      <c r="T69" s="998"/>
    </row>
    <row r="70" spans="1:20">
      <c r="A70" s="992">
        <v>35643</v>
      </c>
      <c r="B70" s="993">
        <v>79000</v>
      </c>
      <c r="C70" s="994">
        <v>50500</v>
      </c>
      <c r="D70" s="993">
        <v>0</v>
      </c>
      <c r="E70" s="993">
        <v>62000</v>
      </c>
      <c r="F70" s="993">
        <v>0</v>
      </c>
      <c r="G70" s="994">
        <f t="shared" si="1"/>
        <v>191500</v>
      </c>
      <c r="H70" s="994">
        <v>539668</v>
      </c>
      <c r="I70" s="995">
        <v>10.199999999999999</v>
      </c>
      <c r="J70" s="995">
        <v>11.5</v>
      </c>
      <c r="K70" s="995" t="s">
        <v>581</v>
      </c>
      <c r="L70" s="996">
        <v>13.8</v>
      </c>
      <c r="M70" s="996" t="s">
        <v>581</v>
      </c>
      <c r="N70" s="997">
        <f t="shared" si="3"/>
        <v>11.708355091383812</v>
      </c>
      <c r="S70" s="998"/>
      <c r="T70" s="998"/>
    </row>
    <row r="71" spans="1:20">
      <c r="A71" s="992">
        <v>35674</v>
      </c>
      <c r="B71" s="993">
        <v>48000</v>
      </c>
      <c r="C71" s="994">
        <v>4800</v>
      </c>
      <c r="D71" s="993">
        <v>15500</v>
      </c>
      <c r="E71" s="993">
        <v>51500</v>
      </c>
      <c r="F71" s="993">
        <v>0</v>
      </c>
      <c r="G71" s="994">
        <f t="shared" si="1"/>
        <v>119800</v>
      </c>
      <c r="H71" s="994">
        <v>475918</v>
      </c>
      <c r="I71" s="995">
        <v>10.1</v>
      </c>
      <c r="J71" s="995">
        <v>11.5</v>
      </c>
      <c r="K71" s="995">
        <v>13</v>
      </c>
      <c r="L71" s="996">
        <v>14.5</v>
      </c>
      <c r="M71" s="996" t="s">
        <v>581</v>
      </c>
      <c r="N71" s="997">
        <f t="shared" si="3"/>
        <v>12.422787979966611</v>
      </c>
      <c r="S71" s="998"/>
      <c r="T71" s="998"/>
    </row>
    <row r="72" spans="1:20">
      <c r="A72" s="992">
        <v>35704</v>
      </c>
      <c r="B72" s="993">
        <v>50500</v>
      </c>
      <c r="C72" s="994">
        <v>0</v>
      </c>
      <c r="D72" s="993">
        <v>41900</v>
      </c>
      <c r="E72" s="993">
        <v>15000</v>
      </c>
      <c r="F72" s="993">
        <v>0</v>
      </c>
      <c r="G72" s="994">
        <f t="shared" si="1"/>
        <v>107400</v>
      </c>
      <c r="H72" s="994">
        <v>417818</v>
      </c>
      <c r="I72" s="995">
        <v>10.98</v>
      </c>
      <c r="J72" s="995" t="s">
        <v>581</v>
      </c>
      <c r="K72" s="995">
        <v>14.61</v>
      </c>
      <c r="L72" s="996">
        <v>14.7</v>
      </c>
      <c r="M72" s="996" t="s">
        <v>581</v>
      </c>
      <c r="N72" s="997">
        <f t="shared" si="3"/>
        <v>12.915726256983239</v>
      </c>
      <c r="S72" s="998"/>
      <c r="T72" s="998"/>
    </row>
    <row r="73" spans="1:20">
      <c r="A73" s="992">
        <v>35735</v>
      </c>
      <c r="B73" s="993">
        <v>10500</v>
      </c>
      <c r="C73" s="994">
        <v>8500</v>
      </c>
      <c r="D73" s="993">
        <v>0</v>
      </c>
      <c r="E73" s="993">
        <v>5640</v>
      </c>
      <c r="F73" s="993">
        <v>0</v>
      </c>
      <c r="G73" s="994">
        <f t="shared" si="1"/>
        <v>24640</v>
      </c>
      <c r="H73" s="994">
        <v>344458</v>
      </c>
      <c r="I73" s="995">
        <v>11.5</v>
      </c>
      <c r="J73" s="995">
        <v>13</v>
      </c>
      <c r="K73" s="995" t="s">
        <v>581</v>
      </c>
      <c r="L73" s="996">
        <v>17</v>
      </c>
      <c r="M73" s="996" t="s">
        <v>581</v>
      </c>
      <c r="N73" s="997">
        <f t="shared" si="3"/>
        <v>13.276379870129871</v>
      </c>
      <c r="S73" s="998"/>
      <c r="T73" s="998"/>
    </row>
    <row r="74" spans="1:20">
      <c r="A74" s="992">
        <v>35765</v>
      </c>
      <c r="B74" s="993">
        <v>26300</v>
      </c>
      <c r="C74" s="994">
        <v>2300</v>
      </c>
      <c r="D74" s="993">
        <v>3000</v>
      </c>
      <c r="E74" s="993">
        <v>0</v>
      </c>
      <c r="F74" s="993">
        <v>0</v>
      </c>
      <c r="G74" s="994">
        <f t="shared" si="1"/>
        <v>31600</v>
      </c>
      <c r="H74" s="994">
        <v>350000</v>
      </c>
      <c r="I74" s="995">
        <v>15.06</v>
      </c>
      <c r="J74" s="995">
        <v>15.6</v>
      </c>
      <c r="K74" s="995">
        <v>18</v>
      </c>
      <c r="L74" s="996" t="s">
        <v>581</v>
      </c>
      <c r="M74" s="996" t="s">
        <v>581</v>
      </c>
      <c r="N74" s="997">
        <f t="shared" si="3"/>
        <v>15.378417721518987</v>
      </c>
      <c r="S74" s="998"/>
      <c r="T74" s="998"/>
    </row>
    <row r="75" spans="1:20">
      <c r="A75" s="992">
        <v>35796</v>
      </c>
      <c r="B75" s="993">
        <v>44900</v>
      </c>
      <c r="C75" s="994">
        <f>4500+2700</f>
        <v>7200</v>
      </c>
      <c r="D75" s="993">
        <v>0</v>
      </c>
      <c r="E75" s="993">
        <v>0</v>
      </c>
      <c r="F75" s="993">
        <v>0</v>
      </c>
      <c r="G75" s="994">
        <f t="shared" si="1"/>
        <v>52100</v>
      </c>
      <c r="H75" s="994">
        <v>351918</v>
      </c>
      <c r="I75" s="995">
        <v>19.600000000000001</v>
      </c>
      <c r="J75" s="995">
        <v>20.8</v>
      </c>
      <c r="K75" s="995" t="s">
        <v>581</v>
      </c>
      <c r="L75" s="996" t="s">
        <v>581</v>
      </c>
      <c r="M75" s="996" t="s">
        <v>581</v>
      </c>
      <c r="N75" s="997">
        <f t="shared" si="3"/>
        <v>19.765834932821498</v>
      </c>
      <c r="S75" s="998"/>
      <c r="T75" s="998"/>
    </row>
    <row r="76" spans="1:20">
      <c r="A76" s="992">
        <v>35827</v>
      </c>
      <c r="B76" s="993">
        <v>50900</v>
      </c>
      <c r="C76" s="994">
        <v>0</v>
      </c>
      <c r="D76" s="993">
        <v>0</v>
      </c>
      <c r="E76" s="993">
        <v>0</v>
      </c>
      <c r="F76" s="993">
        <v>0</v>
      </c>
      <c r="G76" s="994">
        <f t="shared" si="1"/>
        <v>50900</v>
      </c>
      <c r="H76" s="994">
        <v>330861</v>
      </c>
      <c r="I76" s="995">
        <v>21.67</v>
      </c>
      <c r="J76" s="995" t="s">
        <v>581</v>
      </c>
      <c r="K76" s="995" t="s">
        <v>581</v>
      </c>
      <c r="L76" s="996" t="s">
        <v>581</v>
      </c>
      <c r="M76" s="996" t="s">
        <v>581</v>
      </c>
      <c r="N76" s="997">
        <f t="shared" si="3"/>
        <v>21.67</v>
      </c>
      <c r="S76" s="998"/>
      <c r="T76" s="998"/>
    </row>
    <row r="77" spans="1:20">
      <c r="A77" s="992">
        <v>35855</v>
      </c>
      <c r="B77" s="993">
        <v>79900</v>
      </c>
      <c r="C77" s="994">
        <v>18600</v>
      </c>
      <c r="D77" s="993">
        <v>0</v>
      </c>
      <c r="E77" s="993">
        <v>0</v>
      </c>
      <c r="F77" s="993">
        <v>0</v>
      </c>
      <c r="G77" s="994">
        <f t="shared" si="1"/>
        <v>98500</v>
      </c>
      <c r="H77" s="994">
        <v>324561</v>
      </c>
      <c r="I77" s="995">
        <v>21.968</v>
      </c>
      <c r="J77" s="995">
        <v>23.255400000000002</v>
      </c>
      <c r="K77" s="995" t="s">
        <v>581</v>
      </c>
      <c r="L77" s="996" t="s">
        <v>581</v>
      </c>
      <c r="M77" s="996" t="s">
        <v>581</v>
      </c>
      <c r="N77" s="997">
        <f t="shared" si="3"/>
        <v>22.211102944162437</v>
      </c>
      <c r="S77" s="998"/>
      <c r="T77" s="998"/>
    </row>
    <row r="78" spans="1:20">
      <c r="A78" s="992">
        <v>35886</v>
      </c>
      <c r="B78" s="993">
        <v>74000</v>
      </c>
      <c r="C78" s="994">
        <f>19800+48250</f>
        <v>68050</v>
      </c>
      <c r="D78" s="993">
        <v>0</v>
      </c>
      <c r="E78" s="993">
        <v>0</v>
      </c>
      <c r="F78" s="993">
        <v>0</v>
      </c>
      <c r="G78" s="994">
        <f t="shared" si="1"/>
        <v>142050</v>
      </c>
      <c r="H78" s="994">
        <v>302216</v>
      </c>
      <c r="I78" s="995">
        <v>29.1</v>
      </c>
      <c r="J78" s="995">
        <v>32.119999999999997</v>
      </c>
      <c r="K78" s="995" t="s">
        <v>581</v>
      </c>
      <c r="L78" s="996" t="s">
        <v>581</v>
      </c>
      <c r="M78" s="996" t="s">
        <v>581</v>
      </c>
      <c r="N78" s="997">
        <f t="shared" si="3"/>
        <v>30.546751143963395</v>
      </c>
      <c r="S78" s="998"/>
      <c r="T78" s="998"/>
    </row>
    <row r="79" spans="1:20">
      <c r="A79" s="992">
        <v>35916</v>
      </c>
      <c r="B79" s="993">
        <v>46200</v>
      </c>
      <c r="C79" s="994">
        <f>23200+53340</f>
        <v>76540</v>
      </c>
      <c r="D79" s="993">
        <v>0</v>
      </c>
      <c r="E79" s="993">
        <v>3000</v>
      </c>
      <c r="F79" s="993">
        <v>0</v>
      </c>
      <c r="G79" s="994">
        <f t="shared" si="1"/>
        <v>125740</v>
      </c>
      <c r="H79" s="994">
        <v>354551</v>
      </c>
      <c r="I79" s="995">
        <v>26.1</v>
      </c>
      <c r="J79" s="995">
        <v>30.3</v>
      </c>
      <c r="K79" s="995" t="s">
        <v>581</v>
      </c>
      <c r="L79" s="996">
        <v>26</v>
      </c>
      <c r="M79" s="996" t="s">
        <v>581</v>
      </c>
      <c r="N79" s="997">
        <f t="shared" si="3"/>
        <v>28.654222999840943</v>
      </c>
      <c r="S79" s="998"/>
      <c r="T79" s="998"/>
    </row>
    <row r="80" spans="1:20">
      <c r="A80" s="992">
        <v>35947</v>
      </c>
      <c r="B80" s="993">
        <v>167100</v>
      </c>
      <c r="C80" s="994">
        <f>10600+24750</f>
        <v>35350</v>
      </c>
      <c r="D80" s="993">
        <v>6000</v>
      </c>
      <c r="E80" s="993">
        <v>0</v>
      </c>
      <c r="F80" s="993">
        <v>0</v>
      </c>
      <c r="G80" s="994">
        <f t="shared" ref="G80:G143" si="4">SUM(B80:F80)</f>
        <v>208450</v>
      </c>
      <c r="H80" s="994">
        <v>482693</v>
      </c>
      <c r="I80" s="995">
        <v>24.1</v>
      </c>
      <c r="J80" s="995">
        <v>24.8</v>
      </c>
      <c r="K80" s="995">
        <v>22.5</v>
      </c>
      <c r="L80" s="996" t="s">
        <v>581</v>
      </c>
      <c r="M80" s="996" t="s">
        <v>581</v>
      </c>
      <c r="N80" s="997">
        <f t="shared" si="3"/>
        <v>24.172655313024705</v>
      </c>
      <c r="S80" s="998"/>
      <c r="T80" s="998"/>
    </row>
    <row r="81" spans="1:20">
      <c r="A81" s="992">
        <v>35977</v>
      </c>
      <c r="B81" s="993">
        <v>222900</v>
      </c>
      <c r="C81" s="994">
        <v>20590</v>
      </c>
      <c r="D81" s="993">
        <v>0</v>
      </c>
      <c r="E81" s="993">
        <v>0</v>
      </c>
      <c r="F81" s="993">
        <v>0</v>
      </c>
      <c r="G81" s="994">
        <f t="shared" si="4"/>
        <v>243490</v>
      </c>
      <c r="H81" s="994">
        <v>400356</v>
      </c>
      <c r="I81" s="995">
        <v>24</v>
      </c>
      <c r="J81" s="995">
        <v>23</v>
      </c>
      <c r="K81" s="995" t="s">
        <v>581</v>
      </c>
      <c r="L81" s="996" t="s">
        <v>581</v>
      </c>
      <c r="M81" s="996" t="s">
        <v>581</v>
      </c>
      <c r="N81" s="997">
        <f t="shared" si="3"/>
        <v>23.915438005667585</v>
      </c>
      <c r="S81" s="998"/>
      <c r="T81" s="998"/>
    </row>
    <row r="82" spans="1:20">
      <c r="A82" s="992">
        <v>36008</v>
      </c>
      <c r="B82" s="993">
        <v>162850</v>
      </c>
      <c r="C82" s="994">
        <v>35920</v>
      </c>
      <c r="D82" s="993">
        <v>0</v>
      </c>
      <c r="E82" s="993">
        <v>0</v>
      </c>
      <c r="F82" s="993">
        <v>0</v>
      </c>
      <c r="G82" s="994">
        <f t="shared" si="4"/>
        <v>198770</v>
      </c>
      <c r="H82" s="994">
        <v>383250</v>
      </c>
      <c r="I82" s="995">
        <v>24</v>
      </c>
      <c r="J82" s="995">
        <v>23.1</v>
      </c>
      <c r="K82" s="995" t="s">
        <v>581</v>
      </c>
      <c r="L82" s="996" t="s">
        <v>581</v>
      </c>
      <c r="M82" s="996" t="s">
        <v>581</v>
      </c>
      <c r="N82" s="997">
        <f t="shared" si="3"/>
        <v>23.83735976253962</v>
      </c>
      <c r="S82" s="998"/>
      <c r="T82" s="998"/>
    </row>
    <row r="83" spans="1:20">
      <c r="A83" s="992">
        <v>36039</v>
      </c>
      <c r="B83" s="993">
        <v>146150</v>
      </c>
      <c r="C83" s="994">
        <f>34700+32310</f>
        <v>67010</v>
      </c>
      <c r="D83" s="993">
        <v>7250</v>
      </c>
      <c r="E83" s="993">
        <v>5000</v>
      </c>
      <c r="F83" s="993">
        <v>0</v>
      </c>
      <c r="G83" s="994">
        <f t="shared" si="4"/>
        <v>225410</v>
      </c>
      <c r="H83" s="994">
        <v>336110</v>
      </c>
      <c r="I83" s="995">
        <v>24</v>
      </c>
      <c r="J83" s="995">
        <v>25.2</v>
      </c>
      <c r="K83" s="995">
        <v>28.5</v>
      </c>
      <c r="L83" s="996">
        <v>30</v>
      </c>
      <c r="M83" s="996" t="s">
        <v>581</v>
      </c>
      <c r="N83" s="997">
        <f t="shared" si="3"/>
        <v>24.634563683953683</v>
      </c>
      <c r="S83" s="998"/>
      <c r="T83" s="998"/>
    </row>
    <row r="84" spans="1:20">
      <c r="A84" s="992">
        <v>36069</v>
      </c>
      <c r="B84" s="993">
        <v>138480</v>
      </c>
      <c r="C84" s="994">
        <f>88570+123720</f>
        <v>212290</v>
      </c>
      <c r="D84" s="993">
        <v>6500</v>
      </c>
      <c r="E84" s="993">
        <v>300</v>
      </c>
      <c r="F84" s="993">
        <v>0</v>
      </c>
      <c r="G84" s="994">
        <f t="shared" si="4"/>
        <v>357570</v>
      </c>
      <c r="H84" s="994">
        <v>471000</v>
      </c>
      <c r="I84" s="995">
        <v>24.5</v>
      </c>
      <c r="J84" s="995">
        <f>(88570*26.4601+123720*28.2942)/(88570+123720)</f>
        <v>27.528990913373217</v>
      </c>
      <c r="K84" s="995">
        <v>28.5</v>
      </c>
      <c r="L84" s="996">
        <v>28.5</v>
      </c>
      <c r="M84" s="996" t="s">
        <v>581</v>
      </c>
      <c r="N84" s="997">
        <f t="shared" si="3"/>
        <v>26.37438678021087</v>
      </c>
      <c r="S84" s="998"/>
      <c r="T84" s="998"/>
    </row>
    <row r="85" spans="1:20">
      <c r="A85" s="992">
        <v>36100</v>
      </c>
      <c r="B85" s="993">
        <v>107980</v>
      </c>
      <c r="C85" s="994">
        <f>16900+20630</f>
        <v>37530</v>
      </c>
      <c r="D85" s="993">
        <v>9100</v>
      </c>
      <c r="E85" s="993">
        <v>700</v>
      </c>
      <c r="F85" s="993">
        <v>0</v>
      </c>
      <c r="G85" s="994">
        <f t="shared" si="4"/>
        <v>155310</v>
      </c>
      <c r="H85" s="994">
        <v>439830</v>
      </c>
      <c r="I85" s="995">
        <v>24.6</v>
      </c>
      <c r="J85" s="995">
        <f>(26.5178*16900+28.5*20630)/(37530)</f>
        <v>27.607402611244339</v>
      </c>
      <c r="K85" s="995">
        <v>28.7</v>
      </c>
      <c r="L85" s="996">
        <v>28.5</v>
      </c>
      <c r="M85" s="996" t="s">
        <v>581</v>
      </c>
      <c r="N85" s="997">
        <f t="shared" si="3"/>
        <v>25.584532998519094</v>
      </c>
      <c r="S85" s="998"/>
      <c r="T85" s="998"/>
    </row>
    <row r="86" spans="1:20">
      <c r="A86" s="992">
        <v>36130</v>
      </c>
      <c r="B86" s="993">
        <v>92400</v>
      </c>
      <c r="C86" s="994">
        <v>72100</v>
      </c>
      <c r="D86" s="993">
        <v>14190</v>
      </c>
      <c r="E86" s="993">
        <v>11000</v>
      </c>
      <c r="F86" s="993">
        <v>0</v>
      </c>
      <c r="G86" s="994">
        <f t="shared" si="4"/>
        <v>189690</v>
      </c>
      <c r="H86" s="994">
        <v>400790</v>
      </c>
      <c r="I86" s="995">
        <v>24.5</v>
      </c>
      <c r="J86" s="995">
        <v>27.6</v>
      </c>
      <c r="K86" s="995">
        <v>28.6</v>
      </c>
      <c r="L86" s="996">
        <v>28.5</v>
      </c>
      <c r="M86" s="996" t="s">
        <v>581</v>
      </c>
      <c r="N86" s="997">
        <f t="shared" si="3"/>
        <v>26.216953977542307</v>
      </c>
      <c r="S86" s="998"/>
      <c r="T86" s="998"/>
    </row>
    <row r="87" spans="1:20">
      <c r="A87" s="992">
        <v>36161</v>
      </c>
      <c r="B87" s="993">
        <v>136500</v>
      </c>
      <c r="C87" s="994">
        <f>18150+153060</f>
        <v>171210</v>
      </c>
      <c r="D87" s="993">
        <v>4770</v>
      </c>
      <c r="E87" s="993">
        <f>1050+7800</f>
        <v>8850</v>
      </c>
      <c r="F87" s="993">
        <v>0</v>
      </c>
      <c r="G87" s="994">
        <f t="shared" si="4"/>
        <v>321330</v>
      </c>
      <c r="H87" s="994">
        <v>481700</v>
      </c>
      <c r="I87" s="995">
        <v>24.5</v>
      </c>
      <c r="J87" s="995">
        <v>28.2</v>
      </c>
      <c r="K87" s="995">
        <v>28.5</v>
      </c>
      <c r="L87" s="996">
        <v>28.5</v>
      </c>
      <c r="M87" s="996" t="s">
        <v>581</v>
      </c>
      <c r="N87" s="997">
        <f t="shared" ref="N87:N98" si="5">+SUMPRODUCT(B87:F87,I87:M87)/SUM(B87:F87)</f>
        <v>26.640967229950519</v>
      </c>
      <c r="S87" s="998"/>
      <c r="T87" s="998"/>
    </row>
    <row r="88" spans="1:20">
      <c r="A88" s="992">
        <v>36192</v>
      </c>
      <c r="B88" s="993">
        <v>51600</v>
      </c>
      <c r="C88" s="994">
        <f>13300+55220</f>
        <v>68520</v>
      </c>
      <c r="D88" s="993">
        <v>5840</v>
      </c>
      <c r="E88" s="993">
        <v>850</v>
      </c>
      <c r="F88" s="993">
        <v>0</v>
      </c>
      <c r="G88" s="994">
        <f t="shared" si="4"/>
        <v>126810</v>
      </c>
      <c r="H88" s="994">
        <v>412680</v>
      </c>
      <c r="I88" s="995">
        <v>25.4</v>
      </c>
      <c r="J88" s="995">
        <f>(13300*27.3964+55220*28.5202)/(13300+55220)</f>
        <v>28.302066024518385</v>
      </c>
      <c r="K88" s="995">
        <v>28.5</v>
      </c>
      <c r="L88" s="996">
        <v>29</v>
      </c>
      <c r="M88" s="996" t="s">
        <v>581</v>
      </c>
      <c r="N88" s="997">
        <f t="shared" si="5"/>
        <v>27.134985915937229</v>
      </c>
      <c r="S88" s="998"/>
      <c r="T88" s="998"/>
    </row>
    <row r="89" spans="1:20">
      <c r="A89" s="992">
        <v>36220</v>
      </c>
      <c r="B89" s="993">
        <v>54900</v>
      </c>
      <c r="C89" s="994">
        <f>1850+8360</f>
        <v>10210</v>
      </c>
      <c r="D89" s="993">
        <v>500</v>
      </c>
      <c r="E89" s="993">
        <v>300</v>
      </c>
      <c r="F89" s="993">
        <v>0</v>
      </c>
      <c r="G89" s="994">
        <f t="shared" si="4"/>
        <v>65910</v>
      </c>
      <c r="H89" s="994">
        <v>348390</v>
      </c>
      <c r="I89" s="995">
        <v>27.5</v>
      </c>
      <c r="J89" s="995">
        <f>(C89*28.7027+D89*29.5125)/(C89+D89)</f>
        <v>28.740505788982258</v>
      </c>
      <c r="K89" s="995">
        <v>29.5</v>
      </c>
      <c r="L89" s="996">
        <v>29.5</v>
      </c>
      <c r="M89" s="996" t="s">
        <v>581</v>
      </c>
      <c r="N89" s="997">
        <f t="shared" si="5"/>
        <v>27.716440056220737</v>
      </c>
      <c r="S89" s="998"/>
      <c r="T89" s="998"/>
    </row>
    <row r="90" spans="1:20">
      <c r="A90" s="992">
        <v>36251</v>
      </c>
      <c r="B90" s="993">
        <v>120250</v>
      </c>
      <c r="C90" s="994">
        <f>35380+82790</f>
        <v>118170</v>
      </c>
      <c r="D90" s="993">
        <v>13600</v>
      </c>
      <c r="E90" s="993">
        <f>4500+8850</f>
        <v>13350</v>
      </c>
      <c r="F90" s="993">
        <v>0</v>
      </c>
      <c r="G90" s="994">
        <f t="shared" si="4"/>
        <v>265370</v>
      </c>
      <c r="H90" s="994">
        <v>390960</v>
      </c>
      <c r="I90" s="995">
        <v>27.869299999999999</v>
      </c>
      <c r="J90" s="995">
        <f>(28.7672*35380+29.8638*82790)/(35380+82790)</f>
        <v>29.535478869425404</v>
      </c>
      <c r="K90" s="995">
        <v>29.198499999999999</v>
      </c>
      <c r="L90" s="996">
        <f>(29.5*4500+29.3588*8850)/(4500+8850)</f>
        <v>29.406395505617979</v>
      </c>
      <c r="M90" s="996" t="s">
        <v>581</v>
      </c>
      <c r="N90" s="997">
        <f t="shared" si="5"/>
        <v>28.756701371669742</v>
      </c>
      <c r="S90" s="998"/>
      <c r="T90" s="998"/>
    </row>
    <row r="91" spans="1:20">
      <c r="A91" s="992">
        <v>36281</v>
      </c>
      <c r="B91" s="993">
        <v>45400</v>
      </c>
      <c r="C91" s="994">
        <f>29700+29000</f>
        <v>58700</v>
      </c>
      <c r="D91" s="993">
        <v>12500</v>
      </c>
      <c r="E91" s="993">
        <f>13500+2500</f>
        <v>16000</v>
      </c>
      <c r="F91" s="993">
        <v>0</v>
      </c>
      <c r="G91" s="994">
        <f t="shared" si="4"/>
        <v>132600</v>
      </c>
      <c r="H91" s="994">
        <v>342610</v>
      </c>
      <c r="I91" s="995">
        <v>23.8797</v>
      </c>
      <c r="J91" s="995">
        <f>(23.9746*29700+24.3431*29000)/(29700+29000)</f>
        <v>24.156652810902898</v>
      </c>
      <c r="K91" s="995">
        <v>25.585999999999999</v>
      </c>
      <c r="L91" s="996">
        <f>(26.0741*13500+24*2500)/(13500+2500)</f>
        <v>25.750021875000002</v>
      </c>
      <c r="M91" s="996" t="s">
        <v>581</v>
      </c>
      <c r="N91" s="997">
        <f t="shared" si="5"/>
        <v>24.388832956259428</v>
      </c>
      <c r="S91" s="998"/>
      <c r="T91" s="998"/>
    </row>
    <row r="92" spans="1:20">
      <c r="A92" s="992">
        <v>36312</v>
      </c>
      <c r="B92" s="993">
        <v>46400</v>
      </c>
      <c r="C92" s="994">
        <v>6500</v>
      </c>
      <c r="D92" s="993">
        <v>10500</v>
      </c>
      <c r="E92" s="993">
        <v>9000</v>
      </c>
      <c r="F92" s="993">
        <v>0</v>
      </c>
      <c r="G92" s="994">
        <f t="shared" si="4"/>
        <v>72400</v>
      </c>
      <c r="H92" s="994">
        <v>300250</v>
      </c>
      <c r="I92" s="995">
        <v>15.3568</v>
      </c>
      <c r="J92" s="995">
        <v>17.3385</v>
      </c>
      <c r="K92" s="995">
        <v>17.25</v>
      </c>
      <c r="L92" s="996">
        <v>19.600000000000001</v>
      </c>
      <c r="M92" s="996" t="s">
        <v>581</v>
      </c>
      <c r="N92" s="997">
        <f t="shared" si="5"/>
        <v>16.336750966850829</v>
      </c>
      <c r="S92" s="998"/>
      <c r="T92" s="998"/>
    </row>
    <row r="93" spans="1:20">
      <c r="A93" s="992">
        <v>36342</v>
      </c>
      <c r="B93" s="993">
        <v>77600</v>
      </c>
      <c r="C93" s="994">
        <v>6000</v>
      </c>
      <c r="D93" s="993">
        <v>0</v>
      </c>
      <c r="E93" s="993">
        <v>0</v>
      </c>
      <c r="F93" s="993">
        <v>0</v>
      </c>
      <c r="G93" s="994">
        <f t="shared" si="4"/>
        <v>83600</v>
      </c>
      <c r="H93" s="994">
        <v>226390</v>
      </c>
      <c r="I93" s="995">
        <v>14.4923</v>
      </c>
      <c r="J93" s="995">
        <f>+(14.7333+14.85)/2</f>
        <v>14.791650000000001</v>
      </c>
      <c r="K93" s="995" t="s">
        <v>581</v>
      </c>
      <c r="L93" s="996" t="s">
        <v>581</v>
      </c>
      <c r="M93" s="996" t="s">
        <v>581</v>
      </c>
      <c r="N93" s="997">
        <f t="shared" si="5"/>
        <v>14.513784449760765</v>
      </c>
      <c r="S93" s="998"/>
      <c r="T93" s="998"/>
    </row>
    <row r="94" spans="1:20">
      <c r="A94" s="992">
        <v>36373</v>
      </c>
      <c r="B94" s="993">
        <v>149900</v>
      </c>
      <c r="C94" s="994">
        <v>0</v>
      </c>
      <c r="D94" s="993">
        <v>0</v>
      </c>
      <c r="E94" s="993">
        <v>0</v>
      </c>
      <c r="F94" s="993">
        <v>0</v>
      </c>
      <c r="G94" s="994">
        <f t="shared" si="4"/>
        <v>149900</v>
      </c>
      <c r="H94" s="994">
        <v>260150</v>
      </c>
      <c r="I94" s="995">
        <v>14.5</v>
      </c>
      <c r="J94" s="995" t="s">
        <v>581</v>
      </c>
      <c r="K94" s="995" t="s">
        <v>581</v>
      </c>
      <c r="L94" s="996" t="s">
        <v>581</v>
      </c>
      <c r="M94" s="996" t="s">
        <v>581</v>
      </c>
      <c r="N94" s="997">
        <f t="shared" si="5"/>
        <v>14.5</v>
      </c>
      <c r="S94" s="998"/>
      <c r="T94" s="998"/>
    </row>
    <row r="95" spans="1:20">
      <c r="A95" s="992">
        <v>36404</v>
      </c>
      <c r="B95" s="993">
        <v>162300</v>
      </c>
      <c r="C95" s="994">
        <v>9100</v>
      </c>
      <c r="D95" s="993">
        <v>0</v>
      </c>
      <c r="E95" s="993">
        <v>0</v>
      </c>
      <c r="F95" s="993">
        <v>0</v>
      </c>
      <c r="G95" s="994">
        <f t="shared" si="4"/>
        <v>171400</v>
      </c>
      <c r="H95" s="994">
        <v>282000</v>
      </c>
      <c r="I95" s="995">
        <v>14.495699999999999</v>
      </c>
      <c r="J95" s="995">
        <f>+(5100*14.6441+4000*14.8)/(9100)</f>
        <v>14.712627472527473</v>
      </c>
      <c r="K95" s="995" t="s">
        <v>581</v>
      </c>
      <c r="L95" s="996" t="s">
        <v>581</v>
      </c>
      <c r="M95" s="996" t="s">
        <v>581</v>
      </c>
      <c r="N95" s="997">
        <f t="shared" si="5"/>
        <v>14.507217152858811</v>
      </c>
      <c r="S95" s="998"/>
      <c r="T95" s="998"/>
    </row>
    <row r="96" spans="1:20">
      <c r="A96" s="992">
        <v>36434</v>
      </c>
      <c r="B96" s="993">
        <v>127100</v>
      </c>
      <c r="C96" s="994">
        <f>58500+8000</f>
        <v>66500</v>
      </c>
      <c r="D96" s="993">
        <v>0</v>
      </c>
      <c r="E96" s="993">
        <v>0</v>
      </c>
      <c r="F96" s="993">
        <v>0</v>
      </c>
      <c r="G96" s="994">
        <f t="shared" si="4"/>
        <v>193600</v>
      </c>
      <c r="H96" s="994">
        <v>277200</v>
      </c>
      <c r="I96" s="995">
        <v>13.438800000000001</v>
      </c>
      <c r="J96" s="995">
        <f>+(14.4299*58500+14.75*8000)/66500</f>
        <v>14.468408270676692</v>
      </c>
      <c r="K96" s="995" t="s">
        <v>581</v>
      </c>
      <c r="L96" s="996" t="s">
        <v>581</v>
      </c>
      <c r="M96" s="996" t="s">
        <v>581</v>
      </c>
      <c r="N96" s="997">
        <f t="shared" si="5"/>
        <v>13.792461931818181</v>
      </c>
      <c r="S96" s="998"/>
      <c r="T96" s="998"/>
    </row>
    <row r="97" spans="1:20">
      <c r="A97" s="992">
        <v>36465</v>
      </c>
      <c r="B97" s="993">
        <v>41000</v>
      </c>
      <c r="C97" s="994">
        <v>5000</v>
      </c>
      <c r="D97" s="993">
        <v>0</v>
      </c>
      <c r="E97" s="993">
        <v>0</v>
      </c>
      <c r="F97" s="993">
        <v>0</v>
      </c>
      <c r="G97" s="994">
        <f t="shared" si="4"/>
        <v>46000</v>
      </c>
      <c r="H97" s="994">
        <v>181900</v>
      </c>
      <c r="I97" s="995">
        <v>13.1976</v>
      </c>
      <c r="J97" s="995">
        <v>14.7</v>
      </c>
      <c r="K97" s="995" t="s">
        <v>581</v>
      </c>
      <c r="L97" s="996" t="s">
        <v>581</v>
      </c>
      <c r="M97" s="996" t="s">
        <v>581</v>
      </c>
      <c r="N97" s="997">
        <f t="shared" si="5"/>
        <v>13.360904347826086</v>
      </c>
      <c r="S97" s="998"/>
      <c r="T97" s="998"/>
    </row>
    <row r="98" spans="1:20">
      <c r="A98" s="992">
        <v>36495</v>
      </c>
      <c r="B98" s="993">
        <v>21000</v>
      </c>
      <c r="C98" s="994">
        <v>0</v>
      </c>
      <c r="D98" s="993">
        <v>0</v>
      </c>
      <c r="E98" s="993">
        <v>0</v>
      </c>
      <c r="F98" s="993">
        <v>0</v>
      </c>
      <c r="G98" s="994">
        <f t="shared" si="4"/>
        <v>21000</v>
      </c>
      <c r="H98" s="994">
        <v>77800</v>
      </c>
      <c r="I98" s="995">
        <v>13.2</v>
      </c>
      <c r="J98" s="995" t="s">
        <v>581</v>
      </c>
      <c r="K98" s="995" t="s">
        <v>581</v>
      </c>
      <c r="L98" s="996" t="s">
        <v>581</v>
      </c>
      <c r="M98" s="996" t="s">
        <v>581</v>
      </c>
      <c r="N98" s="997">
        <f t="shared" si="5"/>
        <v>13.2</v>
      </c>
      <c r="S98" s="998"/>
      <c r="T98" s="998"/>
    </row>
    <row r="99" spans="1:20">
      <c r="A99" s="992">
        <v>36526</v>
      </c>
      <c r="B99" s="993">
        <v>45000</v>
      </c>
      <c r="C99" s="994">
        <v>17300</v>
      </c>
      <c r="D99" s="993">
        <v>1000</v>
      </c>
      <c r="E99" s="993">
        <v>0</v>
      </c>
      <c r="F99" s="993">
        <v>0</v>
      </c>
      <c r="G99" s="994">
        <f t="shared" si="4"/>
        <v>63300</v>
      </c>
      <c r="H99" s="994">
        <v>91800</v>
      </c>
      <c r="I99" s="995">
        <v>13.2</v>
      </c>
      <c r="J99" s="995">
        <v>14.861271676300579</v>
      </c>
      <c r="K99" s="995">
        <v>16.5</v>
      </c>
      <c r="L99" s="996" t="s">
        <v>581</v>
      </c>
      <c r="M99" s="996" t="s">
        <v>581</v>
      </c>
      <c r="N99" s="997">
        <f t="shared" ref="N99:N110" si="6">+SUMPRODUCT(B99:F99,I99:M99)/SUM(B99:F99)</f>
        <v>13.706161137440759</v>
      </c>
      <c r="S99" s="998"/>
      <c r="T99" s="998"/>
    </row>
    <row r="100" spans="1:20">
      <c r="A100" s="992">
        <v>36557</v>
      </c>
      <c r="B100" s="993">
        <v>18500</v>
      </c>
      <c r="C100" s="994">
        <v>10500</v>
      </c>
      <c r="D100" s="993">
        <v>5000</v>
      </c>
      <c r="E100" s="993">
        <v>0</v>
      </c>
      <c r="F100" s="993">
        <v>0</v>
      </c>
      <c r="G100" s="994">
        <f t="shared" si="4"/>
        <v>34000</v>
      </c>
      <c r="H100" s="994">
        <v>77450</v>
      </c>
      <c r="I100" s="995">
        <v>13.2</v>
      </c>
      <c r="J100" s="995">
        <v>14.6</v>
      </c>
      <c r="K100" s="995">
        <v>16.5</v>
      </c>
      <c r="L100" s="996" t="s">
        <v>581</v>
      </c>
      <c r="M100" s="996" t="s">
        <v>581</v>
      </c>
      <c r="N100" s="997">
        <f t="shared" si="6"/>
        <v>14.117647058823529</v>
      </c>
      <c r="S100" s="998"/>
      <c r="T100" s="998"/>
    </row>
    <row r="101" spans="1:20">
      <c r="A101" s="992">
        <v>36586</v>
      </c>
      <c r="B101" s="993">
        <v>29000</v>
      </c>
      <c r="C101" s="994">
        <v>15500</v>
      </c>
      <c r="D101" s="993">
        <v>5000</v>
      </c>
      <c r="E101" s="993">
        <v>0</v>
      </c>
      <c r="F101" s="993">
        <v>0</v>
      </c>
      <c r="G101" s="994">
        <f t="shared" si="4"/>
        <v>49500</v>
      </c>
      <c r="H101" s="994">
        <v>91650</v>
      </c>
      <c r="I101" s="995">
        <v>13.2</v>
      </c>
      <c r="J101" s="995">
        <v>14.738709677419354</v>
      </c>
      <c r="K101" s="995">
        <v>16.5</v>
      </c>
      <c r="L101" s="996" t="s">
        <v>581</v>
      </c>
      <c r="M101" s="996" t="s">
        <v>581</v>
      </c>
      <c r="N101" s="997">
        <f t="shared" si="6"/>
        <v>14.015151515151516</v>
      </c>
      <c r="S101" s="998"/>
      <c r="T101" s="998"/>
    </row>
    <row r="102" spans="1:20">
      <c r="A102" s="992">
        <v>36617</v>
      </c>
      <c r="B102" s="993">
        <v>117500</v>
      </c>
      <c r="C102" s="994">
        <v>69000</v>
      </c>
      <c r="D102" s="993">
        <v>16500</v>
      </c>
      <c r="E102" s="993">
        <v>2500</v>
      </c>
      <c r="F102" s="993">
        <v>0</v>
      </c>
      <c r="G102" s="994">
        <f t="shared" si="4"/>
        <v>205500</v>
      </c>
      <c r="H102" s="994">
        <v>237500</v>
      </c>
      <c r="I102" s="995">
        <v>13.0928</v>
      </c>
      <c r="J102" s="995">
        <v>14.622140579710145</v>
      </c>
      <c r="K102" s="995">
        <v>16.386399999999998</v>
      </c>
      <c r="L102" s="996">
        <v>17.100000000000001</v>
      </c>
      <c r="M102" s="996" t="s">
        <v>581</v>
      </c>
      <c r="N102" s="997">
        <f t="shared" si="6"/>
        <v>13.919500243309004</v>
      </c>
      <c r="S102" s="998"/>
      <c r="T102" s="998"/>
    </row>
    <row r="103" spans="1:20">
      <c r="A103" s="992">
        <v>36647</v>
      </c>
      <c r="B103" s="993">
        <v>85900</v>
      </c>
      <c r="C103" s="994">
        <v>100990</v>
      </c>
      <c r="D103" s="993">
        <v>26500</v>
      </c>
      <c r="E103" s="993">
        <v>0</v>
      </c>
      <c r="F103" s="993">
        <v>0</v>
      </c>
      <c r="G103" s="994">
        <f t="shared" si="4"/>
        <v>213390</v>
      </c>
      <c r="H103" s="994">
        <v>339890</v>
      </c>
      <c r="I103" s="995">
        <v>10.7</v>
      </c>
      <c r="J103" s="995">
        <v>12.1</v>
      </c>
      <c r="K103" s="995">
        <v>15.6</v>
      </c>
      <c r="L103" s="996" t="s">
        <v>581</v>
      </c>
      <c r="M103" s="996" t="s">
        <v>581</v>
      </c>
      <c r="N103" s="997">
        <f t="shared" si="6"/>
        <v>11.971081119077745</v>
      </c>
      <c r="S103" s="998"/>
      <c r="T103" s="998"/>
    </row>
    <row r="104" spans="1:20">
      <c r="A104" s="992">
        <v>36678</v>
      </c>
      <c r="B104" s="993">
        <v>39140</v>
      </c>
      <c r="C104" s="994">
        <v>65460</v>
      </c>
      <c r="D104" s="993">
        <v>19000</v>
      </c>
      <c r="E104" s="993">
        <v>0</v>
      </c>
      <c r="F104" s="993">
        <v>0</v>
      </c>
      <c r="G104" s="994">
        <f t="shared" si="4"/>
        <v>123600</v>
      </c>
      <c r="H104" s="994">
        <v>294090</v>
      </c>
      <c r="I104" s="995">
        <v>7</v>
      </c>
      <c r="J104" s="995">
        <v>10.176600000000001</v>
      </c>
      <c r="K104" s="995">
        <v>14.805300000000001</v>
      </c>
      <c r="L104" s="996" t="s">
        <v>581</v>
      </c>
      <c r="M104" s="996" t="s">
        <v>581</v>
      </c>
      <c r="N104" s="997">
        <f t="shared" si="6"/>
        <v>9.8822082200647241</v>
      </c>
      <c r="S104" s="998"/>
      <c r="T104" s="998"/>
    </row>
    <row r="105" spans="1:20">
      <c r="A105" s="992">
        <v>36708</v>
      </c>
      <c r="B105" s="993">
        <v>23990</v>
      </c>
      <c r="C105" s="994">
        <v>40000</v>
      </c>
      <c r="D105" s="993">
        <v>8020</v>
      </c>
      <c r="E105" s="993">
        <v>0</v>
      </c>
      <c r="F105" s="993">
        <v>0</v>
      </c>
      <c r="G105" s="994">
        <f t="shared" si="4"/>
        <v>72010</v>
      </c>
      <c r="H105" s="994">
        <v>250490</v>
      </c>
      <c r="I105" s="995">
        <v>7</v>
      </c>
      <c r="J105" s="995">
        <v>10</v>
      </c>
      <c r="K105" s="995">
        <v>14.8</v>
      </c>
      <c r="L105" s="996" t="s">
        <v>581</v>
      </c>
      <c r="M105" s="996" t="s">
        <v>581</v>
      </c>
      <c r="N105" s="997">
        <f t="shared" si="6"/>
        <v>9.5351478961255385</v>
      </c>
      <c r="S105" s="998"/>
      <c r="T105" s="998"/>
    </row>
    <row r="106" spans="1:20">
      <c r="A106" s="992">
        <v>36739</v>
      </c>
      <c r="B106" s="993">
        <v>19500</v>
      </c>
      <c r="C106" s="994">
        <v>14500</v>
      </c>
      <c r="D106" s="993">
        <v>2500</v>
      </c>
      <c r="E106" s="993">
        <v>0</v>
      </c>
      <c r="F106" s="993">
        <v>0</v>
      </c>
      <c r="G106" s="994">
        <f t="shared" si="4"/>
        <v>36500</v>
      </c>
      <c r="H106" s="994">
        <v>175020</v>
      </c>
      <c r="I106" s="995">
        <v>7</v>
      </c>
      <c r="J106" s="995">
        <v>10.25</v>
      </c>
      <c r="K106" s="995">
        <v>14.8</v>
      </c>
      <c r="L106" s="996" t="s">
        <v>581</v>
      </c>
      <c r="M106" s="996" t="s">
        <v>581</v>
      </c>
      <c r="N106" s="997">
        <f t="shared" si="6"/>
        <v>8.8253424657534243</v>
      </c>
      <c r="S106" s="998"/>
      <c r="T106" s="998"/>
    </row>
    <row r="107" spans="1:20">
      <c r="A107" s="992">
        <v>36770</v>
      </c>
      <c r="B107" s="993">
        <v>29980</v>
      </c>
      <c r="C107" s="994">
        <v>39500</v>
      </c>
      <c r="D107" s="993">
        <v>6000</v>
      </c>
      <c r="E107" s="993">
        <v>0</v>
      </c>
      <c r="F107" s="993">
        <v>0</v>
      </c>
      <c r="G107" s="994">
        <f t="shared" si="4"/>
        <v>75480</v>
      </c>
      <c r="H107" s="994">
        <v>176000</v>
      </c>
      <c r="I107" s="995">
        <v>7</v>
      </c>
      <c r="J107" s="995">
        <v>10.25</v>
      </c>
      <c r="K107" s="995">
        <v>14.7</v>
      </c>
      <c r="L107" s="996" t="s">
        <v>581</v>
      </c>
      <c r="M107" s="996" t="s">
        <v>581</v>
      </c>
      <c r="N107" s="997">
        <f t="shared" si="6"/>
        <v>9.3128643349231588</v>
      </c>
      <c r="S107" s="998"/>
      <c r="T107" s="998"/>
    </row>
    <row r="108" spans="1:20">
      <c r="A108" s="992">
        <v>36800</v>
      </c>
      <c r="B108" s="993">
        <v>27500</v>
      </c>
      <c r="C108" s="994">
        <v>13500</v>
      </c>
      <c r="D108" s="993">
        <v>0</v>
      </c>
      <c r="E108" s="993">
        <v>0</v>
      </c>
      <c r="F108" s="993">
        <v>0</v>
      </c>
      <c r="G108" s="994">
        <f t="shared" si="4"/>
        <v>41000</v>
      </c>
      <c r="H108" s="994">
        <v>145520</v>
      </c>
      <c r="I108" s="995">
        <v>7</v>
      </c>
      <c r="J108" s="995">
        <v>9</v>
      </c>
      <c r="K108" s="995" t="s">
        <v>581</v>
      </c>
      <c r="L108" s="996" t="s">
        <v>581</v>
      </c>
      <c r="M108" s="996" t="s">
        <v>581</v>
      </c>
      <c r="N108" s="997">
        <f t="shared" si="6"/>
        <v>7.6585365853658534</v>
      </c>
      <c r="S108" s="998"/>
      <c r="T108" s="998"/>
    </row>
    <row r="109" spans="1:20">
      <c r="A109" s="992">
        <v>36831</v>
      </c>
      <c r="B109" s="993">
        <v>104500</v>
      </c>
      <c r="C109" s="994">
        <v>20400</v>
      </c>
      <c r="D109" s="993">
        <v>0</v>
      </c>
      <c r="E109" s="993">
        <v>0</v>
      </c>
      <c r="F109" s="993">
        <v>0</v>
      </c>
      <c r="G109" s="994">
        <f t="shared" si="4"/>
        <v>124900</v>
      </c>
      <c r="H109" s="994">
        <v>170420</v>
      </c>
      <c r="I109" s="995">
        <v>6.2320000000000002</v>
      </c>
      <c r="J109" s="995">
        <v>10.4755</v>
      </c>
      <c r="K109" s="995" t="s">
        <v>581</v>
      </c>
      <c r="L109" s="996" t="s">
        <v>581</v>
      </c>
      <c r="M109" s="996" t="s">
        <v>581</v>
      </c>
      <c r="N109" s="997">
        <f t="shared" si="6"/>
        <v>6.9250936749399514</v>
      </c>
      <c r="S109" s="998"/>
      <c r="T109" s="998"/>
    </row>
    <row r="110" spans="1:20">
      <c r="A110" s="992">
        <v>36861</v>
      </c>
      <c r="B110" s="993">
        <v>18000</v>
      </c>
      <c r="C110" s="993">
        <v>0</v>
      </c>
      <c r="D110" s="993">
        <v>0</v>
      </c>
      <c r="E110" s="993">
        <v>0</v>
      </c>
      <c r="F110" s="993">
        <v>0</v>
      </c>
      <c r="G110" s="994">
        <f t="shared" si="4"/>
        <v>18000</v>
      </c>
      <c r="H110" s="994">
        <v>46420</v>
      </c>
      <c r="I110" s="995">
        <v>5.9</v>
      </c>
      <c r="J110" s="995" t="s">
        <v>581</v>
      </c>
      <c r="K110" s="995" t="s">
        <v>581</v>
      </c>
      <c r="L110" s="996" t="s">
        <v>581</v>
      </c>
      <c r="M110" s="996" t="s">
        <v>581</v>
      </c>
      <c r="N110" s="997">
        <f t="shared" si="6"/>
        <v>5.9</v>
      </c>
      <c r="S110" s="998"/>
      <c r="T110" s="998"/>
    </row>
    <row r="111" spans="1:20">
      <c r="A111" s="992">
        <v>36892</v>
      </c>
      <c r="B111" s="993">
        <v>12500</v>
      </c>
      <c r="C111" s="994">
        <v>15000</v>
      </c>
      <c r="D111" s="993">
        <v>3500</v>
      </c>
      <c r="E111" s="993">
        <v>0</v>
      </c>
      <c r="F111" s="993">
        <v>0</v>
      </c>
      <c r="G111" s="994">
        <f t="shared" si="4"/>
        <v>31000</v>
      </c>
      <c r="H111" s="994">
        <v>47900</v>
      </c>
      <c r="I111" s="995">
        <v>8.8000000000000007</v>
      </c>
      <c r="J111" s="995">
        <v>12.8</v>
      </c>
      <c r="K111" s="995">
        <v>16.5</v>
      </c>
      <c r="L111" s="996" t="s">
        <v>581</v>
      </c>
      <c r="M111" s="996" t="s">
        <v>581</v>
      </c>
      <c r="N111" s="997">
        <f t="shared" ref="N111:N174" si="7">+SUMPRODUCT(B111:F111,I111:M111)/SUM(B111:F111)</f>
        <v>11.60483870967742</v>
      </c>
      <c r="S111" s="998"/>
      <c r="T111" s="998"/>
    </row>
    <row r="112" spans="1:20">
      <c r="A112" s="992">
        <v>36923</v>
      </c>
      <c r="B112" s="993">
        <v>4000</v>
      </c>
      <c r="C112" s="994">
        <v>1000</v>
      </c>
      <c r="D112" s="993">
        <v>1000</v>
      </c>
      <c r="E112" s="993">
        <v>0</v>
      </c>
      <c r="F112" s="993">
        <v>0</v>
      </c>
      <c r="G112" s="994">
        <f t="shared" si="4"/>
        <v>6000</v>
      </c>
      <c r="H112" s="994">
        <v>35000</v>
      </c>
      <c r="I112" s="995">
        <v>9.6</v>
      </c>
      <c r="J112" s="995">
        <v>13.5</v>
      </c>
      <c r="K112" s="995">
        <v>17</v>
      </c>
      <c r="L112" s="996" t="s">
        <v>581</v>
      </c>
      <c r="M112" s="996" t="s">
        <v>581</v>
      </c>
      <c r="N112" s="997">
        <f t="shared" si="7"/>
        <v>11.483333333333333</v>
      </c>
      <c r="S112" s="998"/>
      <c r="T112" s="998"/>
    </row>
    <row r="113" spans="1:20">
      <c r="A113" s="992">
        <v>36951</v>
      </c>
      <c r="B113" s="993">
        <v>14000</v>
      </c>
      <c r="C113" s="994">
        <v>29500</v>
      </c>
      <c r="D113" s="993">
        <v>32000</v>
      </c>
      <c r="E113" s="993">
        <v>0</v>
      </c>
      <c r="F113" s="993">
        <v>0</v>
      </c>
      <c r="G113" s="994">
        <f t="shared" si="4"/>
        <v>75500</v>
      </c>
      <c r="H113" s="994">
        <v>90500</v>
      </c>
      <c r="I113" s="995">
        <v>10.564299999999999</v>
      </c>
      <c r="J113" s="995">
        <v>15.67</v>
      </c>
      <c r="K113" s="995">
        <v>18.710899999999999</v>
      </c>
      <c r="L113" s="996" t="s">
        <v>581</v>
      </c>
      <c r="M113" s="996" t="s">
        <v>581</v>
      </c>
      <c r="N113" s="997">
        <f t="shared" si="7"/>
        <v>16.012105960264901</v>
      </c>
      <c r="S113" s="998"/>
      <c r="T113" s="998"/>
    </row>
    <row r="114" spans="1:20">
      <c r="A114" s="992">
        <v>36982</v>
      </c>
      <c r="B114" s="993">
        <v>34500</v>
      </c>
      <c r="C114" s="994">
        <v>35500</v>
      </c>
      <c r="D114" s="993">
        <v>49000</v>
      </c>
      <c r="E114" s="993">
        <v>0</v>
      </c>
      <c r="F114" s="993">
        <v>0</v>
      </c>
      <c r="G114" s="994">
        <f t="shared" si="4"/>
        <v>119000</v>
      </c>
      <c r="H114" s="994">
        <v>186000</v>
      </c>
      <c r="I114" s="995">
        <v>10.706300000000001</v>
      </c>
      <c r="J114" s="995">
        <v>14.5</v>
      </c>
      <c r="K114" s="995">
        <v>19.350000000000001</v>
      </c>
      <c r="L114" s="996" t="s">
        <v>581</v>
      </c>
      <c r="M114" s="996" t="s">
        <v>581</v>
      </c>
      <c r="N114" s="997">
        <f t="shared" si="7"/>
        <v>15.39720462184874</v>
      </c>
      <c r="S114" s="998"/>
      <c r="T114" s="998"/>
    </row>
    <row r="115" spans="1:20">
      <c r="A115" s="992">
        <v>37012</v>
      </c>
      <c r="B115" s="993">
        <v>38000</v>
      </c>
      <c r="C115" s="994">
        <v>32000</v>
      </c>
      <c r="D115" s="993">
        <v>41000</v>
      </c>
      <c r="E115" s="993">
        <v>13000</v>
      </c>
      <c r="F115" s="993">
        <v>0</v>
      </c>
      <c r="G115" s="994">
        <f t="shared" si="4"/>
        <v>124000</v>
      </c>
      <c r="H115" s="994">
        <v>270000</v>
      </c>
      <c r="I115" s="995">
        <v>10.6868</v>
      </c>
      <c r="J115" s="995">
        <v>14.637499999999999</v>
      </c>
      <c r="K115" s="995">
        <v>19.350000000000001</v>
      </c>
      <c r="L115" s="996">
        <v>20.615400000000001</v>
      </c>
      <c r="M115" s="996" t="s">
        <v>581</v>
      </c>
      <c r="N115" s="997">
        <f t="shared" si="7"/>
        <v>15.611682258064517</v>
      </c>
      <c r="S115" s="998"/>
      <c r="T115" s="998"/>
    </row>
    <row r="116" spans="1:20">
      <c r="A116" s="992">
        <v>37043</v>
      </c>
      <c r="B116" s="993">
        <v>20500</v>
      </c>
      <c r="C116" s="994">
        <v>38000</v>
      </c>
      <c r="D116" s="993">
        <v>25500</v>
      </c>
      <c r="E116" s="993">
        <v>3000</v>
      </c>
      <c r="F116" s="993">
        <v>0</v>
      </c>
      <c r="G116" s="994">
        <f t="shared" si="4"/>
        <v>87000</v>
      </c>
      <c r="H116" s="994">
        <v>281500</v>
      </c>
      <c r="I116" s="995">
        <v>12.129300000000001</v>
      </c>
      <c r="J116" s="995">
        <v>14.671099999999999</v>
      </c>
      <c r="K116" s="995">
        <v>19.485299999999999</v>
      </c>
      <c r="L116" s="996">
        <v>20.5</v>
      </c>
      <c r="M116" s="996" t="s">
        <v>581</v>
      </c>
      <c r="N116" s="997">
        <f t="shared" si="7"/>
        <v>15.68422528735632</v>
      </c>
      <c r="S116" s="998"/>
      <c r="T116" s="998"/>
    </row>
    <row r="117" spans="1:20">
      <c r="A117" s="992">
        <v>37073</v>
      </c>
      <c r="B117" s="993">
        <v>28900</v>
      </c>
      <c r="C117" s="994">
        <v>500</v>
      </c>
      <c r="D117" s="993">
        <v>18000</v>
      </c>
      <c r="E117" s="993">
        <v>4950</v>
      </c>
      <c r="F117" s="993">
        <v>0</v>
      </c>
      <c r="G117" s="994">
        <f t="shared" si="4"/>
        <v>52350</v>
      </c>
      <c r="H117" s="994">
        <v>255850</v>
      </c>
      <c r="I117" s="995">
        <v>27.584800000000001</v>
      </c>
      <c r="J117" s="995">
        <v>26</v>
      </c>
      <c r="K117" s="995">
        <v>28</v>
      </c>
      <c r="L117" s="996">
        <v>28</v>
      </c>
      <c r="M117" s="996" t="s">
        <v>581</v>
      </c>
      <c r="N117" s="997">
        <f t="shared" si="7"/>
        <v>27.751685195797521</v>
      </c>
      <c r="S117" s="998"/>
      <c r="T117" s="998"/>
    </row>
    <row r="118" spans="1:20">
      <c r="A118" s="992">
        <v>37104</v>
      </c>
      <c r="B118" s="993">
        <v>47200</v>
      </c>
      <c r="C118" s="994">
        <v>27530</v>
      </c>
      <c r="D118" s="993">
        <v>62360</v>
      </c>
      <c r="E118" s="993">
        <v>23210</v>
      </c>
      <c r="F118" s="993">
        <v>0</v>
      </c>
      <c r="G118" s="994">
        <f t="shared" si="4"/>
        <v>160300</v>
      </c>
      <c r="H118" s="994">
        <v>362750</v>
      </c>
      <c r="I118" s="995">
        <v>25.466100000000001</v>
      </c>
      <c r="J118" s="995">
        <v>25.5</v>
      </c>
      <c r="K118" s="995">
        <v>27.9679</v>
      </c>
      <c r="L118" s="996">
        <v>28</v>
      </c>
      <c r="M118" s="996" t="s">
        <v>581</v>
      </c>
      <c r="N118" s="997">
        <f t="shared" si="7"/>
        <v>26.812059663131627</v>
      </c>
      <c r="S118" s="998"/>
      <c r="T118" s="998"/>
    </row>
    <row r="119" spans="1:20">
      <c r="A119" s="992">
        <v>37135</v>
      </c>
      <c r="B119" s="993">
        <v>36080</v>
      </c>
      <c r="C119" s="994">
        <v>57510</v>
      </c>
      <c r="D119" s="993">
        <v>30900</v>
      </c>
      <c r="E119" s="993">
        <v>7300</v>
      </c>
      <c r="F119" s="993">
        <v>0</v>
      </c>
      <c r="G119" s="994">
        <f t="shared" si="4"/>
        <v>131790</v>
      </c>
      <c r="H119" s="994">
        <v>381340</v>
      </c>
      <c r="I119" s="995">
        <v>24</v>
      </c>
      <c r="J119" s="995">
        <v>25.747699999999998</v>
      </c>
      <c r="K119" s="995">
        <v>28</v>
      </c>
      <c r="L119" s="996">
        <v>28</v>
      </c>
      <c r="M119" s="996" t="s">
        <v>581</v>
      </c>
      <c r="N119" s="997">
        <f t="shared" si="7"/>
        <v>25.922074717353365</v>
      </c>
      <c r="S119" s="998"/>
      <c r="T119" s="998"/>
    </row>
    <row r="120" spans="1:20">
      <c r="A120" s="992">
        <v>37165</v>
      </c>
      <c r="B120" s="993">
        <v>5770</v>
      </c>
      <c r="C120" s="994">
        <v>9550</v>
      </c>
      <c r="D120" s="993">
        <v>20210</v>
      </c>
      <c r="E120" s="993">
        <v>36570</v>
      </c>
      <c r="F120" s="993">
        <v>0</v>
      </c>
      <c r="G120" s="994">
        <f t="shared" si="4"/>
        <v>72100</v>
      </c>
      <c r="H120" s="994">
        <v>374980</v>
      </c>
      <c r="I120" s="995">
        <v>24</v>
      </c>
      <c r="J120" s="995">
        <v>25.476400000000002</v>
      </c>
      <c r="K120" s="995">
        <v>28</v>
      </c>
      <c r="L120" s="996">
        <v>28</v>
      </c>
      <c r="M120" s="996" t="s">
        <v>581</v>
      </c>
      <c r="N120" s="997">
        <f t="shared" si="7"/>
        <v>27.34562579750347</v>
      </c>
      <c r="S120" s="998"/>
      <c r="T120" s="998"/>
    </row>
    <row r="121" spans="1:20">
      <c r="A121" s="992">
        <v>37196</v>
      </c>
      <c r="B121" s="993">
        <v>22000</v>
      </c>
      <c r="C121" s="994">
        <v>10600</v>
      </c>
      <c r="D121" s="993">
        <v>10250</v>
      </c>
      <c r="E121" s="993">
        <v>16500</v>
      </c>
      <c r="F121" s="993">
        <v>0</v>
      </c>
      <c r="G121" s="994">
        <f t="shared" si="4"/>
        <v>59350</v>
      </c>
      <c r="H121" s="994">
        <v>351640</v>
      </c>
      <c r="I121" s="995">
        <v>22.545500000000001</v>
      </c>
      <c r="J121" s="995">
        <v>22.82</v>
      </c>
      <c r="K121" s="995">
        <v>26.2439</v>
      </c>
      <c r="L121" s="996">
        <v>27.75</v>
      </c>
      <c r="M121" s="996" t="s">
        <v>581</v>
      </c>
      <c r="N121" s="997">
        <f t="shared" si="7"/>
        <v>24.680168070766641</v>
      </c>
      <c r="S121" s="998"/>
      <c r="T121" s="998"/>
    </row>
    <row r="122" spans="1:20">
      <c r="A122" s="992">
        <v>37226</v>
      </c>
      <c r="B122" s="993">
        <v>19050</v>
      </c>
      <c r="C122" s="994">
        <v>11750</v>
      </c>
      <c r="D122" s="993">
        <v>2000</v>
      </c>
      <c r="E122" s="993">
        <v>3000</v>
      </c>
      <c r="F122" s="993">
        <v>0</v>
      </c>
      <c r="G122" s="994">
        <f t="shared" si="4"/>
        <v>35800</v>
      </c>
      <c r="H122" s="994">
        <v>306200</v>
      </c>
      <c r="I122" s="995">
        <v>20</v>
      </c>
      <c r="J122" s="995">
        <v>21.4255</v>
      </c>
      <c r="K122" s="995">
        <v>24</v>
      </c>
      <c r="L122" s="996">
        <v>24</v>
      </c>
      <c r="M122" s="996" t="s">
        <v>581</v>
      </c>
      <c r="N122" s="997">
        <f t="shared" si="7"/>
        <v>21.026525837988828</v>
      </c>
      <c r="S122" s="998"/>
      <c r="T122" s="998"/>
    </row>
    <row r="123" spans="1:20">
      <c r="A123" s="992">
        <v>37257</v>
      </c>
      <c r="B123" s="993">
        <v>50910</v>
      </c>
      <c r="C123" s="994">
        <v>14300</v>
      </c>
      <c r="D123" s="993">
        <v>22690</v>
      </c>
      <c r="E123" s="993">
        <v>25780</v>
      </c>
      <c r="F123" s="993">
        <v>0</v>
      </c>
      <c r="G123" s="994">
        <f t="shared" si="4"/>
        <v>113680</v>
      </c>
      <c r="H123" s="994">
        <v>357880</v>
      </c>
      <c r="I123" s="995">
        <v>23.587499999999999</v>
      </c>
      <c r="J123" s="995">
        <v>24.8461</v>
      </c>
      <c r="K123" s="995">
        <v>26.836500000000001</v>
      </c>
      <c r="L123" s="996">
        <v>26.596499999999999</v>
      </c>
      <c r="M123" s="996" t="s">
        <v>581</v>
      </c>
      <c r="N123" s="997">
        <f t="shared" si="7"/>
        <v>25.076678483462352</v>
      </c>
      <c r="S123" s="998"/>
      <c r="T123" s="998"/>
    </row>
    <row r="124" spans="1:20">
      <c r="A124" s="992">
        <v>37288</v>
      </c>
      <c r="B124" s="993">
        <v>44150</v>
      </c>
      <c r="C124" s="994">
        <v>6850</v>
      </c>
      <c r="D124" s="993">
        <v>40020</v>
      </c>
      <c r="E124" s="993">
        <v>4170</v>
      </c>
      <c r="F124" s="993">
        <v>0</v>
      </c>
      <c r="G124" s="994">
        <f t="shared" si="4"/>
        <v>95190</v>
      </c>
      <c r="H124" s="994">
        <v>325560</v>
      </c>
      <c r="I124" s="995">
        <v>24</v>
      </c>
      <c r="J124" s="995">
        <v>25.905100000000001</v>
      </c>
      <c r="K124" s="995">
        <v>28</v>
      </c>
      <c r="L124" s="996">
        <v>28</v>
      </c>
      <c r="M124" s="996" t="s">
        <v>581</v>
      </c>
      <c r="N124" s="997">
        <f t="shared" si="7"/>
        <v>25.994011293203069</v>
      </c>
      <c r="S124" s="998"/>
      <c r="T124" s="998"/>
    </row>
    <row r="125" spans="1:20">
      <c r="A125" s="992">
        <v>37316</v>
      </c>
      <c r="B125" s="993">
        <v>53650</v>
      </c>
      <c r="C125" s="994">
        <v>10610</v>
      </c>
      <c r="D125" s="993">
        <v>41510</v>
      </c>
      <c r="E125" s="993">
        <v>21200</v>
      </c>
      <c r="F125" s="993">
        <v>0</v>
      </c>
      <c r="G125" s="994">
        <f t="shared" si="4"/>
        <v>126970</v>
      </c>
      <c r="H125" s="994">
        <v>377020</v>
      </c>
      <c r="I125" s="995">
        <v>24</v>
      </c>
      <c r="J125" s="995">
        <v>25.217700000000001</v>
      </c>
      <c r="K125" s="995">
        <v>28</v>
      </c>
      <c r="L125" s="996">
        <v>28</v>
      </c>
      <c r="M125" s="996" t="s">
        <v>581</v>
      </c>
      <c r="N125" s="997">
        <f t="shared" si="7"/>
        <v>26.077339505394978</v>
      </c>
      <c r="S125" s="998"/>
      <c r="T125" s="998"/>
    </row>
    <row r="126" spans="1:20">
      <c r="A126" s="992">
        <v>37347</v>
      </c>
      <c r="B126" s="993">
        <v>117500</v>
      </c>
      <c r="C126" s="994">
        <v>33620</v>
      </c>
      <c r="D126" s="993">
        <v>38130</v>
      </c>
      <c r="E126" s="993">
        <v>4000</v>
      </c>
      <c r="F126" s="993">
        <v>0</v>
      </c>
      <c r="G126" s="994">
        <f t="shared" si="4"/>
        <v>193250</v>
      </c>
      <c r="H126" s="994">
        <v>460370</v>
      </c>
      <c r="I126" s="995">
        <v>21.429400000000001</v>
      </c>
      <c r="J126" s="995">
        <v>22.9328</v>
      </c>
      <c r="K126" s="995">
        <v>25.348800000000001</v>
      </c>
      <c r="L126" s="996">
        <v>25</v>
      </c>
      <c r="M126" s="996" t="s">
        <v>581</v>
      </c>
      <c r="N126" s="997">
        <f t="shared" si="7"/>
        <v>22.538188771021993</v>
      </c>
      <c r="S126" s="998"/>
      <c r="T126" s="998"/>
    </row>
    <row r="127" spans="1:20">
      <c r="A127" s="992">
        <v>37377</v>
      </c>
      <c r="B127" s="993">
        <v>108050</v>
      </c>
      <c r="C127" s="994">
        <v>19900</v>
      </c>
      <c r="D127" s="993">
        <v>12690</v>
      </c>
      <c r="E127" s="993">
        <v>2000</v>
      </c>
      <c r="F127" s="993">
        <v>0</v>
      </c>
      <c r="G127" s="994">
        <f t="shared" si="4"/>
        <v>142640</v>
      </c>
      <c r="H127" s="994">
        <v>429050</v>
      </c>
      <c r="I127" s="995">
        <v>19</v>
      </c>
      <c r="J127" s="995">
        <v>20.733799999999999</v>
      </c>
      <c r="K127" s="995">
        <v>23</v>
      </c>
      <c r="L127" s="996">
        <v>23</v>
      </c>
      <c r="M127" s="996" t="s">
        <v>581</v>
      </c>
      <c r="N127" s="997">
        <f t="shared" si="7"/>
        <v>19.653832164890634</v>
      </c>
      <c r="S127" s="998"/>
      <c r="T127" s="998"/>
    </row>
    <row r="128" spans="1:20">
      <c r="A128" s="992">
        <v>37408</v>
      </c>
      <c r="B128" s="993">
        <v>32759</v>
      </c>
      <c r="C128" s="994">
        <v>11080</v>
      </c>
      <c r="D128" s="993">
        <v>6500</v>
      </c>
      <c r="E128" s="993">
        <v>0</v>
      </c>
      <c r="F128" s="993">
        <v>0</v>
      </c>
      <c r="G128" s="994">
        <f t="shared" si="4"/>
        <v>50339</v>
      </c>
      <c r="H128" s="994">
        <v>367620</v>
      </c>
      <c r="I128" s="995">
        <v>19</v>
      </c>
      <c r="J128" s="995">
        <v>20.408799999999999</v>
      </c>
      <c r="K128" s="995">
        <v>23</v>
      </c>
      <c r="L128" s="996" t="s">
        <v>581</v>
      </c>
      <c r="M128" s="996" t="s">
        <v>581</v>
      </c>
      <c r="N128" s="997">
        <f t="shared" si="7"/>
        <v>19.82658582808558</v>
      </c>
      <c r="S128" s="998"/>
      <c r="T128" s="998"/>
    </row>
    <row r="129" spans="1:20">
      <c r="A129" s="992">
        <v>37438</v>
      </c>
      <c r="B129" s="993">
        <v>44150</v>
      </c>
      <c r="C129" s="994">
        <v>30040</v>
      </c>
      <c r="D129" s="993">
        <v>5150</v>
      </c>
      <c r="E129" s="993">
        <v>52000</v>
      </c>
      <c r="F129" s="993">
        <v>0</v>
      </c>
      <c r="G129" s="994">
        <f t="shared" si="4"/>
        <v>131340</v>
      </c>
      <c r="H129" s="994">
        <v>405250</v>
      </c>
      <c r="I129" s="995">
        <v>24.581</v>
      </c>
      <c r="J129" s="995">
        <v>24.154499999999999</v>
      </c>
      <c r="K129" s="995">
        <v>29.174800000000001</v>
      </c>
      <c r="L129" s="996">
        <v>32.307699999999997</v>
      </c>
      <c r="M129" s="996" t="s">
        <v>581</v>
      </c>
      <c r="N129" s="997">
        <f t="shared" si="7"/>
        <v>27.722726892035936</v>
      </c>
      <c r="S129" s="998"/>
      <c r="T129" s="998"/>
    </row>
    <row r="130" spans="1:20">
      <c r="A130" s="992">
        <v>37469</v>
      </c>
      <c r="B130" s="993">
        <v>39090</v>
      </c>
      <c r="C130" s="994">
        <v>22990</v>
      </c>
      <c r="D130" s="993">
        <v>141080</v>
      </c>
      <c r="E130" s="993">
        <v>61550</v>
      </c>
      <c r="F130" s="993">
        <v>0</v>
      </c>
      <c r="G130" s="994">
        <f t="shared" si="4"/>
        <v>264710</v>
      </c>
      <c r="H130" s="994">
        <v>568980</v>
      </c>
      <c r="I130" s="995">
        <v>29.9194</v>
      </c>
      <c r="J130" s="995">
        <v>30.820799999999998</v>
      </c>
      <c r="K130" s="995">
        <v>34.782299999999999</v>
      </c>
      <c r="L130" s="996">
        <v>34.860300000000002</v>
      </c>
      <c r="M130" s="996" t="s">
        <v>581</v>
      </c>
      <c r="N130" s="997">
        <f t="shared" si="7"/>
        <v>33.738271644441085</v>
      </c>
      <c r="S130" s="998"/>
      <c r="T130" s="998"/>
    </row>
    <row r="131" spans="1:20">
      <c r="A131" s="992">
        <v>37500</v>
      </c>
      <c r="B131" s="993">
        <v>85810</v>
      </c>
      <c r="C131" s="994">
        <v>30180</v>
      </c>
      <c r="D131" s="993">
        <v>39720</v>
      </c>
      <c r="E131" s="993">
        <v>26500</v>
      </c>
      <c r="F131" s="993">
        <v>0</v>
      </c>
      <c r="G131" s="994">
        <f t="shared" si="4"/>
        <v>182210</v>
      </c>
      <c r="H131" s="994">
        <v>738097</v>
      </c>
      <c r="I131" s="995">
        <v>27</v>
      </c>
      <c r="J131" s="995">
        <v>28.498999999999999</v>
      </c>
      <c r="K131" s="995">
        <v>31</v>
      </c>
      <c r="L131" s="996">
        <v>31</v>
      </c>
      <c r="M131" s="996" t="s">
        <v>581</v>
      </c>
      <c r="N131" s="997">
        <f t="shared" si="7"/>
        <v>28.701991218923222</v>
      </c>
      <c r="S131" s="998"/>
      <c r="T131" s="998"/>
    </row>
    <row r="132" spans="1:20">
      <c r="A132" s="992">
        <v>37530</v>
      </c>
      <c r="B132" s="993">
        <v>123580</v>
      </c>
      <c r="C132" s="994">
        <v>61270</v>
      </c>
      <c r="D132" s="993">
        <v>23760</v>
      </c>
      <c r="E132" s="993">
        <v>39850</v>
      </c>
      <c r="F132" s="993">
        <v>0</v>
      </c>
      <c r="G132" s="994">
        <f t="shared" si="4"/>
        <v>248460</v>
      </c>
      <c r="H132" s="994">
        <v>761092</v>
      </c>
      <c r="I132" s="995">
        <v>26.071100000000001</v>
      </c>
      <c r="J132" s="995">
        <v>27.5229</v>
      </c>
      <c r="K132" s="995">
        <v>30.311399999999999</v>
      </c>
      <c r="L132" s="996">
        <v>30.342500000000001</v>
      </c>
      <c r="M132" s="996" t="s">
        <v>581</v>
      </c>
      <c r="N132" s="997">
        <f t="shared" si="7"/>
        <v>27.51968972872897</v>
      </c>
      <c r="S132" s="998"/>
      <c r="T132" s="998"/>
    </row>
    <row r="133" spans="1:20">
      <c r="A133" s="992">
        <v>37561</v>
      </c>
      <c r="B133" s="993">
        <v>63310</v>
      </c>
      <c r="C133" s="994">
        <v>16350</v>
      </c>
      <c r="D133" s="993">
        <v>13350</v>
      </c>
      <c r="E133" s="993">
        <v>1000</v>
      </c>
      <c r="F133" s="993">
        <v>0</v>
      </c>
      <c r="G133" s="994">
        <f t="shared" si="4"/>
        <v>94010</v>
      </c>
      <c r="H133" s="994">
        <v>682442</v>
      </c>
      <c r="I133" s="995">
        <v>25</v>
      </c>
      <c r="J133" s="995">
        <v>26.816500000000001</v>
      </c>
      <c r="K133" s="995">
        <v>29</v>
      </c>
      <c r="L133" s="996">
        <v>29</v>
      </c>
      <c r="M133" s="996" t="s">
        <v>581</v>
      </c>
      <c r="N133" s="997">
        <f t="shared" si="7"/>
        <v>25.926494787788531</v>
      </c>
      <c r="S133" s="998"/>
      <c r="T133" s="998"/>
    </row>
    <row r="134" spans="1:20">
      <c r="A134" s="992">
        <v>37591</v>
      </c>
      <c r="B134" s="993">
        <v>34450</v>
      </c>
      <c r="C134" s="994">
        <v>11850</v>
      </c>
      <c r="D134" s="993">
        <v>53740</v>
      </c>
      <c r="E134" s="993">
        <v>18500</v>
      </c>
      <c r="F134" s="993">
        <v>0</v>
      </c>
      <c r="G134" s="994">
        <f t="shared" si="4"/>
        <v>118540</v>
      </c>
      <c r="H134" s="994">
        <v>625449</v>
      </c>
      <c r="I134" s="995">
        <v>20.4253</v>
      </c>
      <c r="J134" s="995">
        <v>23.4346</v>
      </c>
      <c r="K134" s="995">
        <v>27</v>
      </c>
      <c r="L134" s="996">
        <v>27</v>
      </c>
      <c r="M134" s="996" t="s">
        <v>581</v>
      </c>
      <c r="N134" s="997">
        <f t="shared" si="7"/>
        <v>24.732846254428882</v>
      </c>
      <c r="S134" s="998"/>
      <c r="T134" s="998"/>
    </row>
    <row r="135" spans="1:20">
      <c r="A135" s="992">
        <v>37622</v>
      </c>
      <c r="B135" s="993">
        <v>32500</v>
      </c>
      <c r="C135" s="994">
        <v>50820</v>
      </c>
      <c r="D135" s="993">
        <v>123250</v>
      </c>
      <c r="E135" s="993">
        <v>34000</v>
      </c>
      <c r="F135" s="993">
        <v>0</v>
      </c>
      <c r="G135" s="994">
        <f t="shared" si="4"/>
        <v>240570</v>
      </c>
      <c r="H135" s="994">
        <v>715719</v>
      </c>
      <c r="I135" s="995">
        <v>18.768899999999999</v>
      </c>
      <c r="J135" s="995">
        <v>21.5307</v>
      </c>
      <c r="K135" s="995">
        <v>27</v>
      </c>
      <c r="L135" s="996">
        <v>27</v>
      </c>
      <c r="M135" s="996" t="s">
        <v>581</v>
      </c>
      <c r="N135" s="997">
        <f t="shared" si="7"/>
        <v>24.732632597580743</v>
      </c>
      <c r="S135" s="998"/>
      <c r="T135" s="998"/>
    </row>
    <row r="136" spans="1:20">
      <c r="A136" s="992">
        <v>37653</v>
      </c>
      <c r="B136" s="993">
        <v>58500</v>
      </c>
      <c r="C136" s="994">
        <v>54550</v>
      </c>
      <c r="D136" s="993">
        <v>104420</v>
      </c>
      <c r="E136" s="993">
        <v>0</v>
      </c>
      <c r="F136" s="993">
        <v>0</v>
      </c>
      <c r="G136" s="994">
        <f t="shared" si="4"/>
        <v>217470</v>
      </c>
      <c r="H136" s="994">
        <v>805989</v>
      </c>
      <c r="I136" s="995">
        <v>18</v>
      </c>
      <c r="J136" s="995">
        <v>21.277100000000001</v>
      </c>
      <c r="K136" s="995">
        <v>27</v>
      </c>
      <c r="L136" s="996" t="s">
        <v>581</v>
      </c>
      <c r="M136" s="996" t="s">
        <v>581</v>
      </c>
      <c r="N136" s="997">
        <f t="shared" si="7"/>
        <v>23.143448774543614</v>
      </c>
      <c r="S136" s="998"/>
      <c r="T136" s="998"/>
    </row>
    <row r="137" spans="1:20">
      <c r="A137" s="992">
        <v>37681</v>
      </c>
      <c r="B137" s="993">
        <v>86100</v>
      </c>
      <c r="C137" s="994">
        <v>72200</v>
      </c>
      <c r="D137" s="993">
        <v>117450</v>
      </c>
      <c r="E137" s="993">
        <v>41850</v>
      </c>
      <c r="F137" s="993">
        <v>0</v>
      </c>
      <c r="G137" s="994">
        <f t="shared" si="4"/>
        <v>317600</v>
      </c>
      <c r="H137" s="994">
        <v>995169</v>
      </c>
      <c r="I137" s="995">
        <v>18</v>
      </c>
      <c r="J137" s="995">
        <v>21.114599999999999</v>
      </c>
      <c r="K137" s="995">
        <v>27</v>
      </c>
      <c r="L137" s="996">
        <v>27</v>
      </c>
      <c r="M137" s="996" t="s">
        <v>581</v>
      </c>
      <c r="N137" s="997">
        <f t="shared" si="7"/>
        <v>23.222210705289672</v>
      </c>
      <c r="S137" s="998"/>
      <c r="T137" s="998"/>
    </row>
    <row r="138" spans="1:20">
      <c r="A138" s="992">
        <v>37712</v>
      </c>
      <c r="B138" s="993">
        <v>52600</v>
      </c>
      <c r="C138" s="994">
        <v>112830</v>
      </c>
      <c r="D138" s="993">
        <v>167270</v>
      </c>
      <c r="E138" s="993">
        <v>0</v>
      </c>
      <c r="F138" s="993">
        <v>0</v>
      </c>
      <c r="G138" s="994">
        <f t="shared" si="4"/>
        <v>332700</v>
      </c>
      <c r="H138" s="994">
        <v>1106019</v>
      </c>
      <c r="I138" s="995">
        <v>10.332700000000001</v>
      </c>
      <c r="J138" s="995">
        <v>14.106299999999999</v>
      </c>
      <c r="K138" s="995">
        <v>19.356000000000002</v>
      </c>
      <c r="L138" s="996" t="s">
        <v>581</v>
      </c>
      <c r="M138" s="996" t="s">
        <v>581</v>
      </c>
      <c r="N138" s="997">
        <f t="shared" si="7"/>
        <v>16.149059119326722</v>
      </c>
      <c r="S138" s="998"/>
      <c r="T138" s="998"/>
    </row>
    <row r="139" spans="1:20">
      <c r="A139" s="992">
        <v>37742</v>
      </c>
      <c r="B139" s="993">
        <v>45500</v>
      </c>
      <c r="C139" s="994">
        <v>50800</v>
      </c>
      <c r="D139" s="993">
        <v>71000</v>
      </c>
      <c r="E139" s="993">
        <v>0</v>
      </c>
      <c r="F139" s="993">
        <v>0</v>
      </c>
      <c r="G139" s="994">
        <f t="shared" si="4"/>
        <v>167300</v>
      </c>
      <c r="H139" s="994">
        <v>1109159</v>
      </c>
      <c r="I139" s="995">
        <v>6.5330000000000004</v>
      </c>
      <c r="J139" s="995">
        <v>11.811</v>
      </c>
      <c r="K139" s="995">
        <v>15.0634</v>
      </c>
      <c r="L139" s="996" t="s">
        <v>581</v>
      </c>
      <c r="M139" s="996" t="s">
        <v>581</v>
      </c>
      <c r="N139" s="997">
        <f t="shared" si="7"/>
        <v>11.755838015540943</v>
      </c>
      <c r="S139" s="998"/>
      <c r="T139" s="998"/>
    </row>
    <row r="140" spans="1:20">
      <c r="A140" s="992">
        <v>37773</v>
      </c>
      <c r="B140" s="993">
        <v>0</v>
      </c>
      <c r="C140" s="994">
        <v>11140</v>
      </c>
      <c r="D140" s="993">
        <v>13270</v>
      </c>
      <c r="E140" s="993">
        <v>74920</v>
      </c>
      <c r="F140" s="993">
        <v>0</v>
      </c>
      <c r="G140" s="994">
        <f t="shared" si="4"/>
        <v>99330</v>
      </c>
      <c r="H140" s="994">
        <v>1060049</v>
      </c>
      <c r="I140" s="996" t="s">
        <v>581</v>
      </c>
      <c r="J140" s="995">
        <v>6.5494000000000003</v>
      </c>
      <c r="K140" s="995">
        <v>12.2774</v>
      </c>
      <c r="L140" s="996">
        <v>14.5</v>
      </c>
      <c r="M140" s="996" t="s">
        <v>581</v>
      </c>
      <c r="N140" s="997">
        <f t="shared" si="7"/>
        <v>13.311400523507499</v>
      </c>
      <c r="S140" s="998"/>
      <c r="T140" s="998"/>
    </row>
    <row r="141" spans="1:20">
      <c r="A141" s="992">
        <v>37803</v>
      </c>
      <c r="B141" s="993">
        <v>0</v>
      </c>
      <c r="C141" s="994">
        <v>91000</v>
      </c>
      <c r="D141" s="993">
        <v>115000</v>
      </c>
      <c r="E141" s="993">
        <v>125910</v>
      </c>
      <c r="F141" s="993">
        <v>0</v>
      </c>
      <c r="G141" s="994">
        <f t="shared" si="4"/>
        <v>331910</v>
      </c>
      <c r="H141" s="994">
        <v>1158089</v>
      </c>
      <c r="I141" s="996" t="s">
        <v>581</v>
      </c>
      <c r="J141" s="995">
        <v>6.4423000000000004</v>
      </c>
      <c r="K141" s="995">
        <v>10.487</v>
      </c>
      <c r="L141" s="996">
        <v>14.182499999999999</v>
      </c>
      <c r="M141" s="996" t="s">
        <v>581</v>
      </c>
      <c r="N141" s="997">
        <f t="shared" si="7"/>
        <v>10.779949007261004</v>
      </c>
      <c r="S141" s="998"/>
      <c r="T141" s="998"/>
    </row>
    <row r="142" spans="1:20">
      <c r="A142" s="992">
        <v>37834</v>
      </c>
      <c r="B142" s="993">
        <v>2000</v>
      </c>
      <c r="C142" s="994">
        <v>13130</v>
      </c>
      <c r="D142" s="993">
        <v>6150</v>
      </c>
      <c r="E142" s="993">
        <v>63000</v>
      </c>
      <c r="F142" s="993">
        <v>0</v>
      </c>
      <c r="G142" s="994">
        <f t="shared" si="4"/>
        <v>84280</v>
      </c>
      <c r="H142" s="994">
        <v>1035569</v>
      </c>
      <c r="I142" s="995">
        <v>3.5</v>
      </c>
      <c r="J142" s="995">
        <v>4.5712000000000002</v>
      </c>
      <c r="K142" s="995">
        <v>9.3259000000000007</v>
      </c>
      <c r="L142" s="996">
        <v>15.428599999999999</v>
      </c>
      <c r="M142" s="996" t="s">
        <v>581</v>
      </c>
      <c r="N142" s="997">
        <f t="shared" si="7"/>
        <v>13.008732095396297</v>
      </c>
      <c r="S142" s="998"/>
      <c r="T142" s="998"/>
    </row>
    <row r="143" spans="1:20">
      <c r="A143" s="992">
        <v>37865</v>
      </c>
      <c r="B143" s="993">
        <v>0</v>
      </c>
      <c r="C143" s="994">
        <v>11000</v>
      </c>
      <c r="D143" s="993">
        <v>22750</v>
      </c>
      <c r="E143" s="993">
        <v>162500</v>
      </c>
      <c r="F143" s="993">
        <v>0</v>
      </c>
      <c r="G143" s="994">
        <f t="shared" si="4"/>
        <v>196250</v>
      </c>
      <c r="H143" s="994">
        <v>1068110</v>
      </c>
      <c r="I143" s="996" t="s">
        <v>581</v>
      </c>
      <c r="J143" s="995">
        <v>4.7182000000000004</v>
      </c>
      <c r="K143" s="995">
        <v>8.5450999999999997</v>
      </c>
      <c r="L143" s="996">
        <v>14.9803</v>
      </c>
      <c r="M143" s="996" t="s">
        <v>581</v>
      </c>
      <c r="N143" s="997">
        <f t="shared" si="7"/>
        <v>13.659108152866242</v>
      </c>
      <c r="S143" s="998"/>
      <c r="T143" s="998"/>
    </row>
    <row r="144" spans="1:20">
      <c r="A144" s="992">
        <v>37895</v>
      </c>
      <c r="B144" s="993">
        <v>0</v>
      </c>
      <c r="C144" s="994">
        <v>50000</v>
      </c>
      <c r="D144" s="993">
        <v>110500</v>
      </c>
      <c r="E144" s="993">
        <v>107000</v>
      </c>
      <c r="F144" s="993">
        <v>0</v>
      </c>
      <c r="G144" s="994">
        <f t="shared" ref="G144:G207" si="8">SUM(B144:F144)</f>
        <v>267500</v>
      </c>
      <c r="H144" s="994">
        <v>1023360</v>
      </c>
      <c r="I144" s="996" t="s">
        <v>581</v>
      </c>
      <c r="J144" s="995">
        <v>3.68</v>
      </c>
      <c r="K144" s="995">
        <v>12.976699999999999</v>
      </c>
      <c r="L144" s="996">
        <v>14</v>
      </c>
      <c r="M144" s="996" t="s">
        <v>581</v>
      </c>
      <c r="N144" s="997">
        <f t="shared" si="7"/>
        <v>11.648319065420559</v>
      </c>
      <c r="S144" s="998"/>
      <c r="T144" s="998"/>
    </row>
    <row r="145" spans="1:20">
      <c r="A145" s="992">
        <v>37926</v>
      </c>
      <c r="B145" s="993">
        <v>0</v>
      </c>
      <c r="C145" s="994">
        <v>17000</v>
      </c>
      <c r="D145" s="993">
        <v>15000</v>
      </c>
      <c r="E145" s="993">
        <v>140000</v>
      </c>
      <c r="F145" s="993">
        <v>0</v>
      </c>
      <c r="G145" s="994">
        <f t="shared" si="8"/>
        <v>172000</v>
      </c>
      <c r="H145" s="994">
        <v>1125660</v>
      </c>
      <c r="I145" s="996" t="s">
        <v>581</v>
      </c>
      <c r="J145" s="995">
        <v>4.25</v>
      </c>
      <c r="K145" s="995">
        <v>7.95</v>
      </c>
      <c r="L145" s="996">
        <v>13.4</v>
      </c>
      <c r="M145" s="996" t="s">
        <v>581</v>
      </c>
      <c r="N145" s="997">
        <f t="shared" si="7"/>
        <v>12.020348837209303</v>
      </c>
      <c r="S145" s="998"/>
      <c r="T145" s="998"/>
    </row>
    <row r="146" spans="1:20">
      <c r="A146" s="992">
        <v>37956</v>
      </c>
      <c r="B146" s="993">
        <v>0</v>
      </c>
      <c r="C146" s="994">
        <v>0</v>
      </c>
      <c r="D146" s="993">
        <v>1000</v>
      </c>
      <c r="E146" s="993">
        <v>68250</v>
      </c>
      <c r="F146" s="993">
        <v>0</v>
      </c>
      <c r="G146" s="994">
        <f t="shared" si="8"/>
        <v>69250</v>
      </c>
      <c r="H146" s="994">
        <v>1134140</v>
      </c>
      <c r="I146" s="996" t="s">
        <v>581</v>
      </c>
      <c r="J146" s="995" t="s">
        <v>581</v>
      </c>
      <c r="K146" s="995">
        <v>7.5</v>
      </c>
      <c r="L146" s="996">
        <v>12.926600000000001</v>
      </c>
      <c r="M146" s="996" t="s">
        <v>581</v>
      </c>
      <c r="N146" s="997">
        <f t="shared" si="7"/>
        <v>12.848237545126354</v>
      </c>
      <c r="S146" s="998"/>
      <c r="T146" s="998"/>
    </row>
    <row r="147" spans="1:20">
      <c r="A147" s="992">
        <v>37987</v>
      </c>
      <c r="B147" s="993">
        <v>0</v>
      </c>
      <c r="C147" s="994">
        <v>43000</v>
      </c>
      <c r="D147" s="993">
        <v>50000</v>
      </c>
      <c r="E147" s="993">
        <v>172260</v>
      </c>
      <c r="F147" s="993">
        <v>0</v>
      </c>
      <c r="G147" s="994">
        <f t="shared" si="8"/>
        <v>265260</v>
      </c>
      <c r="H147" s="994">
        <v>1215400</v>
      </c>
      <c r="I147" s="996" t="s">
        <v>581</v>
      </c>
      <c r="J147" s="995">
        <v>4.0987999999999998</v>
      </c>
      <c r="K147" s="995">
        <v>7.1349999999999998</v>
      </c>
      <c r="L147" s="996">
        <v>12.5261</v>
      </c>
      <c r="M147" s="996" t="s">
        <v>581</v>
      </c>
      <c r="N147" s="997">
        <f t="shared" si="7"/>
        <v>10.143799992460227</v>
      </c>
      <c r="S147" s="998"/>
      <c r="T147" s="998"/>
    </row>
    <row r="148" spans="1:20">
      <c r="A148" s="992">
        <v>38018</v>
      </c>
      <c r="B148" s="993">
        <v>0</v>
      </c>
      <c r="C148" s="994">
        <v>30000</v>
      </c>
      <c r="D148" s="993">
        <v>1000</v>
      </c>
      <c r="E148" s="993">
        <v>92000</v>
      </c>
      <c r="F148" s="993">
        <v>0</v>
      </c>
      <c r="G148" s="994">
        <f t="shared" si="8"/>
        <v>123000</v>
      </c>
      <c r="H148" s="994">
        <v>1315250</v>
      </c>
      <c r="I148" s="996" t="s">
        <v>581</v>
      </c>
      <c r="J148" s="995">
        <v>4</v>
      </c>
      <c r="K148" s="995">
        <v>6.9874999999999998</v>
      </c>
      <c r="L148" s="996">
        <v>12.3621</v>
      </c>
      <c r="M148" s="996" t="s">
        <v>581</v>
      </c>
      <c r="N148" s="997">
        <f t="shared" si="7"/>
        <v>10.278867479674796</v>
      </c>
      <c r="S148" s="998"/>
      <c r="T148" s="998"/>
    </row>
    <row r="149" spans="1:20">
      <c r="A149" s="992">
        <v>38047</v>
      </c>
      <c r="B149" s="993">
        <v>0</v>
      </c>
      <c r="C149" s="993">
        <v>0</v>
      </c>
      <c r="D149" s="993">
        <v>55170</v>
      </c>
      <c r="E149" s="993">
        <v>96380</v>
      </c>
      <c r="F149" s="993">
        <v>0</v>
      </c>
      <c r="G149" s="994">
        <f t="shared" si="8"/>
        <v>151550</v>
      </c>
      <c r="H149" s="994">
        <v>1338900</v>
      </c>
      <c r="I149" s="996" t="s">
        <v>581</v>
      </c>
      <c r="J149" s="996" t="s">
        <v>581</v>
      </c>
      <c r="K149" s="995">
        <v>6.6755000000000004</v>
      </c>
      <c r="L149" s="996">
        <v>11.036300000000001</v>
      </c>
      <c r="M149" s="996" t="s">
        <v>581</v>
      </c>
      <c r="N149" s="997">
        <f t="shared" si="7"/>
        <v>9.4488019069613998</v>
      </c>
      <c r="S149" s="998"/>
      <c r="T149" s="998"/>
    </row>
    <row r="150" spans="1:20">
      <c r="A150" s="992">
        <v>38078</v>
      </c>
      <c r="B150" s="993">
        <v>0</v>
      </c>
      <c r="C150" s="993">
        <v>0</v>
      </c>
      <c r="D150" s="993">
        <v>39100</v>
      </c>
      <c r="E150" s="993">
        <v>224620</v>
      </c>
      <c r="F150" s="993">
        <v>59140</v>
      </c>
      <c r="G150" s="994">
        <f t="shared" si="8"/>
        <v>322860</v>
      </c>
      <c r="H150" s="994">
        <v>1525840</v>
      </c>
      <c r="I150" s="996" t="s">
        <v>581</v>
      </c>
      <c r="J150" s="996" t="s">
        <v>581</v>
      </c>
      <c r="K150" s="995">
        <v>6.0095999999999998</v>
      </c>
      <c r="L150" s="996">
        <v>9.4101999999999997</v>
      </c>
      <c r="M150" s="996">
        <v>12</v>
      </c>
      <c r="N150" s="997">
        <f t="shared" si="7"/>
        <v>9.4727574924115707</v>
      </c>
      <c r="S150" s="998"/>
      <c r="T150" s="998"/>
    </row>
    <row r="151" spans="1:20">
      <c r="A151" s="992">
        <v>38108</v>
      </c>
      <c r="B151" s="993">
        <v>0</v>
      </c>
      <c r="C151" s="993">
        <v>0</v>
      </c>
      <c r="D151" s="993">
        <v>16500</v>
      </c>
      <c r="E151" s="993">
        <v>219500</v>
      </c>
      <c r="F151" s="993">
        <v>0</v>
      </c>
      <c r="G151" s="994">
        <f t="shared" si="8"/>
        <v>236000</v>
      </c>
      <c r="H151" s="994">
        <v>1691840</v>
      </c>
      <c r="I151" s="996" t="s">
        <v>581</v>
      </c>
      <c r="J151" s="996" t="s">
        <v>581</v>
      </c>
      <c r="K151" s="995">
        <v>5.1364000000000001</v>
      </c>
      <c r="L151" s="996">
        <v>7.2773000000000003</v>
      </c>
      <c r="M151" s="996" t="s">
        <v>581</v>
      </c>
      <c r="N151" s="997">
        <f t="shared" si="7"/>
        <v>7.1276184322033904</v>
      </c>
      <c r="S151" s="998"/>
      <c r="T151" s="998"/>
    </row>
    <row r="152" spans="1:20">
      <c r="A152" s="992">
        <v>38139</v>
      </c>
      <c r="B152" s="993">
        <v>0</v>
      </c>
      <c r="C152" s="993">
        <v>0</v>
      </c>
      <c r="D152" s="993">
        <v>47000</v>
      </c>
      <c r="E152" s="993">
        <v>111625</v>
      </c>
      <c r="F152" s="993">
        <v>0</v>
      </c>
      <c r="G152" s="994">
        <f t="shared" si="8"/>
        <v>158625</v>
      </c>
      <c r="H152" s="994">
        <v>1725045</v>
      </c>
      <c r="I152" s="996" t="s">
        <v>581</v>
      </c>
      <c r="J152" s="996" t="s">
        <v>581</v>
      </c>
      <c r="K152" s="995">
        <v>3.1979000000000002</v>
      </c>
      <c r="L152" s="996">
        <v>6.7049000000000003</v>
      </c>
      <c r="M152" s="996" t="s">
        <v>581</v>
      </c>
      <c r="N152" s="997">
        <f t="shared" si="7"/>
        <v>5.6657888888888897</v>
      </c>
      <c r="S152" s="998"/>
      <c r="T152" s="998"/>
    </row>
    <row r="153" spans="1:20">
      <c r="A153" s="992">
        <v>38169</v>
      </c>
      <c r="B153" s="993">
        <v>0</v>
      </c>
      <c r="C153" s="993">
        <v>0</v>
      </c>
      <c r="D153" s="993">
        <v>44000</v>
      </c>
      <c r="E153" s="993">
        <v>50000</v>
      </c>
      <c r="F153" s="993">
        <v>0</v>
      </c>
      <c r="G153" s="994">
        <f t="shared" si="8"/>
        <v>94000</v>
      </c>
      <c r="H153" s="994">
        <v>1629045</v>
      </c>
      <c r="I153" s="996" t="s">
        <v>581</v>
      </c>
      <c r="J153" s="996" t="s">
        <v>581</v>
      </c>
      <c r="K153" s="995">
        <v>2.5545</v>
      </c>
      <c r="L153" s="996">
        <v>5.58</v>
      </c>
      <c r="M153" s="996" t="s">
        <v>581</v>
      </c>
      <c r="N153" s="997">
        <f t="shared" si="7"/>
        <v>4.1638085106382983</v>
      </c>
      <c r="S153" s="998"/>
      <c r="T153" s="998"/>
    </row>
    <row r="154" spans="1:20">
      <c r="A154" s="992">
        <v>38200</v>
      </c>
      <c r="B154" s="993">
        <v>0</v>
      </c>
      <c r="C154" s="993">
        <v>0</v>
      </c>
      <c r="D154" s="993">
        <v>15000</v>
      </c>
      <c r="E154" s="993">
        <v>55000</v>
      </c>
      <c r="F154" s="993">
        <v>0</v>
      </c>
      <c r="G154" s="994">
        <f t="shared" si="8"/>
        <v>70000</v>
      </c>
      <c r="H154" s="994">
        <v>1615795</v>
      </c>
      <c r="I154" s="996" t="s">
        <v>581</v>
      </c>
      <c r="J154" s="996" t="s">
        <v>581</v>
      </c>
      <c r="K154" s="995">
        <v>2.5</v>
      </c>
      <c r="L154" s="996">
        <v>6</v>
      </c>
      <c r="M154" s="996" t="s">
        <v>581</v>
      </c>
      <c r="N154" s="997">
        <f t="shared" si="7"/>
        <v>5.25</v>
      </c>
      <c r="S154" s="998"/>
      <c r="T154" s="998"/>
    </row>
    <row r="155" spans="1:20">
      <c r="A155" s="992">
        <v>38231</v>
      </c>
      <c r="B155" s="993">
        <v>0</v>
      </c>
      <c r="C155" s="993">
        <v>0</v>
      </c>
      <c r="D155" s="993">
        <v>5230</v>
      </c>
      <c r="E155" s="993">
        <v>197500</v>
      </c>
      <c r="F155" s="993">
        <v>0</v>
      </c>
      <c r="G155" s="994">
        <f t="shared" si="8"/>
        <v>202730</v>
      </c>
      <c r="H155" s="994">
        <v>1569855</v>
      </c>
      <c r="I155" s="996" t="s">
        <v>581</v>
      </c>
      <c r="J155" s="996" t="s">
        <v>581</v>
      </c>
      <c r="K155" s="995">
        <v>2.5</v>
      </c>
      <c r="L155" s="996">
        <v>5.0039999999999996</v>
      </c>
      <c r="M155" s="996" t="s">
        <v>581</v>
      </c>
      <c r="N155" s="997">
        <f t="shared" si="7"/>
        <v>4.9394021605090508</v>
      </c>
      <c r="S155" s="998"/>
      <c r="T155" s="998"/>
    </row>
    <row r="156" spans="1:20">
      <c r="A156" s="992">
        <v>38261</v>
      </c>
      <c r="B156" s="993">
        <v>0</v>
      </c>
      <c r="C156" s="993">
        <v>0</v>
      </c>
      <c r="D156" s="993">
        <v>7000</v>
      </c>
      <c r="E156" s="993">
        <v>110000</v>
      </c>
      <c r="F156" s="993">
        <v>0</v>
      </c>
      <c r="G156" s="994">
        <f t="shared" si="8"/>
        <v>117000</v>
      </c>
      <c r="H156" s="994">
        <v>1523755</v>
      </c>
      <c r="I156" s="996" t="s">
        <v>581</v>
      </c>
      <c r="J156" s="996" t="s">
        <v>581</v>
      </c>
      <c r="K156" s="995">
        <v>2.4</v>
      </c>
      <c r="L156" s="996">
        <v>4.3963999999999999</v>
      </c>
      <c r="M156" s="996" t="s">
        <v>581</v>
      </c>
      <c r="N156" s="997">
        <f t="shared" si="7"/>
        <v>4.2769572649572654</v>
      </c>
      <c r="S156" s="998"/>
      <c r="T156" s="998"/>
    </row>
    <row r="157" spans="1:20">
      <c r="A157" s="992">
        <v>38292</v>
      </c>
      <c r="B157" s="993">
        <v>0</v>
      </c>
      <c r="C157" s="993">
        <v>0</v>
      </c>
      <c r="D157" s="993">
        <v>30000</v>
      </c>
      <c r="E157" s="993">
        <v>12440</v>
      </c>
      <c r="F157" s="993">
        <v>0</v>
      </c>
      <c r="G157" s="994">
        <f t="shared" si="8"/>
        <v>42440</v>
      </c>
      <c r="H157" s="994">
        <v>1451815</v>
      </c>
      <c r="I157" s="996" t="s">
        <v>581</v>
      </c>
      <c r="J157" s="996" t="s">
        <v>581</v>
      </c>
      <c r="K157" s="995">
        <v>2.4249999999999998</v>
      </c>
      <c r="L157" s="996">
        <v>6.4116</v>
      </c>
      <c r="M157" s="996" t="s">
        <v>581</v>
      </c>
      <c r="N157" s="997">
        <f t="shared" si="7"/>
        <v>3.5935509896324223</v>
      </c>
      <c r="S157" s="998"/>
      <c r="T157" s="998"/>
    </row>
    <row r="158" spans="1:20">
      <c r="A158" s="992">
        <v>38322</v>
      </c>
      <c r="B158" s="993">
        <v>100000</v>
      </c>
      <c r="C158" s="994">
        <v>40000</v>
      </c>
      <c r="D158" s="993">
        <v>55000</v>
      </c>
      <c r="E158" s="993">
        <v>123439</v>
      </c>
      <c r="F158" s="993">
        <v>0</v>
      </c>
      <c r="G158" s="994">
        <f t="shared" si="8"/>
        <v>318439</v>
      </c>
      <c r="H158" s="994">
        <v>1595834</v>
      </c>
      <c r="I158" s="995">
        <v>1</v>
      </c>
      <c r="J158" s="995">
        <v>2.5625</v>
      </c>
      <c r="K158" s="995">
        <v>4.9090999999999996</v>
      </c>
      <c r="L158" s="996">
        <v>6.8934499999999996</v>
      </c>
      <c r="M158" s="996" t="s">
        <v>581</v>
      </c>
      <c r="N158" s="997">
        <f t="shared" si="7"/>
        <v>4.1559641706888915</v>
      </c>
      <c r="S158" s="998"/>
      <c r="T158" s="998"/>
    </row>
    <row r="159" spans="1:20">
      <c r="A159" s="992">
        <v>38353</v>
      </c>
      <c r="B159" s="993">
        <v>150000</v>
      </c>
      <c r="C159" s="994">
        <v>70000</v>
      </c>
      <c r="D159" s="993">
        <v>12000</v>
      </c>
      <c r="E159" s="993">
        <v>205000</v>
      </c>
      <c r="F159" s="993">
        <v>0</v>
      </c>
      <c r="G159" s="994">
        <f t="shared" si="8"/>
        <v>437000</v>
      </c>
      <c r="H159" s="994">
        <v>1829074</v>
      </c>
      <c r="I159" s="995">
        <v>1</v>
      </c>
      <c r="J159" s="995">
        <v>3</v>
      </c>
      <c r="K159" s="995">
        <v>5.125</v>
      </c>
      <c r="L159" s="996">
        <v>8</v>
      </c>
      <c r="M159" s="996" t="s">
        <v>581</v>
      </c>
      <c r="N159" s="997">
        <f t="shared" si="7"/>
        <v>4.7173913043478262</v>
      </c>
      <c r="S159" s="998"/>
      <c r="T159" s="998"/>
    </row>
    <row r="160" spans="1:20">
      <c r="A160" s="992">
        <v>38384</v>
      </c>
      <c r="B160" s="993">
        <v>197000</v>
      </c>
      <c r="C160" s="994">
        <v>30000</v>
      </c>
      <c r="D160" s="993">
        <v>0</v>
      </c>
      <c r="E160" s="993">
        <v>106000</v>
      </c>
      <c r="F160" s="993">
        <v>0</v>
      </c>
      <c r="G160" s="994">
        <f t="shared" si="8"/>
        <v>333000</v>
      </c>
      <c r="H160" s="994">
        <v>1872574</v>
      </c>
      <c r="I160" s="995">
        <v>1.1014999999999999</v>
      </c>
      <c r="J160" s="995">
        <v>3</v>
      </c>
      <c r="K160" s="995" t="s">
        <v>581</v>
      </c>
      <c r="L160" s="996">
        <v>8.4834999999999994</v>
      </c>
      <c r="M160" s="996" t="s">
        <v>581</v>
      </c>
      <c r="N160" s="997">
        <f t="shared" si="7"/>
        <v>3.622361861861862</v>
      </c>
      <c r="S160" s="998"/>
      <c r="T160" s="998"/>
    </row>
    <row r="161" spans="1:20">
      <c r="A161" s="992">
        <v>38412</v>
      </c>
      <c r="B161" s="993">
        <v>200000</v>
      </c>
      <c r="C161" s="994">
        <v>106000</v>
      </c>
      <c r="D161" s="993">
        <v>14360</v>
      </c>
      <c r="E161" s="993">
        <v>207235</v>
      </c>
      <c r="F161" s="993">
        <v>0</v>
      </c>
      <c r="G161" s="994">
        <f t="shared" si="8"/>
        <v>527595</v>
      </c>
      <c r="H161" s="994">
        <v>2088939</v>
      </c>
      <c r="I161" s="995">
        <v>1.4575</v>
      </c>
      <c r="J161" s="995">
        <v>3</v>
      </c>
      <c r="K161" s="995">
        <v>5</v>
      </c>
      <c r="L161" s="996">
        <v>8.1044999999999998</v>
      </c>
      <c r="M161" s="996" t="s">
        <v>581</v>
      </c>
      <c r="N161" s="997">
        <f t="shared" si="7"/>
        <v>4.4747127199840788</v>
      </c>
      <c r="S161" s="998"/>
      <c r="T161" s="998"/>
    </row>
    <row r="162" spans="1:20">
      <c r="A162" s="992">
        <v>38443</v>
      </c>
      <c r="B162" s="993">
        <v>429000</v>
      </c>
      <c r="C162" s="994">
        <v>30000</v>
      </c>
      <c r="D162" s="993">
        <v>47000</v>
      </c>
      <c r="E162" s="993">
        <v>59860</v>
      </c>
      <c r="F162" s="993">
        <v>0</v>
      </c>
      <c r="G162" s="994">
        <f t="shared" si="8"/>
        <v>565860</v>
      </c>
      <c r="H162" s="994">
        <v>2199599</v>
      </c>
      <c r="I162" s="995">
        <v>2.1549999999999998</v>
      </c>
      <c r="J162" s="995">
        <v>3.9167000000000001</v>
      </c>
      <c r="K162" s="995">
        <v>6.633</v>
      </c>
      <c r="L162" s="996">
        <v>8.2995000000000001</v>
      </c>
      <c r="M162" s="996" t="s">
        <v>581</v>
      </c>
      <c r="N162" s="997">
        <f t="shared" si="7"/>
        <v>3.2703408440250241</v>
      </c>
      <c r="S162" s="998"/>
      <c r="T162" s="998"/>
    </row>
    <row r="163" spans="1:20">
      <c r="A163" s="992">
        <v>38473</v>
      </c>
      <c r="B163" s="993">
        <v>765000</v>
      </c>
      <c r="C163" s="994">
        <v>15000</v>
      </c>
      <c r="D163" s="993">
        <v>217000</v>
      </c>
      <c r="E163" s="993">
        <v>46000</v>
      </c>
      <c r="F163" s="993">
        <v>0</v>
      </c>
      <c r="G163" s="994">
        <f t="shared" si="8"/>
        <v>1043000</v>
      </c>
      <c r="H163" s="994">
        <v>2400099</v>
      </c>
      <c r="I163" s="995">
        <v>2.7378999999999998</v>
      </c>
      <c r="J163" s="995">
        <v>4.5</v>
      </c>
      <c r="K163" s="995">
        <v>7</v>
      </c>
      <c r="L163" s="996">
        <v>7.9348000000000001</v>
      </c>
      <c r="M163" s="996" t="s">
        <v>581</v>
      </c>
      <c r="N163" s="997">
        <f t="shared" si="7"/>
        <v>3.8791891658676891</v>
      </c>
      <c r="S163" s="998"/>
      <c r="T163" s="998"/>
    </row>
    <row r="164" spans="1:20">
      <c r="A164" s="992">
        <v>38504</v>
      </c>
      <c r="B164" s="993">
        <v>881600</v>
      </c>
      <c r="C164" s="994">
        <v>231300</v>
      </c>
      <c r="D164" s="993">
        <v>72000</v>
      </c>
      <c r="E164" s="993">
        <v>101852</v>
      </c>
      <c r="F164" s="993">
        <v>0</v>
      </c>
      <c r="G164" s="994">
        <f t="shared" si="8"/>
        <v>1286752</v>
      </c>
      <c r="H164" s="994">
        <v>2591826</v>
      </c>
      <c r="I164" s="995">
        <v>3.8411</v>
      </c>
      <c r="J164" s="995">
        <v>5.4768999999999997</v>
      </c>
      <c r="K164" s="995">
        <v>7</v>
      </c>
      <c r="L164" s="996">
        <v>8.4704999999999995</v>
      </c>
      <c r="M164" s="996" t="s">
        <v>581</v>
      </c>
      <c r="N164" s="997">
        <f t="shared" si="7"/>
        <v>4.6783359155454969</v>
      </c>
      <c r="S164" s="998"/>
      <c r="T164" s="998"/>
    </row>
    <row r="165" spans="1:20">
      <c r="A165" s="992">
        <v>38534</v>
      </c>
      <c r="B165" s="993">
        <v>613500</v>
      </c>
      <c r="C165" s="994">
        <v>278200</v>
      </c>
      <c r="D165" s="993">
        <v>4525</v>
      </c>
      <c r="E165" s="993">
        <v>23000</v>
      </c>
      <c r="F165" s="993">
        <v>0</v>
      </c>
      <c r="G165" s="994">
        <f t="shared" si="8"/>
        <v>919225</v>
      </c>
      <c r="H165" s="994">
        <v>2504511</v>
      </c>
      <c r="I165" s="995">
        <v>3.8431000000000002</v>
      </c>
      <c r="J165" s="995">
        <v>5.5937999999999999</v>
      </c>
      <c r="K165" s="995">
        <v>7</v>
      </c>
      <c r="L165" s="996">
        <v>8.3696000000000002</v>
      </c>
      <c r="M165" s="996" t="s">
        <v>581</v>
      </c>
      <c r="N165" s="997">
        <f t="shared" si="7"/>
        <v>4.5017409339389154</v>
      </c>
      <c r="S165" s="998"/>
      <c r="T165" s="998"/>
    </row>
    <row r="166" spans="1:20">
      <c r="A166" s="992">
        <v>38565</v>
      </c>
      <c r="B166" s="993">
        <v>551500</v>
      </c>
      <c r="C166" s="994">
        <v>295900</v>
      </c>
      <c r="D166" s="993">
        <v>21000</v>
      </c>
      <c r="E166" s="993">
        <v>87150</v>
      </c>
      <c r="F166" s="993">
        <v>0</v>
      </c>
      <c r="G166" s="994">
        <f t="shared" si="8"/>
        <v>955550</v>
      </c>
      <c r="H166" s="994">
        <v>2624822</v>
      </c>
      <c r="I166" s="995">
        <v>3.8148</v>
      </c>
      <c r="J166" s="995">
        <v>5.9088000000000003</v>
      </c>
      <c r="K166" s="995">
        <v>7</v>
      </c>
      <c r="L166" s="996">
        <v>8.3163999999999998</v>
      </c>
      <c r="M166" s="996" t="s">
        <v>581</v>
      </c>
      <c r="N166" s="997">
        <f t="shared" si="7"/>
        <v>4.9438023965255606</v>
      </c>
      <c r="S166" s="998"/>
      <c r="T166" s="998"/>
    </row>
    <row r="167" spans="1:20">
      <c r="A167" s="992">
        <v>38596</v>
      </c>
      <c r="B167" s="993">
        <v>359050</v>
      </c>
      <c r="C167" s="994">
        <v>260450</v>
      </c>
      <c r="D167" s="993">
        <v>40547</v>
      </c>
      <c r="E167" s="993">
        <v>82000</v>
      </c>
      <c r="F167" s="993">
        <v>0</v>
      </c>
      <c r="G167" s="994">
        <f t="shared" si="8"/>
        <v>742047</v>
      </c>
      <c r="H167" s="994">
        <v>2463759</v>
      </c>
      <c r="I167" s="995">
        <v>3.6480000000000001</v>
      </c>
      <c r="J167" s="995">
        <v>5.8262999999999998</v>
      </c>
      <c r="K167" s="995">
        <v>7</v>
      </c>
      <c r="L167" s="996">
        <v>8.0731999999999999</v>
      </c>
      <c r="M167" s="996" t="s">
        <v>581</v>
      </c>
      <c r="N167" s="997">
        <f t="shared" si="7"/>
        <v>5.0847259472782724</v>
      </c>
      <c r="S167" s="998"/>
      <c r="T167" s="998"/>
    </row>
    <row r="168" spans="1:20">
      <c r="A168" s="992">
        <v>38626</v>
      </c>
      <c r="B168" s="993">
        <v>446250</v>
      </c>
      <c r="C168" s="994">
        <v>176250</v>
      </c>
      <c r="D168" s="993">
        <v>15000</v>
      </c>
      <c r="E168" s="993">
        <v>102000</v>
      </c>
      <c r="F168" s="993">
        <v>0</v>
      </c>
      <c r="G168" s="994">
        <f t="shared" si="8"/>
        <v>739500</v>
      </c>
      <c r="H168" s="994">
        <v>2444259</v>
      </c>
      <c r="I168" s="995">
        <v>4.0494000000000003</v>
      </c>
      <c r="J168" s="995">
        <v>6.3337000000000003</v>
      </c>
      <c r="K168" s="995">
        <v>7.5833000000000004</v>
      </c>
      <c r="L168" s="996">
        <v>8.6814</v>
      </c>
      <c r="M168" s="996" t="s">
        <v>581</v>
      </c>
      <c r="N168" s="997">
        <f t="shared" si="7"/>
        <v>5.3044106490872212</v>
      </c>
      <c r="S168" s="998"/>
      <c r="T168" s="998"/>
    </row>
    <row r="169" spans="1:20">
      <c r="A169" s="992">
        <v>38657</v>
      </c>
      <c r="B169" s="993">
        <v>673500</v>
      </c>
      <c r="C169" s="994">
        <v>115000</v>
      </c>
      <c r="D169" s="993">
        <v>79000</v>
      </c>
      <c r="E169" s="993">
        <v>134133</v>
      </c>
      <c r="F169" s="993">
        <v>0</v>
      </c>
      <c r="G169" s="994">
        <f t="shared" si="8"/>
        <v>1001633</v>
      </c>
      <c r="H169" s="994">
        <v>2500857</v>
      </c>
      <c r="I169" s="995">
        <v>5.5327999999999999</v>
      </c>
      <c r="J169" s="995">
        <v>6.7847999999999997</v>
      </c>
      <c r="K169" s="995">
        <v>8</v>
      </c>
      <c r="L169" s="996">
        <v>9.4252000000000002</v>
      </c>
      <c r="M169" s="996" t="s">
        <v>581</v>
      </c>
      <c r="N169" s="997">
        <f t="shared" si="7"/>
        <v>6.3923843878945679</v>
      </c>
      <c r="S169" s="998"/>
      <c r="T169" s="998"/>
    </row>
    <row r="170" spans="1:20">
      <c r="A170" s="992">
        <v>38687</v>
      </c>
      <c r="B170" s="993">
        <v>987000</v>
      </c>
      <c r="C170" s="994">
        <v>71400</v>
      </c>
      <c r="D170" s="993">
        <v>100000</v>
      </c>
      <c r="E170" s="993">
        <v>125000</v>
      </c>
      <c r="F170" s="993">
        <v>0</v>
      </c>
      <c r="G170" s="994">
        <f t="shared" si="8"/>
        <v>1283400</v>
      </c>
      <c r="H170" s="994">
        <v>2348607</v>
      </c>
      <c r="I170" s="995">
        <v>6.0721999999999996</v>
      </c>
      <c r="J170" s="995">
        <v>7.6449999999999996</v>
      </c>
      <c r="K170" s="995">
        <v>8.5</v>
      </c>
      <c r="L170" s="996">
        <v>9.5</v>
      </c>
      <c r="M170" s="996" t="s">
        <v>581</v>
      </c>
      <c r="N170" s="997">
        <f t="shared" si="7"/>
        <v>6.6827290010908511</v>
      </c>
      <c r="S170" s="998"/>
      <c r="T170" s="998"/>
    </row>
    <row r="171" spans="1:20">
      <c r="A171" s="992">
        <v>38718</v>
      </c>
      <c r="B171" s="993">
        <v>898000</v>
      </c>
      <c r="C171" s="994">
        <v>101000</v>
      </c>
      <c r="D171" s="993">
        <v>95632</v>
      </c>
      <c r="E171" s="993">
        <v>206970</v>
      </c>
      <c r="F171" s="993">
        <v>0</v>
      </c>
      <c r="G171" s="994">
        <f t="shared" si="8"/>
        <v>1301602</v>
      </c>
      <c r="H171" s="994">
        <v>2377684</v>
      </c>
      <c r="I171" s="995">
        <v>6.3685999999999998</v>
      </c>
      <c r="J171" s="995">
        <v>7.4579000000000004</v>
      </c>
      <c r="K171" s="995">
        <v>8.5</v>
      </c>
      <c r="L171" s="996">
        <v>9.3828999999999994</v>
      </c>
      <c r="M171" s="996" t="s">
        <v>581</v>
      </c>
      <c r="N171" s="997">
        <f t="shared" si="7"/>
        <v>7.0890345228418523</v>
      </c>
      <c r="S171" s="998"/>
      <c r="T171" s="998"/>
    </row>
    <row r="172" spans="1:20">
      <c r="A172" s="992">
        <v>38749</v>
      </c>
      <c r="B172" s="993">
        <v>999600</v>
      </c>
      <c r="C172" s="994">
        <v>110000</v>
      </c>
      <c r="D172" s="993">
        <v>123500</v>
      </c>
      <c r="E172" s="993">
        <v>149000</v>
      </c>
      <c r="F172" s="993">
        <v>0</v>
      </c>
      <c r="G172" s="994">
        <f t="shared" si="8"/>
        <v>1382100</v>
      </c>
      <c r="H172" s="994">
        <v>2718784</v>
      </c>
      <c r="I172" s="995">
        <v>6.6153000000000004</v>
      </c>
      <c r="J172" s="995">
        <v>7.4635999999999996</v>
      </c>
      <c r="K172" s="995">
        <v>8.5</v>
      </c>
      <c r="L172" s="996">
        <v>9.3858999999999995</v>
      </c>
      <c r="M172" s="996" t="s">
        <v>581</v>
      </c>
      <c r="N172" s="997">
        <f t="shared" si="7"/>
        <v>7.1499160552782</v>
      </c>
      <c r="S172" s="998"/>
      <c r="T172" s="998"/>
    </row>
    <row r="173" spans="1:20">
      <c r="A173" s="992">
        <v>38777</v>
      </c>
      <c r="B173" s="993">
        <v>1335520</v>
      </c>
      <c r="C173" s="994">
        <v>241500</v>
      </c>
      <c r="D173" s="993">
        <v>45802</v>
      </c>
      <c r="E173" s="993">
        <v>20000</v>
      </c>
      <c r="F173" s="993">
        <v>0</v>
      </c>
      <c r="G173" s="994">
        <f t="shared" si="8"/>
        <v>1642822</v>
      </c>
      <c r="H173" s="994">
        <v>2831259</v>
      </c>
      <c r="I173" s="995">
        <v>8.1123999999999992</v>
      </c>
      <c r="J173" s="995">
        <v>8.8560999999999996</v>
      </c>
      <c r="K173" s="995">
        <v>9.25</v>
      </c>
      <c r="L173" s="996">
        <v>9.5</v>
      </c>
      <c r="M173" s="996" t="s">
        <v>581</v>
      </c>
      <c r="N173" s="997">
        <f t="shared" si="7"/>
        <v>8.2703354946549279</v>
      </c>
      <c r="S173" s="998"/>
      <c r="T173" s="998"/>
    </row>
    <row r="174" spans="1:20">
      <c r="A174" s="992">
        <v>38808</v>
      </c>
      <c r="B174" s="993">
        <v>1239400</v>
      </c>
      <c r="C174" s="994">
        <v>97600</v>
      </c>
      <c r="D174" s="993">
        <v>77000</v>
      </c>
      <c r="E174" s="993">
        <v>131000</v>
      </c>
      <c r="F174" s="993">
        <v>0</v>
      </c>
      <c r="G174" s="994">
        <f t="shared" si="8"/>
        <v>1545000</v>
      </c>
      <c r="H174" s="994">
        <v>2841439</v>
      </c>
      <c r="I174" s="995">
        <v>9.7067999999999994</v>
      </c>
      <c r="J174" s="995">
        <v>10.682399999999999</v>
      </c>
      <c r="K174" s="995">
        <v>11.25</v>
      </c>
      <c r="L174" s="996">
        <v>11.629799999999999</v>
      </c>
      <c r="M174" s="996" t="s">
        <v>581</v>
      </c>
      <c r="N174" s="997">
        <f t="shared" si="7"/>
        <v>10.00839091262136</v>
      </c>
      <c r="S174" s="998"/>
      <c r="T174" s="998"/>
    </row>
    <row r="175" spans="1:20">
      <c r="A175" s="992">
        <v>38838</v>
      </c>
      <c r="B175" s="993">
        <v>1333650</v>
      </c>
      <c r="C175" s="994">
        <v>81150</v>
      </c>
      <c r="D175" s="993">
        <v>23120</v>
      </c>
      <c r="E175" s="993">
        <v>85000</v>
      </c>
      <c r="F175" s="993">
        <v>0</v>
      </c>
      <c r="G175" s="994">
        <f t="shared" si="8"/>
        <v>1522920</v>
      </c>
      <c r="H175" s="994">
        <v>2714430</v>
      </c>
      <c r="I175" s="995">
        <v>10.136900000000001</v>
      </c>
      <c r="J175" s="995">
        <v>10.767099999999999</v>
      </c>
      <c r="K175" s="995">
        <v>11.25</v>
      </c>
      <c r="L175" s="996">
        <v>11.75</v>
      </c>
      <c r="M175" s="996" t="s">
        <v>581</v>
      </c>
      <c r="N175" s="997">
        <f t="shared" ref="N175:N238" si="9">+SUMPRODUCT(B175:F175,I175:M175)/SUM(B175:F175)</f>
        <v>10.277412372284822</v>
      </c>
      <c r="S175" s="998"/>
      <c r="T175" s="998"/>
    </row>
    <row r="176" spans="1:20">
      <c r="A176" s="992">
        <v>38869</v>
      </c>
      <c r="B176" s="993">
        <v>1996420</v>
      </c>
      <c r="C176" s="994">
        <v>101640</v>
      </c>
      <c r="D176" s="993">
        <v>30000</v>
      </c>
      <c r="E176" s="993">
        <v>65100</v>
      </c>
      <c r="F176" s="993">
        <v>40000</v>
      </c>
      <c r="G176" s="994">
        <f t="shared" si="8"/>
        <v>2233160</v>
      </c>
      <c r="H176" s="994">
        <v>3001220</v>
      </c>
      <c r="I176" s="995">
        <v>10.145899999999999</v>
      </c>
      <c r="J176" s="995">
        <v>10.8566</v>
      </c>
      <c r="K176" s="995">
        <v>11.25</v>
      </c>
      <c r="L176" s="996">
        <v>11.615600000000001</v>
      </c>
      <c r="M176" s="996">
        <v>12.5</v>
      </c>
      <c r="N176" s="997">
        <f t="shared" si="9"/>
        <v>10.278089372010962</v>
      </c>
      <c r="S176" s="998"/>
      <c r="T176" s="998"/>
    </row>
    <row r="177" spans="1:20">
      <c r="A177" s="992">
        <v>38899</v>
      </c>
      <c r="B177" s="993">
        <v>1925390</v>
      </c>
      <c r="C177" s="994">
        <v>66050</v>
      </c>
      <c r="D177" s="993">
        <v>3000</v>
      </c>
      <c r="E177" s="993">
        <v>112100</v>
      </c>
      <c r="F177" s="993">
        <v>0</v>
      </c>
      <c r="G177" s="994">
        <f t="shared" si="8"/>
        <v>2106540</v>
      </c>
      <c r="H177" s="994">
        <v>3072140</v>
      </c>
      <c r="I177" s="995">
        <v>10.201000000000001</v>
      </c>
      <c r="J177" s="995">
        <v>10.8751</v>
      </c>
      <c r="K177" s="995">
        <v>11.25</v>
      </c>
      <c r="L177" s="996">
        <v>11.6586</v>
      </c>
      <c r="M177" s="996" t="s">
        <v>581</v>
      </c>
      <c r="N177" s="997">
        <f t="shared" si="9"/>
        <v>10.30119665660277</v>
      </c>
      <c r="S177" s="998"/>
      <c r="T177" s="998"/>
    </row>
    <row r="178" spans="1:20">
      <c r="A178" s="992">
        <v>38930</v>
      </c>
      <c r="B178" s="993">
        <v>1609430</v>
      </c>
      <c r="C178" s="994">
        <v>253000</v>
      </c>
      <c r="D178" s="993">
        <v>77000</v>
      </c>
      <c r="E178" s="993">
        <v>186100</v>
      </c>
      <c r="F178" s="993">
        <v>27200</v>
      </c>
      <c r="G178" s="994">
        <f t="shared" si="8"/>
        <v>2152730</v>
      </c>
      <c r="H178" s="994">
        <v>3232060</v>
      </c>
      <c r="I178" s="995">
        <v>10.1935</v>
      </c>
      <c r="J178" s="995">
        <v>10.892300000000001</v>
      </c>
      <c r="K178" s="995">
        <v>11.25</v>
      </c>
      <c r="L178" s="996">
        <v>11.6882</v>
      </c>
      <c r="M178" s="996">
        <v>12.5</v>
      </c>
      <c r="N178" s="997">
        <f t="shared" si="9"/>
        <v>10.47177334129222</v>
      </c>
      <c r="S178" s="998"/>
      <c r="T178" s="998"/>
    </row>
    <row r="179" spans="1:20">
      <c r="A179" s="992">
        <v>38961</v>
      </c>
      <c r="B179" s="993">
        <v>1253240</v>
      </c>
      <c r="C179" s="994">
        <v>295360</v>
      </c>
      <c r="D179" s="993">
        <v>25200</v>
      </c>
      <c r="E179" s="993">
        <v>137300</v>
      </c>
      <c r="F179" s="993">
        <v>120000</v>
      </c>
      <c r="G179" s="994">
        <f t="shared" si="8"/>
        <v>1831100</v>
      </c>
      <c r="H179" s="994">
        <v>3278700</v>
      </c>
      <c r="I179" s="995">
        <v>10.1241</v>
      </c>
      <c r="J179" s="995">
        <v>10.9255</v>
      </c>
      <c r="K179" s="995">
        <v>11.25</v>
      </c>
      <c r="L179" s="996">
        <v>11.7058</v>
      </c>
      <c r="M179" s="996">
        <v>12.5</v>
      </c>
      <c r="N179" s="997">
        <f t="shared" si="9"/>
        <v>10.54316482114576</v>
      </c>
      <c r="S179" s="998"/>
      <c r="T179" s="998"/>
    </row>
    <row r="180" spans="1:20">
      <c r="A180" s="992">
        <v>38991</v>
      </c>
      <c r="B180" s="993">
        <v>1618420</v>
      </c>
      <c r="C180" s="994">
        <v>144930</v>
      </c>
      <c r="D180" s="993">
        <v>65590</v>
      </c>
      <c r="E180" s="993">
        <v>218120</v>
      </c>
      <c r="F180" s="993">
        <v>73000</v>
      </c>
      <c r="G180" s="994">
        <f t="shared" si="8"/>
        <v>2120060</v>
      </c>
      <c r="H180" s="994">
        <v>3455520</v>
      </c>
      <c r="I180" s="995">
        <v>10.1396</v>
      </c>
      <c r="J180" s="995">
        <v>10.840199999999999</v>
      </c>
      <c r="K180" s="995">
        <v>11.25</v>
      </c>
      <c r="L180" s="996">
        <v>11.664</v>
      </c>
      <c r="M180" s="996">
        <v>12.5</v>
      </c>
      <c r="N180" s="997">
        <f t="shared" si="9"/>
        <v>10.459959056819146</v>
      </c>
      <c r="S180" s="998"/>
      <c r="T180" s="998"/>
    </row>
    <row r="181" spans="1:20">
      <c r="A181" s="992">
        <v>39022</v>
      </c>
      <c r="B181" s="993">
        <v>867300</v>
      </c>
      <c r="C181" s="994">
        <v>514640</v>
      </c>
      <c r="D181" s="993">
        <v>53500</v>
      </c>
      <c r="E181" s="993">
        <v>80700</v>
      </c>
      <c r="F181" s="993">
        <v>0</v>
      </c>
      <c r="G181" s="994">
        <f t="shared" si="8"/>
        <v>1516140</v>
      </c>
      <c r="H181" s="994">
        <v>3201700</v>
      </c>
      <c r="I181" s="995">
        <v>10.121600000000001</v>
      </c>
      <c r="J181" s="995">
        <v>10.7904</v>
      </c>
      <c r="K181" s="995">
        <v>11.25</v>
      </c>
      <c r="L181" s="996">
        <v>11.688000000000001</v>
      </c>
      <c r="M181" s="996" t="s">
        <v>581</v>
      </c>
      <c r="N181" s="997">
        <f t="shared" si="9"/>
        <v>10.471811136174761</v>
      </c>
      <c r="S181" s="998"/>
      <c r="T181" s="998"/>
    </row>
    <row r="182" spans="1:20">
      <c r="A182" s="992">
        <v>39052</v>
      </c>
      <c r="B182" s="993">
        <v>915850</v>
      </c>
      <c r="C182" s="994">
        <v>181480</v>
      </c>
      <c r="D182" s="993">
        <v>49300</v>
      </c>
      <c r="E182" s="993">
        <v>156800</v>
      </c>
      <c r="F182" s="993">
        <v>0</v>
      </c>
      <c r="G182" s="994">
        <f t="shared" si="8"/>
        <v>1303430</v>
      </c>
      <c r="H182" s="994">
        <v>3345450</v>
      </c>
      <c r="I182" s="995">
        <v>10.115</v>
      </c>
      <c r="J182" s="995">
        <v>10.8932</v>
      </c>
      <c r="K182" s="995">
        <v>11.25</v>
      </c>
      <c r="L182" s="996">
        <v>11.650399999999999</v>
      </c>
      <c r="M182" s="996" t="s">
        <v>581</v>
      </c>
      <c r="N182" s="997">
        <f t="shared" si="9"/>
        <v>10.450985788266344</v>
      </c>
      <c r="S182" s="998"/>
      <c r="T182" s="998"/>
    </row>
    <row r="183" spans="1:20">
      <c r="A183" s="992">
        <v>39083</v>
      </c>
      <c r="B183" s="993">
        <v>0</v>
      </c>
      <c r="C183" s="994">
        <v>1212790</v>
      </c>
      <c r="D183" s="993">
        <v>89920</v>
      </c>
      <c r="E183" s="993">
        <v>160000</v>
      </c>
      <c r="F183" s="993">
        <v>10000</v>
      </c>
      <c r="G183" s="994">
        <f t="shared" si="8"/>
        <v>1472710</v>
      </c>
      <c r="H183" s="994">
        <v>3519840</v>
      </c>
      <c r="I183" s="995" t="s">
        <v>581</v>
      </c>
      <c r="J183" s="995">
        <v>10.7723</v>
      </c>
      <c r="K183" s="995">
        <v>11.25</v>
      </c>
      <c r="L183" s="996">
        <v>11.6531</v>
      </c>
      <c r="M183" s="996">
        <v>12.5</v>
      </c>
      <c r="N183" s="997">
        <f t="shared" si="9"/>
        <v>10.908891578790122</v>
      </c>
      <c r="S183" s="998"/>
      <c r="T183" s="998"/>
    </row>
    <row r="184" spans="1:20">
      <c r="A184" s="992">
        <v>39114</v>
      </c>
      <c r="B184" s="993">
        <v>0</v>
      </c>
      <c r="C184" s="994">
        <v>584600</v>
      </c>
      <c r="D184" s="993">
        <v>76600</v>
      </c>
      <c r="E184" s="993">
        <v>77970</v>
      </c>
      <c r="F184" s="993">
        <v>40000</v>
      </c>
      <c r="G184" s="994">
        <f t="shared" si="8"/>
        <v>779170</v>
      </c>
      <c r="H184" s="994">
        <v>3914050</v>
      </c>
      <c r="I184" s="995" t="s">
        <v>581</v>
      </c>
      <c r="J184" s="995">
        <v>10.8024</v>
      </c>
      <c r="K184" s="995">
        <v>11.25</v>
      </c>
      <c r="L184" s="996">
        <v>11.6418</v>
      </c>
      <c r="M184" s="996">
        <v>12.5</v>
      </c>
      <c r="N184" s="997">
        <f t="shared" si="9"/>
        <v>11.017549682354302</v>
      </c>
      <c r="S184" s="998"/>
      <c r="T184" s="998"/>
    </row>
    <row r="185" spans="1:20">
      <c r="A185" s="992">
        <v>39142</v>
      </c>
      <c r="B185" s="993">
        <v>0</v>
      </c>
      <c r="C185" s="994">
        <v>501000</v>
      </c>
      <c r="D185" s="993">
        <v>75000</v>
      </c>
      <c r="E185" s="993">
        <v>356250</v>
      </c>
      <c r="F185" s="993">
        <v>313000</v>
      </c>
      <c r="G185" s="994">
        <f t="shared" si="8"/>
        <v>1245250</v>
      </c>
      <c r="H185" s="994">
        <v>4028640</v>
      </c>
      <c r="I185" s="995" t="s">
        <v>581</v>
      </c>
      <c r="J185" s="995">
        <v>5.6680999999999999</v>
      </c>
      <c r="K185" s="995">
        <v>7.9279999999999999</v>
      </c>
      <c r="L185" s="996">
        <v>8.3230000000000004</v>
      </c>
      <c r="M185" s="996">
        <v>11.5136</v>
      </c>
      <c r="N185" s="997">
        <f t="shared" si="9"/>
        <v>8.0330404738004422</v>
      </c>
      <c r="S185" s="998"/>
      <c r="T185" s="998"/>
    </row>
    <row r="186" spans="1:20">
      <c r="A186" s="992">
        <v>39173</v>
      </c>
      <c r="B186" s="993">
        <v>0</v>
      </c>
      <c r="C186" s="994">
        <v>1026750</v>
      </c>
      <c r="D186" s="993">
        <v>16400</v>
      </c>
      <c r="E186" s="993">
        <v>108000</v>
      </c>
      <c r="F186" s="993">
        <v>28000</v>
      </c>
      <c r="G186" s="994">
        <f t="shared" si="8"/>
        <v>1179150</v>
      </c>
      <c r="H186" s="994">
        <v>4308910</v>
      </c>
      <c r="I186" s="995" t="s">
        <v>581</v>
      </c>
      <c r="J186" s="995">
        <v>3.7345000000000002</v>
      </c>
      <c r="K186" s="995">
        <v>4.6524999999999999</v>
      </c>
      <c r="L186" s="996">
        <v>6.0361000000000002</v>
      </c>
      <c r="M186" s="996">
        <v>10</v>
      </c>
      <c r="N186" s="997">
        <f t="shared" si="9"/>
        <v>4.1068546622567101</v>
      </c>
      <c r="S186" s="998"/>
      <c r="T186" s="998"/>
    </row>
    <row r="187" spans="1:20">
      <c r="A187" s="992">
        <v>39203</v>
      </c>
      <c r="B187" s="993">
        <v>0</v>
      </c>
      <c r="C187" s="994">
        <v>680780</v>
      </c>
      <c r="D187" s="993">
        <v>6000</v>
      </c>
      <c r="E187" s="993">
        <v>77500</v>
      </c>
      <c r="F187" s="993">
        <v>0</v>
      </c>
      <c r="G187" s="994">
        <f t="shared" si="8"/>
        <v>764280</v>
      </c>
      <c r="H187" s="994">
        <v>4481790</v>
      </c>
      <c r="I187" s="995" t="s">
        <v>581</v>
      </c>
      <c r="J187" s="995">
        <v>3.7873000000000001</v>
      </c>
      <c r="K187" s="995">
        <v>4.5</v>
      </c>
      <c r="L187" s="996">
        <v>5.9355000000000002</v>
      </c>
      <c r="M187" s="995" t="s">
        <v>581</v>
      </c>
      <c r="N187" s="997">
        <f t="shared" si="9"/>
        <v>4.0107281938556554</v>
      </c>
      <c r="S187" s="998"/>
      <c r="T187" s="998"/>
    </row>
    <row r="188" spans="1:20">
      <c r="A188" s="992">
        <v>39234</v>
      </c>
      <c r="B188" s="993">
        <v>0</v>
      </c>
      <c r="C188" s="994">
        <v>731030</v>
      </c>
      <c r="D188" s="993">
        <v>5000</v>
      </c>
      <c r="E188" s="993">
        <v>105500</v>
      </c>
      <c r="F188" s="993">
        <v>10000</v>
      </c>
      <c r="G188" s="994">
        <f t="shared" si="8"/>
        <v>851530</v>
      </c>
      <c r="H188" s="994">
        <v>4493470</v>
      </c>
      <c r="I188" s="995" t="s">
        <v>581</v>
      </c>
      <c r="J188" s="995">
        <v>3.7753000000000001</v>
      </c>
      <c r="K188" s="995">
        <v>4.5</v>
      </c>
      <c r="L188" s="996">
        <v>6.1896000000000004</v>
      </c>
      <c r="M188" s="996">
        <v>8.5</v>
      </c>
      <c r="N188" s="997">
        <f t="shared" si="9"/>
        <v>4.1341589362676592</v>
      </c>
      <c r="S188" s="998"/>
      <c r="T188" s="998"/>
    </row>
    <row r="189" spans="1:20">
      <c r="A189" s="992">
        <v>39264</v>
      </c>
      <c r="B189" s="993">
        <v>0</v>
      </c>
      <c r="C189" s="994">
        <v>693000</v>
      </c>
      <c r="D189" s="993">
        <v>114900</v>
      </c>
      <c r="E189" s="993">
        <v>261000</v>
      </c>
      <c r="F189" s="993">
        <v>0</v>
      </c>
      <c r="G189" s="994">
        <f t="shared" si="8"/>
        <v>1068900</v>
      </c>
      <c r="H189" s="994">
        <v>4596950</v>
      </c>
      <c r="I189" s="995" t="s">
        <v>581</v>
      </c>
      <c r="J189" s="995">
        <v>3.8622999999999998</v>
      </c>
      <c r="K189" s="995">
        <v>4.9522000000000004</v>
      </c>
      <c r="L189" s="996">
        <v>7</v>
      </c>
      <c r="M189" s="995" t="s">
        <v>581</v>
      </c>
      <c r="N189" s="997">
        <f t="shared" si="9"/>
        <v>4.7456092057255121</v>
      </c>
      <c r="S189" s="998"/>
      <c r="T189" s="998"/>
    </row>
    <row r="190" spans="1:20">
      <c r="A190" s="992">
        <v>39295</v>
      </c>
      <c r="B190" s="993">
        <v>0</v>
      </c>
      <c r="C190" s="994">
        <v>690500</v>
      </c>
      <c r="D190" s="993">
        <v>68500</v>
      </c>
      <c r="E190" s="993">
        <v>351700</v>
      </c>
      <c r="F190" s="993">
        <v>0</v>
      </c>
      <c r="G190" s="994">
        <f t="shared" si="8"/>
        <v>1110700</v>
      </c>
      <c r="H190" s="994">
        <v>4642070</v>
      </c>
      <c r="I190" s="995" t="s">
        <v>581</v>
      </c>
      <c r="J190" s="995">
        <v>3.8927999999999998</v>
      </c>
      <c r="K190" s="995">
        <v>4.95</v>
      </c>
      <c r="L190" s="996">
        <v>6.9715999999999996</v>
      </c>
      <c r="M190" s="995" t="s">
        <v>581</v>
      </c>
      <c r="N190" s="997">
        <f t="shared" si="9"/>
        <v>4.9328937786981175</v>
      </c>
      <c r="S190" s="998"/>
      <c r="T190" s="998"/>
    </row>
    <row r="191" spans="1:20">
      <c r="A191" s="992">
        <v>39326</v>
      </c>
      <c r="B191" s="993">
        <v>90500</v>
      </c>
      <c r="C191" s="994">
        <v>445130</v>
      </c>
      <c r="D191" s="993">
        <v>45000</v>
      </c>
      <c r="E191" s="993">
        <v>120000</v>
      </c>
      <c r="F191" s="993">
        <v>0</v>
      </c>
      <c r="G191" s="994">
        <f t="shared" si="8"/>
        <v>700630</v>
      </c>
      <c r="H191" s="994">
        <v>4524370</v>
      </c>
      <c r="I191" s="995">
        <v>3.5</v>
      </c>
      <c r="J191" s="995">
        <v>4.3030999999999997</v>
      </c>
      <c r="K191" s="995">
        <v>5</v>
      </c>
      <c r="L191" s="996">
        <v>6.65</v>
      </c>
      <c r="M191" s="995" t="s">
        <v>581</v>
      </c>
      <c r="N191" s="997">
        <f t="shared" si="9"/>
        <v>4.6460883818848746</v>
      </c>
      <c r="S191" s="998"/>
      <c r="T191" s="998"/>
    </row>
    <row r="192" spans="1:20">
      <c r="A192" s="992">
        <v>39356</v>
      </c>
      <c r="B192" s="993">
        <v>243500</v>
      </c>
      <c r="C192" s="994">
        <v>416060</v>
      </c>
      <c r="D192" s="993">
        <v>25000</v>
      </c>
      <c r="E192" s="993">
        <v>208500</v>
      </c>
      <c r="F192" s="993">
        <v>0</v>
      </c>
      <c r="G192" s="994">
        <f t="shared" si="8"/>
        <v>893060</v>
      </c>
      <c r="H192" s="994">
        <v>4418360</v>
      </c>
      <c r="I192" s="995">
        <v>3.5</v>
      </c>
      <c r="J192" s="995">
        <v>4.5937000000000001</v>
      </c>
      <c r="K192" s="995">
        <v>5.0999999999999996</v>
      </c>
      <c r="L192" s="996">
        <v>7.8129</v>
      </c>
      <c r="M192" s="995" t="s">
        <v>581</v>
      </c>
      <c r="N192" s="997">
        <f t="shared" si="9"/>
        <v>5.0612438940272773</v>
      </c>
      <c r="S192" s="998"/>
      <c r="T192" s="998"/>
    </row>
    <row r="193" spans="1:20">
      <c r="A193" s="992">
        <v>39387</v>
      </c>
      <c r="B193" s="993">
        <v>287500</v>
      </c>
      <c r="C193" s="994">
        <v>366400</v>
      </c>
      <c r="D193" s="993">
        <v>65230</v>
      </c>
      <c r="E193" s="993">
        <v>155500</v>
      </c>
      <c r="F193" s="993">
        <v>0</v>
      </c>
      <c r="G193" s="994">
        <f t="shared" si="8"/>
        <v>874630</v>
      </c>
      <c r="H193" s="994">
        <v>4224140</v>
      </c>
      <c r="I193" s="995">
        <v>3.5695999999999999</v>
      </c>
      <c r="J193" s="995">
        <v>4.7796000000000003</v>
      </c>
      <c r="K193" s="995">
        <v>5.5766999999999998</v>
      </c>
      <c r="L193" s="996">
        <v>7.8423999999999996</v>
      </c>
      <c r="M193" s="995" t="s">
        <v>581</v>
      </c>
      <c r="N193" s="997">
        <f t="shared" si="9"/>
        <v>4.9858417628025569</v>
      </c>
      <c r="S193" s="998"/>
      <c r="T193" s="998"/>
    </row>
    <row r="194" spans="1:20">
      <c r="A194" s="992">
        <v>39417</v>
      </c>
      <c r="B194" s="993">
        <v>172000</v>
      </c>
      <c r="C194" s="994">
        <v>592220</v>
      </c>
      <c r="D194" s="993">
        <v>40000</v>
      </c>
      <c r="E194" s="993">
        <v>100000</v>
      </c>
      <c r="F194" s="993">
        <v>80000</v>
      </c>
      <c r="G194" s="994">
        <f t="shared" si="8"/>
        <v>984220</v>
      </c>
      <c r="H194" s="994">
        <v>4026670</v>
      </c>
      <c r="I194" s="995">
        <v>4.5</v>
      </c>
      <c r="J194" s="995">
        <v>5.0861000000000001</v>
      </c>
      <c r="K194" s="995">
        <v>6</v>
      </c>
      <c r="L194" s="996">
        <v>7.95</v>
      </c>
      <c r="M194" s="996">
        <v>8.5</v>
      </c>
      <c r="N194" s="997">
        <f t="shared" si="9"/>
        <v>5.58928912438276</v>
      </c>
      <c r="S194" s="998"/>
      <c r="T194" s="998"/>
    </row>
    <row r="195" spans="1:20">
      <c r="A195" s="992">
        <v>39448</v>
      </c>
      <c r="B195" s="993">
        <v>297000</v>
      </c>
      <c r="C195" s="994">
        <v>493970</v>
      </c>
      <c r="D195" s="993">
        <v>65400</v>
      </c>
      <c r="E195" s="993">
        <v>190620</v>
      </c>
      <c r="F195" s="993">
        <v>27000</v>
      </c>
      <c r="G195" s="994">
        <f t="shared" si="8"/>
        <v>1073990</v>
      </c>
      <c r="H195" s="994">
        <v>4381360</v>
      </c>
      <c r="I195" s="995">
        <v>4.5</v>
      </c>
      <c r="J195" s="995">
        <v>5.2771999999999997</v>
      </c>
      <c r="K195" s="995">
        <v>6</v>
      </c>
      <c r="L195" s="996">
        <v>7.7613000000000003</v>
      </c>
      <c r="M195" s="996">
        <v>8.5</v>
      </c>
      <c r="N195" s="997">
        <f t="shared" si="9"/>
        <v>5.6282064916805554</v>
      </c>
      <c r="S195" s="998"/>
      <c r="T195" s="998"/>
    </row>
    <row r="196" spans="1:20">
      <c r="A196" s="992">
        <v>39479</v>
      </c>
      <c r="B196" s="993">
        <v>328500</v>
      </c>
      <c r="C196" s="994">
        <v>695030</v>
      </c>
      <c r="D196" s="993">
        <v>66200</v>
      </c>
      <c r="E196" s="993">
        <v>111000</v>
      </c>
      <c r="F196" s="993">
        <v>15000</v>
      </c>
      <c r="G196" s="994">
        <f t="shared" si="8"/>
        <v>1215730</v>
      </c>
      <c r="H196" s="994">
        <v>4637950</v>
      </c>
      <c r="I196" s="995">
        <v>4.5</v>
      </c>
      <c r="J196" s="995">
        <v>5.2788000000000004</v>
      </c>
      <c r="K196" s="995">
        <v>6</v>
      </c>
      <c r="L196" s="996">
        <v>7.6125999999999996</v>
      </c>
      <c r="M196" s="996">
        <v>8.5</v>
      </c>
      <c r="N196" s="997">
        <f t="shared" si="9"/>
        <v>5.3604607634918935</v>
      </c>
      <c r="S196" s="998"/>
      <c r="T196" s="998"/>
    </row>
    <row r="197" spans="1:20">
      <c r="A197" s="992">
        <v>39508</v>
      </c>
      <c r="B197" s="993">
        <v>323940</v>
      </c>
      <c r="C197" s="994">
        <v>416500</v>
      </c>
      <c r="D197" s="993">
        <v>50000</v>
      </c>
      <c r="E197" s="993">
        <v>101900</v>
      </c>
      <c r="F197" s="993">
        <v>59000</v>
      </c>
      <c r="G197" s="994">
        <f t="shared" si="8"/>
        <v>951340</v>
      </c>
      <c r="H197" s="994">
        <v>4603490</v>
      </c>
      <c r="I197" s="995">
        <v>4.7942</v>
      </c>
      <c r="J197" s="995">
        <v>5.62</v>
      </c>
      <c r="K197" s="995">
        <v>6.15</v>
      </c>
      <c r="L197" s="996">
        <v>7.5785</v>
      </c>
      <c r="M197" s="996">
        <v>8.6186000000000007</v>
      </c>
      <c r="N197" s="997">
        <f t="shared" si="9"/>
        <v>5.7624084953854569</v>
      </c>
      <c r="S197" s="998"/>
      <c r="T197" s="998"/>
    </row>
    <row r="198" spans="1:20">
      <c r="A198" s="992">
        <v>39539</v>
      </c>
      <c r="B198" s="993">
        <v>636130</v>
      </c>
      <c r="C198" s="994">
        <v>767460</v>
      </c>
      <c r="D198" s="993">
        <v>99500</v>
      </c>
      <c r="E198" s="993">
        <v>211600</v>
      </c>
      <c r="F198" s="993">
        <v>61000</v>
      </c>
      <c r="G198" s="994">
        <f t="shared" si="8"/>
        <v>1775690</v>
      </c>
      <c r="H198" s="994">
        <v>5301310</v>
      </c>
      <c r="I198" s="995">
        <v>6</v>
      </c>
      <c r="J198" s="995">
        <v>6.7942999999999998</v>
      </c>
      <c r="K198" s="995">
        <v>7.5</v>
      </c>
      <c r="L198" s="996">
        <v>8.2932000000000006</v>
      </c>
      <c r="M198" s="996">
        <v>9</v>
      </c>
      <c r="N198" s="997">
        <f t="shared" si="9"/>
        <v>6.8036789067911636</v>
      </c>
      <c r="S198" s="998"/>
      <c r="T198" s="998"/>
    </row>
    <row r="199" spans="1:20">
      <c r="A199" s="992">
        <v>39569</v>
      </c>
      <c r="B199" s="993">
        <v>571570</v>
      </c>
      <c r="C199" s="994">
        <v>519240</v>
      </c>
      <c r="D199" s="993">
        <v>176880</v>
      </c>
      <c r="E199" s="993">
        <v>284000</v>
      </c>
      <c r="F199" s="993">
        <v>45000</v>
      </c>
      <c r="G199" s="994">
        <f t="shared" si="8"/>
        <v>1596690</v>
      </c>
      <c r="H199" s="994">
        <v>5647070</v>
      </c>
      <c r="I199" s="995">
        <v>6</v>
      </c>
      <c r="J199" s="995">
        <v>6.7423000000000002</v>
      </c>
      <c r="K199" s="995">
        <v>7.5</v>
      </c>
      <c r="L199" s="996">
        <v>8.2984000000000009</v>
      </c>
      <c r="M199" s="996">
        <v>9</v>
      </c>
      <c r="N199" s="997">
        <f t="shared" si="9"/>
        <v>6.9009246954637407</v>
      </c>
      <c r="S199" s="998"/>
      <c r="T199" s="998"/>
    </row>
    <row r="200" spans="1:20">
      <c r="A200" s="992">
        <v>39600</v>
      </c>
      <c r="B200" s="993">
        <v>456080</v>
      </c>
      <c r="C200" s="994">
        <v>631500</v>
      </c>
      <c r="D200" s="993">
        <v>164000</v>
      </c>
      <c r="E200" s="993">
        <v>170000</v>
      </c>
      <c r="F200" s="993">
        <v>5000</v>
      </c>
      <c r="G200" s="994">
        <f t="shared" si="8"/>
        <v>1426580</v>
      </c>
      <c r="H200" s="994">
        <v>5673380</v>
      </c>
      <c r="I200" s="995">
        <v>5.9057000000000004</v>
      </c>
      <c r="J200" s="995">
        <v>6.4791999999999996</v>
      </c>
      <c r="K200" s="995">
        <v>7.3048999999999999</v>
      </c>
      <c r="L200" s="996">
        <v>8.1265000000000001</v>
      </c>
      <c r="M200" s="996">
        <v>8.5</v>
      </c>
      <c r="N200" s="997">
        <f t="shared" si="9"/>
        <v>6.5941587965624082</v>
      </c>
      <c r="S200" s="998"/>
      <c r="T200" s="998"/>
    </row>
    <row r="201" spans="1:20">
      <c r="A201" s="992">
        <v>39630</v>
      </c>
      <c r="B201" s="993">
        <v>452450</v>
      </c>
      <c r="C201" s="994">
        <v>855560</v>
      </c>
      <c r="D201" s="993">
        <v>96500</v>
      </c>
      <c r="E201" s="993">
        <v>221000</v>
      </c>
      <c r="F201" s="993">
        <v>107500</v>
      </c>
      <c r="G201" s="994">
        <f t="shared" si="8"/>
        <v>1733010</v>
      </c>
      <c r="H201" s="994">
        <v>5816200</v>
      </c>
      <c r="I201" s="995">
        <v>4.9631999999999996</v>
      </c>
      <c r="J201" s="995">
        <v>6.2165999999999997</v>
      </c>
      <c r="K201" s="995">
        <v>6.9776999999999996</v>
      </c>
      <c r="L201" s="996">
        <v>7.7914000000000003</v>
      </c>
      <c r="M201" s="996">
        <v>8.5</v>
      </c>
      <c r="N201" s="997">
        <f t="shared" si="9"/>
        <v>6.2742116814098008</v>
      </c>
      <c r="S201" s="998"/>
      <c r="T201" s="998"/>
    </row>
    <row r="202" spans="1:20">
      <c r="A202" s="992">
        <v>39661</v>
      </c>
      <c r="B202" s="993">
        <v>261600</v>
      </c>
      <c r="C202" s="994">
        <v>648000</v>
      </c>
      <c r="D202" s="993">
        <v>60000</v>
      </c>
      <c r="E202" s="993">
        <v>133300</v>
      </c>
      <c r="F202" s="993">
        <v>28100</v>
      </c>
      <c r="G202" s="994">
        <f t="shared" si="8"/>
        <v>1131000</v>
      </c>
      <c r="H202" s="994">
        <v>5549350</v>
      </c>
      <c r="I202" s="995">
        <v>5</v>
      </c>
      <c r="J202" s="995">
        <v>5.7302999999999997</v>
      </c>
      <c r="K202" s="995">
        <v>7</v>
      </c>
      <c r="L202" s="996">
        <v>7.8125</v>
      </c>
      <c r="M202" s="996">
        <v>8.5</v>
      </c>
      <c r="N202" s="997">
        <f t="shared" si="9"/>
        <v>5.9429625552608316</v>
      </c>
      <c r="S202" s="998"/>
      <c r="T202" s="998"/>
    </row>
    <row r="203" spans="1:20">
      <c r="A203" s="992">
        <v>39692</v>
      </c>
      <c r="B203" s="993">
        <v>309950</v>
      </c>
      <c r="C203" s="994">
        <v>527500</v>
      </c>
      <c r="D203" s="993">
        <v>20000</v>
      </c>
      <c r="E203" s="993">
        <v>55000</v>
      </c>
      <c r="F203" s="993">
        <v>55000</v>
      </c>
      <c r="G203" s="994">
        <f t="shared" si="8"/>
        <v>967450</v>
      </c>
      <c r="H203" s="994">
        <v>4949450</v>
      </c>
      <c r="I203" s="995">
        <v>5.1642999999999999</v>
      </c>
      <c r="J203" s="995">
        <v>6.2084999999999999</v>
      </c>
      <c r="K203" s="995">
        <v>7.375</v>
      </c>
      <c r="L203" s="996">
        <v>8.7272999999999996</v>
      </c>
      <c r="M203" s="996">
        <v>9</v>
      </c>
      <c r="N203" s="997">
        <f t="shared" si="9"/>
        <v>6.1999690268230916</v>
      </c>
      <c r="S203" s="998"/>
      <c r="T203" s="998"/>
    </row>
    <row r="204" spans="1:20">
      <c r="A204" s="992">
        <v>39722</v>
      </c>
      <c r="B204" s="993">
        <v>223800</v>
      </c>
      <c r="C204" s="994">
        <v>306800</v>
      </c>
      <c r="D204" s="993">
        <v>3000</v>
      </c>
      <c r="E204" s="993">
        <v>58300</v>
      </c>
      <c r="F204" s="993">
        <v>23100</v>
      </c>
      <c r="G204" s="994">
        <f t="shared" si="8"/>
        <v>615000</v>
      </c>
      <c r="H204" s="994">
        <v>4150200</v>
      </c>
      <c r="I204" s="995">
        <v>5.0167999999999999</v>
      </c>
      <c r="J204" s="995">
        <v>5.8276000000000003</v>
      </c>
      <c r="K204" s="995">
        <v>6.5</v>
      </c>
      <c r="L204" s="996">
        <v>7.1929999999999996</v>
      </c>
      <c r="M204" s="996">
        <v>8</v>
      </c>
      <c r="N204" s="997">
        <f t="shared" si="9"/>
        <v>5.746860845528456</v>
      </c>
      <c r="S204" s="998"/>
      <c r="T204" s="998"/>
    </row>
    <row r="205" spans="1:20">
      <c r="A205" s="992">
        <v>39753</v>
      </c>
      <c r="B205" s="993">
        <v>241200</v>
      </c>
      <c r="C205" s="994">
        <v>425000</v>
      </c>
      <c r="D205" s="993">
        <v>0</v>
      </c>
      <c r="E205" s="993">
        <v>0</v>
      </c>
      <c r="F205" s="993">
        <v>0</v>
      </c>
      <c r="G205" s="994">
        <f t="shared" si="8"/>
        <v>666200</v>
      </c>
      <c r="H205" s="994">
        <v>3818520</v>
      </c>
      <c r="I205" s="995">
        <v>4.6433999999999997</v>
      </c>
      <c r="J205" s="995">
        <v>4.8823999999999996</v>
      </c>
      <c r="K205" s="995" t="s">
        <v>581</v>
      </c>
      <c r="L205" s="996" t="s">
        <v>581</v>
      </c>
      <c r="M205" s="996" t="s">
        <v>581</v>
      </c>
      <c r="N205" s="997">
        <f t="shared" si="9"/>
        <v>4.7958692284599209</v>
      </c>
      <c r="S205" s="998"/>
      <c r="T205" s="998"/>
    </row>
    <row r="206" spans="1:20">
      <c r="A206" s="992">
        <v>39783</v>
      </c>
      <c r="B206" s="993">
        <v>261300</v>
      </c>
      <c r="C206" s="994">
        <v>433000</v>
      </c>
      <c r="D206" s="993">
        <v>0</v>
      </c>
      <c r="E206" s="993">
        <v>35000</v>
      </c>
      <c r="F206" s="993">
        <v>15000</v>
      </c>
      <c r="G206" s="994">
        <f t="shared" si="8"/>
        <v>744300</v>
      </c>
      <c r="H206" s="994">
        <v>3353520</v>
      </c>
      <c r="I206" s="995">
        <v>4</v>
      </c>
      <c r="J206" s="995">
        <v>4.7229000000000001</v>
      </c>
      <c r="K206" s="995" t="s">
        <v>581</v>
      </c>
      <c r="L206" s="996">
        <v>6.5</v>
      </c>
      <c r="M206" s="996">
        <v>7</v>
      </c>
      <c r="N206" s="997">
        <f t="shared" si="9"/>
        <v>4.5985700658336697</v>
      </c>
      <c r="S206" s="998"/>
      <c r="T206" s="998"/>
    </row>
    <row r="207" spans="1:20">
      <c r="A207" s="992">
        <v>39814</v>
      </c>
      <c r="B207" s="993">
        <v>174000</v>
      </c>
      <c r="C207" s="994">
        <v>163000</v>
      </c>
      <c r="D207" s="993">
        <v>5000</v>
      </c>
      <c r="E207" s="993">
        <v>45000</v>
      </c>
      <c r="F207" s="993">
        <v>35000</v>
      </c>
      <c r="G207" s="994">
        <f t="shared" si="8"/>
        <v>422000</v>
      </c>
      <c r="H207" s="994">
        <v>2674600</v>
      </c>
      <c r="I207" s="995">
        <v>3.8994</v>
      </c>
      <c r="J207" s="995">
        <v>3.8527999999999998</v>
      </c>
      <c r="K207" s="995">
        <v>5.5</v>
      </c>
      <c r="L207" s="996">
        <v>6.3333000000000004</v>
      </c>
      <c r="M207" s="996">
        <v>7</v>
      </c>
      <c r="N207" s="997">
        <f t="shared" si="9"/>
        <v>4.4170627962085307</v>
      </c>
      <c r="S207" s="998"/>
      <c r="T207" s="998"/>
    </row>
    <row r="208" spans="1:20">
      <c r="A208" s="992">
        <v>39845</v>
      </c>
      <c r="B208" s="993">
        <v>150000</v>
      </c>
      <c r="C208" s="994">
        <v>260000</v>
      </c>
      <c r="D208" s="993">
        <v>100210</v>
      </c>
      <c r="E208" s="993">
        <v>0</v>
      </c>
      <c r="F208" s="993">
        <v>0</v>
      </c>
      <c r="G208" s="994">
        <f t="shared" ref="G208:G271" si="10">SUM(B208:F208)</f>
        <v>510210</v>
      </c>
      <c r="H208" s="994">
        <v>2546810</v>
      </c>
      <c r="I208" s="995">
        <v>1.89</v>
      </c>
      <c r="J208" s="995">
        <v>2.3462000000000001</v>
      </c>
      <c r="K208" s="995">
        <v>3.3742000000000001</v>
      </c>
      <c r="L208" s="995" t="s">
        <v>581</v>
      </c>
      <c r="M208" s="996" t="s">
        <v>581</v>
      </c>
      <c r="N208" s="997">
        <f t="shared" si="9"/>
        <v>2.4139875384645535</v>
      </c>
      <c r="S208" s="998"/>
      <c r="T208" s="998"/>
    </row>
    <row r="209" spans="1:20">
      <c r="A209" s="992">
        <v>39873</v>
      </c>
      <c r="B209" s="993">
        <v>175000</v>
      </c>
      <c r="C209" s="994">
        <v>390000</v>
      </c>
      <c r="D209" s="993">
        <v>160000</v>
      </c>
      <c r="E209" s="993">
        <v>0</v>
      </c>
      <c r="F209" s="993">
        <v>0</v>
      </c>
      <c r="G209" s="994">
        <f t="shared" si="10"/>
        <v>725000</v>
      </c>
      <c r="H209" s="994">
        <v>2588710</v>
      </c>
      <c r="I209" s="995">
        <v>0.69569999999999999</v>
      </c>
      <c r="J209" s="995">
        <v>1.1603000000000001</v>
      </c>
      <c r="K209" s="995">
        <v>2.1938</v>
      </c>
      <c r="L209" s="995" t="s">
        <v>581</v>
      </c>
      <c r="M209" s="996" t="s">
        <v>581</v>
      </c>
      <c r="N209" s="997">
        <f t="shared" si="9"/>
        <v>1.2762379310344827</v>
      </c>
      <c r="S209" s="998"/>
      <c r="T209" s="998"/>
    </row>
    <row r="210" spans="1:20">
      <c r="A210" s="992">
        <v>39904</v>
      </c>
      <c r="B210" s="993">
        <v>130000</v>
      </c>
      <c r="C210" s="994">
        <v>195000</v>
      </c>
      <c r="D210" s="993">
        <v>12020</v>
      </c>
      <c r="E210" s="993">
        <v>20000</v>
      </c>
      <c r="F210" s="993">
        <v>0</v>
      </c>
      <c r="G210" s="994">
        <f t="shared" si="10"/>
        <v>357020</v>
      </c>
      <c r="H210" s="994">
        <v>2423630</v>
      </c>
      <c r="I210" s="995">
        <v>0.31540000000000001</v>
      </c>
      <c r="J210" s="995">
        <v>0.50639999999999996</v>
      </c>
      <c r="K210" s="995">
        <v>1.8915999999999999</v>
      </c>
      <c r="L210" s="995" t="s">
        <v>581</v>
      </c>
      <c r="M210" s="996" t="s">
        <v>581</v>
      </c>
      <c r="N210" s="997">
        <f t="shared" si="9"/>
        <v>0.45512025096633246</v>
      </c>
      <c r="S210" s="998"/>
      <c r="T210" s="998"/>
    </row>
    <row r="211" spans="1:20">
      <c r="A211" s="992">
        <v>39934</v>
      </c>
      <c r="B211" s="993">
        <v>90000</v>
      </c>
      <c r="C211" s="994">
        <v>115000</v>
      </c>
      <c r="D211" s="993">
        <v>85000</v>
      </c>
      <c r="E211" s="993">
        <v>1000</v>
      </c>
      <c r="F211" s="993">
        <v>0</v>
      </c>
      <c r="G211" s="994">
        <f t="shared" si="10"/>
        <v>291000</v>
      </c>
      <c r="H211" s="994">
        <v>1956130</v>
      </c>
      <c r="I211" s="995">
        <v>0.14330000000000001</v>
      </c>
      <c r="J211" s="995">
        <v>0.33129999999999998</v>
      </c>
      <c r="K211" s="995">
        <v>1.5676000000000001</v>
      </c>
      <c r="L211" s="996">
        <v>2.5</v>
      </c>
      <c r="M211" s="996" t="s">
        <v>581</v>
      </c>
      <c r="N211" s="997">
        <f t="shared" si="9"/>
        <v>0.6417268041237113</v>
      </c>
      <c r="S211" s="998"/>
      <c r="T211" s="998"/>
    </row>
    <row r="212" spans="1:20">
      <c r="A212" s="992">
        <v>39965</v>
      </c>
      <c r="B212" s="993">
        <v>100000</v>
      </c>
      <c r="C212" s="994">
        <v>220000</v>
      </c>
      <c r="D212" s="993">
        <v>2500</v>
      </c>
      <c r="E212" s="993">
        <v>151000</v>
      </c>
      <c r="F212" s="993">
        <v>35000</v>
      </c>
      <c r="G212" s="994">
        <f t="shared" si="10"/>
        <v>508500</v>
      </c>
      <c r="H212" s="994">
        <v>1893630</v>
      </c>
      <c r="I212" s="995">
        <v>0.107</v>
      </c>
      <c r="J212" s="995">
        <v>0.30299999999999999</v>
      </c>
      <c r="K212" s="995">
        <v>0.76</v>
      </c>
      <c r="L212" s="996">
        <v>3.7814999999999999</v>
      </c>
      <c r="M212" s="996">
        <v>5.3</v>
      </c>
      <c r="N212" s="997">
        <f t="shared" si="9"/>
        <v>1.6435919370698131</v>
      </c>
      <c r="S212" s="998"/>
      <c r="T212" s="998"/>
    </row>
    <row r="213" spans="1:20">
      <c r="A213" s="992">
        <v>39995</v>
      </c>
      <c r="B213" s="993">
        <v>175000</v>
      </c>
      <c r="C213" s="994">
        <v>300000</v>
      </c>
      <c r="D213" s="993">
        <v>20000</v>
      </c>
      <c r="E213" s="993">
        <v>370710</v>
      </c>
      <c r="F213" s="993">
        <v>239000</v>
      </c>
      <c r="G213" s="994">
        <f t="shared" si="10"/>
        <v>1104710</v>
      </c>
      <c r="H213" s="994">
        <v>2543540</v>
      </c>
      <c r="I213" s="995">
        <v>9.3100000000000002E-2</v>
      </c>
      <c r="J213" s="995">
        <v>0.26600000000000001</v>
      </c>
      <c r="K213" s="995">
        <v>0.49</v>
      </c>
      <c r="L213" s="996">
        <v>3.6223000000000001</v>
      </c>
      <c r="M213" s="996">
        <v>5.3</v>
      </c>
      <c r="N213" s="997">
        <f t="shared" si="9"/>
        <v>2.4580345366657315</v>
      </c>
      <c r="S213" s="998"/>
      <c r="T213" s="998"/>
    </row>
    <row r="214" spans="1:20">
      <c r="A214" s="992">
        <v>40026</v>
      </c>
      <c r="B214" s="993">
        <v>105000</v>
      </c>
      <c r="C214" s="994">
        <v>175000</v>
      </c>
      <c r="D214" s="993">
        <v>0</v>
      </c>
      <c r="E214" s="993">
        <v>235000</v>
      </c>
      <c r="F214" s="993">
        <v>305000</v>
      </c>
      <c r="G214" s="994">
        <f t="shared" si="10"/>
        <v>820000</v>
      </c>
      <c r="H214" s="994">
        <v>2946830</v>
      </c>
      <c r="I214" s="995">
        <v>0.09</v>
      </c>
      <c r="J214" s="995">
        <v>0.20660000000000001</v>
      </c>
      <c r="K214" s="995" t="s">
        <v>581</v>
      </c>
      <c r="L214" s="996">
        <v>3.2926000000000002</v>
      </c>
      <c r="M214" s="996">
        <v>5.3</v>
      </c>
      <c r="N214" s="997">
        <f t="shared" si="9"/>
        <v>2.9705682926829269</v>
      </c>
      <c r="S214" s="998"/>
      <c r="T214" s="998"/>
    </row>
    <row r="215" spans="1:20">
      <c r="A215" s="992">
        <v>40057</v>
      </c>
      <c r="B215" s="993">
        <v>130000</v>
      </c>
      <c r="C215" s="994">
        <v>262400</v>
      </c>
      <c r="D215" s="993">
        <v>15000</v>
      </c>
      <c r="E215" s="993">
        <v>160000</v>
      </c>
      <c r="F215" s="993">
        <v>80000</v>
      </c>
      <c r="G215" s="994">
        <f t="shared" si="10"/>
        <v>647400</v>
      </c>
      <c r="H215" s="994">
        <v>3020230</v>
      </c>
      <c r="I215" s="995">
        <v>0.09</v>
      </c>
      <c r="J215" s="995">
        <v>0.22789999999999999</v>
      </c>
      <c r="K215" s="995">
        <v>0.49</v>
      </c>
      <c r="L215" s="996">
        <v>3.9453</v>
      </c>
      <c r="M215" s="996">
        <v>5.3</v>
      </c>
      <c r="N215" s="997">
        <f t="shared" si="9"/>
        <v>1.7517747296879826</v>
      </c>
      <c r="S215" s="998"/>
      <c r="T215" s="998"/>
    </row>
    <row r="216" spans="1:20">
      <c r="A216" s="992">
        <v>40087</v>
      </c>
      <c r="B216" s="993">
        <v>65000</v>
      </c>
      <c r="C216" s="994">
        <v>74900</v>
      </c>
      <c r="D216" s="993">
        <v>0</v>
      </c>
      <c r="E216" s="993">
        <v>125000</v>
      </c>
      <c r="F216" s="993">
        <v>35000</v>
      </c>
      <c r="G216" s="994">
        <f t="shared" si="10"/>
        <v>299900</v>
      </c>
      <c r="H216" s="994">
        <v>2677110</v>
      </c>
      <c r="I216" s="995">
        <v>0.09</v>
      </c>
      <c r="J216" s="995">
        <v>0.19539999999999999</v>
      </c>
      <c r="K216" s="995" t="s">
        <v>581</v>
      </c>
      <c r="L216" s="996">
        <v>4</v>
      </c>
      <c r="M216" s="996">
        <v>5.3</v>
      </c>
      <c r="N216" s="997">
        <f t="shared" si="9"/>
        <v>2.3540695565188394</v>
      </c>
      <c r="S216" s="998"/>
      <c r="T216" s="998"/>
    </row>
    <row r="217" spans="1:20">
      <c r="A217" s="992">
        <v>40118</v>
      </c>
      <c r="B217" s="993">
        <v>90000</v>
      </c>
      <c r="C217" s="994">
        <v>359800</v>
      </c>
      <c r="D217" s="993">
        <v>16500</v>
      </c>
      <c r="E217" s="993">
        <v>121500</v>
      </c>
      <c r="F217" s="993">
        <v>180000</v>
      </c>
      <c r="G217" s="994">
        <f t="shared" si="10"/>
        <v>767800</v>
      </c>
      <c r="H217" s="994">
        <v>3035010</v>
      </c>
      <c r="I217" s="995">
        <v>0.09</v>
      </c>
      <c r="J217" s="995">
        <v>0.22889999999999999</v>
      </c>
      <c r="K217" s="995">
        <v>0.49</v>
      </c>
      <c r="L217" s="996">
        <v>3.3456999999999999</v>
      </c>
      <c r="M217" s="996">
        <v>5.3</v>
      </c>
      <c r="N217" s="997">
        <f t="shared" si="9"/>
        <v>1.9002940479291481</v>
      </c>
      <c r="S217" s="998"/>
      <c r="T217" s="998"/>
    </row>
    <row r="218" spans="1:20">
      <c r="A218" s="992">
        <v>40148</v>
      </c>
      <c r="B218" s="993">
        <v>20000</v>
      </c>
      <c r="C218" s="994">
        <v>265000</v>
      </c>
      <c r="D218" s="993">
        <v>40000</v>
      </c>
      <c r="E218" s="993">
        <v>171000</v>
      </c>
      <c r="F218" s="993">
        <v>360000</v>
      </c>
      <c r="G218" s="994">
        <f t="shared" si="10"/>
        <v>856000</v>
      </c>
      <c r="H218" s="994">
        <v>3518610</v>
      </c>
      <c r="I218" s="995">
        <v>0.09</v>
      </c>
      <c r="J218" s="995">
        <v>0.24399999999999999</v>
      </c>
      <c r="K218" s="995">
        <v>0.49</v>
      </c>
      <c r="L218" s="996">
        <v>2.9079000000000002</v>
      </c>
      <c r="M218" s="996">
        <v>5.3</v>
      </c>
      <c r="N218" s="997">
        <f t="shared" si="9"/>
        <v>2.910409929906542</v>
      </c>
      <c r="S218" s="998"/>
      <c r="T218" s="998"/>
    </row>
    <row r="219" spans="1:20">
      <c r="A219" s="992">
        <v>40179</v>
      </c>
      <c r="B219" s="993">
        <v>25000</v>
      </c>
      <c r="C219" s="994">
        <v>285000</v>
      </c>
      <c r="D219" s="993">
        <v>0</v>
      </c>
      <c r="E219" s="993">
        <v>390000</v>
      </c>
      <c r="F219" s="993">
        <v>200000</v>
      </c>
      <c r="G219" s="994">
        <f t="shared" si="10"/>
        <v>900000</v>
      </c>
      <c r="H219" s="994">
        <v>4197810</v>
      </c>
      <c r="I219" s="995">
        <v>0.09</v>
      </c>
      <c r="J219" s="995">
        <v>0.2402</v>
      </c>
      <c r="K219" s="995" t="s">
        <v>581</v>
      </c>
      <c r="L219" s="995">
        <v>3.0192000000000001</v>
      </c>
      <c r="M219" s="995">
        <v>5.3</v>
      </c>
      <c r="N219" s="997">
        <f t="shared" si="9"/>
        <v>2.5646611111111111</v>
      </c>
      <c r="S219" s="998"/>
      <c r="T219" s="998"/>
    </row>
    <row r="220" spans="1:20">
      <c r="A220" s="992">
        <v>40210</v>
      </c>
      <c r="B220" s="993">
        <v>35000</v>
      </c>
      <c r="C220" s="994">
        <v>270000</v>
      </c>
      <c r="D220" s="993">
        <v>10000</v>
      </c>
      <c r="E220" s="993">
        <v>322000</v>
      </c>
      <c r="F220" s="993">
        <v>275000</v>
      </c>
      <c r="G220" s="994">
        <f t="shared" si="10"/>
        <v>912000</v>
      </c>
      <c r="H220" s="994">
        <v>4804810</v>
      </c>
      <c r="I220" s="995">
        <v>0.09</v>
      </c>
      <c r="J220" s="995">
        <v>0.23960000000000001</v>
      </c>
      <c r="K220" s="995">
        <v>0.49</v>
      </c>
      <c r="L220" s="996">
        <v>2.6654</v>
      </c>
      <c r="M220" s="996">
        <v>5.3</v>
      </c>
      <c r="N220" s="997">
        <f t="shared" si="9"/>
        <v>2.6189701754385961</v>
      </c>
      <c r="S220" s="998"/>
      <c r="T220" s="998"/>
    </row>
    <row r="221" spans="1:20">
      <c r="A221" s="992">
        <v>40238</v>
      </c>
      <c r="B221" s="993">
        <v>60000</v>
      </c>
      <c r="C221" s="994">
        <v>75000</v>
      </c>
      <c r="D221" s="993">
        <v>0</v>
      </c>
      <c r="E221" s="993">
        <v>155000</v>
      </c>
      <c r="F221" s="993">
        <v>50000</v>
      </c>
      <c r="G221" s="994">
        <f t="shared" si="10"/>
        <v>340000</v>
      </c>
      <c r="H221" s="994">
        <v>4719810</v>
      </c>
      <c r="I221" s="995">
        <v>0.09</v>
      </c>
      <c r="J221" s="995">
        <v>0.23960000000000001</v>
      </c>
      <c r="K221" s="995" t="s">
        <v>581</v>
      </c>
      <c r="L221" s="996">
        <v>2.5773999999999999</v>
      </c>
      <c r="M221" s="996">
        <v>5.3</v>
      </c>
      <c r="N221" s="997">
        <f t="shared" si="9"/>
        <v>2.0231382352941178</v>
      </c>
      <c r="S221" s="998"/>
      <c r="T221" s="998"/>
    </row>
    <row r="222" spans="1:20">
      <c r="A222" s="992">
        <v>40269</v>
      </c>
      <c r="B222" s="993">
        <v>0</v>
      </c>
      <c r="C222" s="994">
        <v>115000</v>
      </c>
      <c r="D222" s="993">
        <v>0</v>
      </c>
      <c r="E222" s="993">
        <v>50720</v>
      </c>
      <c r="F222" s="993">
        <v>50000</v>
      </c>
      <c r="G222" s="994">
        <f t="shared" si="10"/>
        <v>215720</v>
      </c>
      <c r="H222" s="994">
        <v>4407430</v>
      </c>
      <c r="I222" s="995" t="s">
        <v>581</v>
      </c>
      <c r="J222" s="995">
        <v>0.2152</v>
      </c>
      <c r="K222" s="995" t="s">
        <v>581</v>
      </c>
      <c r="L222" s="996">
        <v>2.2185000000000001</v>
      </c>
      <c r="M222" s="996">
        <v>5.3</v>
      </c>
      <c r="N222" s="997">
        <f t="shared" si="9"/>
        <v>1.8647798998702021</v>
      </c>
      <c r="S222" s="998"/>
      <c r="T222" s="998"/>
    </row>
    <row r="223" spans="1:20">
      <c r="A223" s="992">
        <v>40299</v>
      </c>
      <c r="B223" s="993">
        <v>5000</v>
      </c>
      <c r="C223" s="994">
        <v>202500</v>
      </c>
      <c r="D223" s="993">
        <v>0</v>
      </c>
      <c r="E223" s="993">
        <v>1000</v>
      </c>
      <c r="F223" s="993">
        <v>0</v>
      </c>
      <c r="G223" s="994">
        <f t="shared" si="10"/>
        <v>208500</v>
      </c>
      <c r="H223" s="994">
        <v>4319430</v>
      </c>
      <c r="I223" s="995">
        <v>0.09</v>
      </c>
      <c r="J223" s="995">
        <v>0.27350000000000002</v>
      </c>
      <c r="K223" s="995" t="s">
        <v>581</v>
      </c>
      <c r="L223" s="996">
        <v>3.5</v>
      </c>
      <c r="M223" s="995" t="s">
        <v>581</v>
      </c>
      <c r="N223" s="997">
        <f t="shared" si="9"/>
        <v>0.28457434052757796</v>
      </c>
      <c r="S223" s="998"/>
      <c r="T223" s="998"/>
    </row>
    <row r="224" spans="1:20">
      <c r="A224" s="992">
        <v>40330</v>
      </c>
      <c r="B224" s="993">
        <v>0</v>
      </c>
      <c r="C224" s="994">
        <v>200000</v>
      </c>
      <c r="D224" s="993">
        <v>0</v>
      </c>
      <c r="E224" s="993">
        <v>2900</v>
      </c>
      <c r="F224" s="993">
        <v>0</v>
      </c>
      <c r="G224" s="994">
        <f t="shared" si="10"/>
        <v>202900</v>
      </c>
      <c r="H224" s="994">
        <v>3877330</v>
      </c>
      <c r="I224" s="995" t="s">
        <v>581</v>
      </c>
      <c r="J224" s="995">
        <v>0.4375</v>
      </c>
      <c r="K224" s="995" t="s">
        <v>581</v>
      </c>
      <c r="L224" s="996">
        <v>3.5</v>
      </c>
      <c r="M224" s="995" t="s">
        <v>581</v>
      </c>
      <c r="N224" s="997">
        <f t="shared" si="9"/>
        <v>0.48127156234598323</v>
      </c>
      <c r="S224" s="998"/>
      <c r="T224" s="998"/>
    </row>
    <row r="225" spans="1:20">
      <c r="A225" s="992">
        <v>40360</v>
      </c>
      <c r="B225" s="993">
        <v>160000</v>
      </c>
      <c r="C225" s="994">
        <v>470000</v>
      </c>
      <c r="D225" s="993">
        <v>0</v>
      </c>
      <c r="E225" s="993">
        <v>4000</v>
      </c>
      <c r="F225" s="993">
        <v>0</v>
      </c>
      <c r="G225" s="994">
        <f t="shared" si="10"/>
        <v>634000</v>
      </c>
      <c r="H225" s="994">
        <v>3958330</v>
      </c>
      <c r="I225" s="995">
        <v>0.47499999999999998</v>
      </c>
      <c r="J225" s="995">
        <v>1.0851</v>
      </c>
      <c r="K225" s="995" t="s">
        <v>581</v>
      </c>
      <c r="L225" s="996">
        <v>3.5</v>
      </c>
      <c r="M225" s="995" t="s">
        <v>581</v>
      </c>
      <c r="N225" s="997">
        <f t="shared" si="9"/>
        <v>0.94636750788643531</v>
      </c>
      <c r="S225" s="998"/>
      <c r="T225" s="998"/>
    </row>
    <row r="226" spans="1:20">
      <c r="A226" s="992">
        <v>40391</v>
      </c>
      <c r="B226" s="993">
        <v>100000</v>
      </c>
      <c r="C226" s="994">
        <v>270000</v>
      </c>
      <c r="D226" s="993">
        <v>0</v>
      </c>
      <c r="E226" s="993">
        <v>20000</v>
      </c>
      <c r="F226" s="993">
        <v>0</v>
      </c>
      <c r="G226" s="994">
        <f t="shared" si="10"/>
        <v>390000</v>
      </c>
      <c r="H226" s="994">
        <v>3772120</v>
      </c>
      <c r="I226" s="995">
        <v>0.75</v>
      </c>
      <c r="J226" s="995">
        <v>1.5</v>
      </c>
      <c r="K226" s="995" t="s">
        <v>581</v>
      </c>
      <c r="L226" s="996">
        <v>2.2000000000000002</v>
      </c>
      <c r="M226" s="995" t="s">
        <v>581</v>
      </c>
      <c r="N226" s="997">
        <f t="shared" si="9"/>
        <v>1.3435897435897435</v>
      </c>
      <c r="S226" s="998"/>
      <c r="T226" s="998"/>
    </row>
    <row r="227" spans="1:20">
      <c r="A227" s="992">
        <v>40422</v>
      </c>
      <c r="B227" s="993">
        <v>165000</v>
      </c>
      <c r="C227" s="994">
        <v>237000</v>
      </c>
      <c r="D227" s="993">
        <v>50000</v>
      </c>
      <c r="E227" s="993">
        <v>55000</v>
      </c>
      <c r="F227" s="993">
        <v>100000</v>
      </c>
      <c r="G227" s="994">
        <f t="shared" si="10"/>
        <v>607000</v>
      </c>
      <c r="H227" s="994">
        <v>3839120</v>
      </c>
      <c r="I227" s="995">
        <v>1.2273000000000001</v>
      </c>
      <c r="J227" s="995">
        <v>1.9595</v>
      </c>
      <c r="K227" s="995">
        <v>2.2000000000000002</v>
      </c>
      <c r="L227" s="996">
        <v>4.1090999999999998</v>
      </c>
      <c r="M227" s="996">
        <v>5.3</v>
      </c>
      <c r="N227" s="997">
        <f t="shared" si="9"/>
        <v>2.5253813838550245</v>
      </c>
      <c r="S227" s="998"/>
      <c r="T227" s="998"/>
    </row>
    <row r="228" spans="1:20">
      <c r="A228" s="992">
        <v>40452</v>
      </c>
      <c r="B228" s="993">
        <v>311010</v>
      </c>
      <c r="C228" s="994">
        <v>592500</v>
      </c>
      <c r="D228" s="993">
        <v>21500</v>
      </c>
      <c r="E228" s="993">
        <v>70000</v>
      </c>
      <c r="F228" s="993">
        <v>0</v>
      </c>
      <c r="G228" s="994">
        <f t="shared" si="10"/>
        <v>995010</v>
      </c>
      <c r="H228" s="994">
        <v>3784130</v>
      </c>
      <c r="I228" s="995">
        <v>1.9527000000000001</v>
      </c>
      <c r="J228" s="995">
        <v>2.6637</v>
      </c>
      <c r="K228" s="995">
        <v>2.7349000000000001</v>
      </c>
      <c r="L228" s="996">
        <v>4.0286</v>
      </c>
      <c r="M228" s="995" t="s">
        <v>581</v>
      </c>
      <c r="N228" s="997">
        <f t="shared" si="9"/>
        <v>2.5390235545371405</v>
      </c>
      <c r="S228" s="998"/>
      <c r="T228" s="998"/>
    </row>
    <row r="229" spans="1:20">
      <c r="A229" s="992">
        <v>40483</v>
      </c>
      <c r="B229" s="993">
        <v>389330</v>
      </c>
      <c r="C229" s="994">
        <v>167100</v>
      </c>
      <c r="D229" s="993">
        <v>25000</v>
      </c>
      <c r="E229" s="993">
        <v>15000</v>
      </c>
      <c r="F229" s="993">
        <v>0</v>
      </c>
      <c r="G229" s="994">
        <f t="shared" si="10"/>
        <v>596430</v>
      </c>
      <c r="H229" s="994">
        <v>3577040</v>
      </c>
      <c r="I229" s="995">
        <v>3.5706000000000002</v>
      </c>
      <c r="J229" s="995">
        <v>4.0419</v>
      </c>
      <c r="K229" s="995">
        <v>6</v>
      </c>
      <c r="L229" s="996">
        <v>6</v>
      </c>
      <c r="M229" s="995" t="s">
        <v>581</v>
      </c>
      <c r="N229" s="997">
        <f t="shared" si="9"/>
        <v>3.865572134198481</v>
      </c>
      <c r="S229" s="998"/>
      <c r="T229" s="998"/>
    </row>
    <row r="230" spans="1:20">
      <c r="A230" s="992">
        <v>40513</v>
      </c>
      <c r="B230" s="993">
        <v>466320</v>
      </c>
      <c r="C230" s="994">
        <v>33000</v>
      </c>
      <c r="D230" s="993">
        <v>20000</v>
      </c>
      <c r="E230" s="993">
        <v>136000</v>
      </c>
      <c r="F230" s="993">
        <v>0</v>
      </c>
      <c r="G230" s="994">
        <f t="shared" si="10"/>
        <v>655320</v>
      </c>
      <c r="H230" s="994">
        <v>3192720</v>
      </c>
      <c r="I230" s="995">
        <v>4.806</v>
      </c>
      <c r="J230" s="995">
        <v>5.0454999999999997</v>
      </c>
      <c r="K230" s="995">
        <v>6</v>
      </c>
      <c r="L230" s="996">
        <v>7.9631999999999996</v>
      </c>
      <c r="M230" s="995" t="s">
        <v>581</v>
      </c>
      <c r="N230" s="997">
        <f t="shared" si="9"/>
        <v>5.5097213880241718</v>
      </c>
      <c r="S230" s="998"/>
      <c r="T230" s="998"/>
    </row>
    <row r="231" spans="1:20">
      <c r="A231" s="992">
        <v>40544</v>
      </c>
      <c r="B231" s="993">
        <v>1127000</v>
      </c>
      <c r="C231" s="994">
        <v>399500</v>
      </c>
      <c r="D231" s="993">
        <v>15140</v>
      </c>
      <c r="E231" s="993">
        <v>525000</v>
      </c>
      <c r="F231" s="993">
        <v>0</v>
      </c>
      <c r="G231" s="994">
        <f t="shared" si="10"/>
        <v>2066640</v>
      </c>
      <c r="H231" s="994">
        <v>3929260</v>
      </c>
      <c r="I231" s="995">
        <v>4.7618</v>
      </c>
      <c r="J231" s="995">
        <v>5.6901999999999999</v>
      </c>
      <c r="K231" s="995">
        <v>6.5</v>
      </c>
      <c r="L231" s="995">
        <v>8</v>
      </c>
      <c r="M231" s="995" t="s">
        <v>581</v>
      </c>
      <c r="N231" s="997">
        <f t="shared" si="9"/>
        <v>5.7766197789648901</v>
      </c>
      <c r="S231" s="998"/>
      <c r="T231" s="998"/>
    </row>
    <row r="232" spans="1:20">
      <c r="A232" s="992">
        <v>40575</v>
      </c>
      <c r="B232" s="993">
        <v>1580100</v>
      </c>
      <c r="C232" s="994">
        <v>162600</v>
      </c>
      <c r="D232" s="993">
        <v>2000</v>
      </c>
      <c r="E232" s="993">
        <v>22000</v>
      </c>
      <c r="F232" s="993">
        <v>0</v>
      </c>
      <c r="G232" s="994">
        <f t="shared" si="10"/>
        <v>1766700</v>
      </c>
      <c r="H232" s="994">
        <v>4401460</v>
      </c>
      <c r="I232" s="995">
        <v>5.9089</v>
      </c>
      <c r="J232" s="995">
        <v>6.3640999999999996</v>
      </c>
      <c r="K232" s="995">
        <v>7</v>
      </c>
      <c r="L232" s="995">
        <v>7.9318</v>
      </c>
      <c r="M232" s="995" t="s">
        <v>581</v>
      </c>
      <c r="N232" s="997">
        <f t="shared" si="9"/>
        <v>5.9772203260315848</v>
      </c>
      <c r="S232" s="998"/>
      <c r="T232" s="998"/>
    </row>
    <row r="233" spans="1:20">
      <c r="A233" s="992">
        <v>40603</v>
      </c>
      <c r="B233" s="993">
        <v>2280800</v>
      </c>
      <c r="C233" s="994">
        <v>50500</v>
      </c>
      <c r="D233" s="993">
        <v>12000</v>
      </c>
      <c r="E233" s="993">
        <v>95000</v>
      </c>
      <c r="F233" s="993">
        <v>0</v>
      </c>
      <c r="G233" s="994">
        <f t="shared" si="10"/>
        <v>2438300</v>
      </c>
      <c r="H233" s="994">
        <v>4748460</v>
      </c>
      <c r="I233" s="995">
        <v>7.1950000000000003</v>
      </c>
      <c r="J233" s="995">
        <v>7.7039999999999997</v>
      </c>
      <c r="K233" s="995">
        <v>8.25</v>
      </c>
      <c r="L233" s="995">
        <v>8.9736999999999991</v>
      </c>
      <c r="M233" s="995" t="s">
        <v>581</v>
      </c>
      <c r="N233" s="997">
        <f t="shared" si="9"/>
        <v>7.2800350654144284</v>
      </c>
      <c r="S233" s="998"/>
      <c r="T233" s="998"/>
    </row>
    <row r="234" spans="1:20">
      <c r="A234" s="992">
        <v>40634</v>
      </c>
      <c r="B234" s="993">
        <v>3081400</v>
      </c>
      <c r="C234" s="994">
        <v>282500</v>
      </c>
      <c r="D234" s="993">
        <v>25000</v>
      </c>
      <c r="E234" s="993">
        <v>10000</v>
      </c>
      <c r="F234" s="993">
        <v>0</v>
      </c>
      <c r="G234" s="994">
        <f t="shared" si="10"/>
        <v>3398900</v>
      </c>
      <c r="H234" s="994">
        <v>4971240</v>
      </c>
      <c r="I234" s="995">
        <v>7.8994999999999997</v>
      </c>
      <c r="J234" s="995">
        <v>10.133599999999999</v>
      </c>
      <c r="K234" s="995">
        <v>11.5</v>
      </c>
      <c r="L234" s="995">
        <v>9</v>
      </c>
      <c r="M234" s="995" t="s">
        <v>581</v>
      </c>
      <c r="N234" s="997">
        <f t="shared" si="9"/>
        <v>8.1149081467533613</v>
      </c>
      <c r="S234" s="998"/>
      <c r="T234" s="998"/>
    </row>
    <row r="235" spans="1:20">
      <c r="A235" s="992">
        <v>40664</v>
      </c>
      <c r="B235" s="993">
        <v>2359200</v>
      </c>
      <c r="C235" s="994">
        <v>430400</v>
      </c>
      <c r="D235" s="993">
        <v>340000</v>
      </c>
      <c r="E235" s="993">
        <v>0</v>
      </c>
      <c r="F235" s="993">
        <v>0</v>
      </c>
      <c r="G235" s="994">
        <f t="shared" si="10"/>
        <v>3129600</v>
      </c>
      <c r="H235" s="994">
        <v>5023140</v>
      </c>
      <c r="I235" s="995">
        <v>8.4687000000000001</v>
      </c>
      <c r="J235" s="995">
        <v>10.679399999999999</v>
      </c>
      <c r="K235" s="995">
        <v>11.983823529411765</v>
      </c>
      <c r="L235" s="995" t="s">
        <v>581</v>
      </c>
      <c r="M235" s="995" t="s">
        <v>581</v>
      </c>
      <c r="N235" s="997">
        <f t="shared" si="9"/>
        <v>9.1546110685071564</v>
      </c>
      <c r="S235" s="346">
        <v>8.25</v>
      </c>
      <c r="T235" s="998"/>
    </row>
    <row r="236" spans="1:20">
      <c r="A236" s="992">
        <v>40695</v>
      </c>
      <c r="B236" s="993">
        <v>2265000</v>
      </c>
      <c r="C236" s="994">
        <v>449700</v>
      </c>
      <c r="D236" s="993">
        <v>413900</v>
      </c>
      <c r="E236" s="993">
        <v>0</v>
      </c>
      <c r="F236" s="993">
        <v>0</v>
      </c>
      <c r="G236" s="994">
        <f t="shared" si="10"/>
        <v>3128600</v>
      </c>
      <c r="H236" s="994">
        <v>5291140</v>
      </c>
      <c r="I236" s="995">
        <v>8.5412999999999997</v>
      </c>
      <c r="J236" s="995">
        <v>10.8132</v>
      </c>
      <c r="K236" s="995">
        <v>11.937545300797295</v>
      </c>
      <c r="L236" s="995" t="s">
        <v>581</v>
      </c>
      <c r="M236" s="995" t="s">
        <v>581</v>
      </c>
      <c r="N236" s="997">
        <f t="shared" si="9"/>
        <v>9.3171675957297193</v>
      </c>
      <c r="S236" s="346">
        <v>8.25</v>
      </c>
      <c r="T236" s="998"/>
    </row>
    <row r="237" spans="1:20">
      <c r="A237" s="992">
        <v>40725</v>
      </c>
      <c r="B237" s="993">
        <v>1935800</v>
      </c>
      <c r="C237" s="994">
        <v>176000</v>
      </c>
      <c r="D237" s="993">
        <v>105500</v>
      </c>
      <c r="E237" s="993">
        <v>0</v>
      </c>
      <c r="F237" s="993">
        <v>0</v>
      </c>
      <c r="G237" s="994">
        <f t="shared" si="10"/>
        <v>2217300</v>
      </c>
      <c r="H237" s="994">
        <v>4953300</v>
      </c>
      <c r="I237" s="995">
        <v>8.5137</v>
      </c>
      <c r="J237" s="995">
        <v>10.338100000000001</v>
      </c>
      <c r="K237" s="995">
        <v>11.643601895734598</v>
      </c>
      <c r="L237" s="995" t="s">
        <v>581</v>
      </c>
      <c r="M237" s="995" t="s">
        <v>581</v>
      </c>
      <c r="N237" s="997">
        <f t="shared" si="9"/>
        <v>8.8074351959590498</v>
      </c>
      <c r="S237" s="346">
        <v>8.25</v>
      </c>
      <c r="T237" s="998"/>
    </row>
    <row r="238" spans="1:20">
      <c r="A238" s="992">
        <v>40756</v>
      </c>
      <c r="B238" s="993">
        <v>4117500</v>
      </c>
      <c r="C238" s="994">
        <v>73000</v>
      </c>
      <c r="D238" s="993">
        <v>28000</v>
      </c>
      <c r="E238" s="993">
        <v>0</v>
      </c>
      <c r="F238" s="993">
        <v>0</v>
      </c>
      <c r="G238" s="994">
        <f t="shared" si="10"/>
        <v>4218500</v>
      </c>
      <c r="H238" s="994">
        <v>5730800</v>
      </c>
      <c r="I238" s="995">
        <v>8.5328999999999997</v>
      </c>
      <c r="J238" s="995">
        <v>8.9640000000000004</v>
      </c>
      <c r="K238" s="995">
        <v>9.6571428571428566</v>
      </c>
      <c r="L238" s="995" t="s">
        <v>581</v>
      </c>
      <c r="M238" s="995" t="s">
        <v>581</v>
      </c>
      <c r="N238" s="997">
        <f t="shared" si="9"/>
        <v>8.5478221524238478</v>
      </c>
      <c r="S238" s="346">
        <v>8.5</v>
      </c>
      <c r="T238" s="998"/>
    </row>
    <row r="239" spans="1:20">
      <c r="A239" s="992">
        <v>40787</v>
      </c>
      <c r="B239" s="993">
        <v>6450600</v>
      </c>
      <c r="C239" s="994">
        <v>80000</v>
      </c>
      <c r="D239" s="993">
        <v>45000</v>
      </c>
      <c r="E239" s="993">
        <v>0</v>
      </c>
      <c r="F239" s="993">
        <v>0</v>
      </c>
      <c r="G239" s="994">
        <f t="shared" si="10"/>
        <v>6575600</v>
      </c>
      <c r="H239" s="994">
        <v>5144600</v>
      </c>
      <c r="I239" s="995">
        <v>8.5006000000000004</v>
      </c>
      <c r="J239" s="995">
        <v>8.7863000000000007</v>
      </c>
      <c r="K239" s="995">
        <v>8.9966666666666661</v>
      </c>
      <c r="L239" s="995" t="s">
        <v>581</v>
      </c>
      <c r="M239" s="995" t="s">
        <v>581</v>
      </c>
      <c r="N239" s="997">
        <f t="shared" ref="N239:N302" si="11">+SUMPRODUCT(B239:F239,I239:M239)/SUM(B239:F239)</f>
        <v>8.5074707038141</v>
      </c>
      <c r="S239" s="346">
        <v>8.5</v>
      </c>
      <c r="T239" s="998"/>
    </row>
    <row r="240" spans="1:20">
      <c r="A240" s="992">
        <v>40817</v>
      </c>
      <c r="B240" s="993">
        <v>6286300</v>
      </c>
      <c r="C240" s="994">
        <v>60000</v>
      </c>
      <c r="D240" s="993">
        <v>30000</v>
      </c>
      <c r="E240" s="993">
        <v>0</v>
      </c>
      <c r="F240" s="993">
        <v>0</v>
      </c>
      <c r="G240" s="994">
        <f t="shared" si="10"/>
        <v>6376300</v>
      </c>
      <c r="H240" s="994">
        <v>5255800</v>
      </c>
      <c r="I240" s="995">
        <v>8.5001999999999995</v>
      </c>
      <c r="J240" s="995">
        <v>8.5533000000000001</v>
      </c>
      <c r="K240" s="995">
        <v>8.6800000000000015</v>
      </c>
      <c r="L240" s="995" t="s">
        <v>581</v>
      </c>
      <c r="M240" s="995" t="s">
        <v>581</v>
      </c>
      <c r="N240" s="997">
        <f t="shared" si="11"/>
        <v>8.5015456079544567</v>
      </c>
      <c r="S240" s="346">
        <v>8.5</v>
      </c>
      <c r="T240" s="998"/>
    </row>
    <row r="241" spans="1:20">
      <c r="A241" s="992">
        <v>40848</v>
      </c>
      <c r="B241" s="993">
        <v>7089700</v>
      </c>
      <c r="C241" s="993">
        <v>0</v>
      </c>
      <c r="D241" s="993">
        <v>10000</v>
      </c>
      <c r="E241" s="993">
        <v>0</v>
      </c>
      <c r="F241" s="993">
        <v>0</v>
      </c>
      <c r="G241" s="994">
        <f t="shared" si="10"/>
        <v>7099700</v>
      </c>
      <c r="H241" s="994">
        <v>4630000</v>
      </c>
      <c r="I241" s="995">
        <v>8.0815000000000001</v>
      </c>
      <c r="J241" s="995" t="s">
        <v>581</v>
      </c>
      <c r="K241" s="995">
        <v>7.8</v>
      </c>
      <c r="L241" s="995" t="s">
        <v>581</v>
      </c>
      <c r="M241" s="995" t="s">
        <v>581</v>
      </c>
      <c r="N241" s="997">
        <f t="shared" si="11"/>
        <v>8.0811035043734254</v>
      </c>
      <c r="S241" s="346">
        <v>8</v>
      </c>
      <c r="T241" s="998"/>
    </row>
    <row r="242" spans="1:20">
      <c r="A242" s="992">
        <v>40878</v>
      </c>
      <c r="B242" s="993">
        <v>7195700</v>
      </c>
      <c r="C242" s="993">
        <v>0</v>
      </c>
      <c r="D242" s="993">
        <v>20000</v>
      </c>
      <c r="E242" s="993">
        <v>0</v>
      </c>
      <c r="F242" s="993">
        <v>0</v>
      </c>
      <c r="G242" s="994">
        <f t="shared" si="10"/>
        <v>7215700</v>
      </c>
      <c r="H242" s="994">
        <v>4168000</v>
      </c>
      <c r="I242" s="995">
        <v>7.3803000000000001</v>
      </c>
      <c r="J242" s="995" t="s">
        <v>581</v>
      </c>
      <c r="K242" s="995">
        <v>7</v>
      </c>
      <c r="L242" s="995" t="s">
        <v>581</v>
      </c>
      <c r="M242" s="995" t="s">
        <v>581</v>
      </c>
      <c r="N242" s="997">
        <f t="shared" si="11"/>
        <v>7.3792459096137586</v>
      </c>
      <c r="S242" s="346">
        <v>7.25</v>
      </c>
      <c r="T242" s="998"/>
    </row>
    <row r="243" spans="1:20">
      <c r="A243" s="992">
        <v>40909</v>
      </c>
      <c r="B243" s="993">
        <v>8855500</v>
      </c>
      <c r="C243" s="995">
        <v>0</v>
      </c>
      <c r="D243" s="993">
        <v>40000</v>
      </c>
      <c r="E243" s="993">
        <v>20000</v>
      </c>
      <c r="F243" s="995">
        <v>0</v>
      </c>
      <c r="G243" s="994">
        <f t="shared" si="10"/>
        <v>8915500</v>
      </c>
      <c r="H243" s="994">
        <v>4545600</v>
      </c>
      <c r="I243" s="995">
        <v>6.5847439444413078</v>
      </c>
      <c r="J243" s="995" t="s">
        <v>581</v>
      </c>
      <c r="K243" s="995">
        <v>6.25</v>
      </c>
      <c r="L243" s="995">
        <v>6.5</v>
      </c>
      <c r="M243" s="995" t="s">
        <v>581</v>
      </c>
      <c r="N243" s="997">
        <f t="shared" si="11"/>
        <v>6.5830519881105936</v>
      </c>
      <c r="S243" s="346">
        <v>6.5</v>
      </c>
      <c r="T243" s="998"/>
    </row>
    <row r="244" spans="1:20">
      <c r="A244" s="992">
        <v>40940</v>
      </c>
      <c r="B244" s="993">
        <v>9283800</v>
      </c>
      <c r="C244" s="995">
        <v>0</v>
      </c>
      <c r="D244" s="993">
        <v>68000</v>
      </c>
      <c r="E244" s="993">
        <v>55000</v>
      </c>
      <c r="F244" s="995">
        <v>0</v>
      </c>
      <c r="G244" s="994">
        <f t="shared" si="10"/>
        <v>9406800</v>
      </c>
      <c r="H244" s="994">
        <v>4869800</v>
      </c>
      <c r="I244" s="995">
        <v>6.5</v>
      </c>
      <c r="J244" s="995" t="s">
        <v>581</v>
      </c>
      <c r="K244" s="995">
        <v>6.1470588235294121</v>
      </c>
      <c r="L244" s="995">
        <v>6.1145454545454543</v>
      </c>
      <c r="M244" s="995" t="s">
        <v>581</v>
      </c>
      <c r="N244" s="997">
        <f t="shared" si="11"/>
        <v>6.4951949653442194</v>
      </c>
      <c r="S244" s="346">
        <v>6.5</v>
      </c>
      <c r="T244" s="998"/>
    </row>
    <row r="245" spans="1:20">
      <c r="A245" s="992">
        <v>40969</v>
      </c>
      <c r="B245" s="993">
        <v>9579500</v>
      </c>
      <c r="C245" s="995">
        <v>0</v>
      </c>
      <c r="D245" s="993">
        <v>10000</v>
      </c>
      <c r="E245" s="995">
        <v>0</v>
      </c>
      <c r="F245" s="995">
        <v>0</v>
      </c>
      <c r="G245" s="994">
        <f t="shared" si="10"/>
        <v>9589500</v>
      </c>
      <c r="H245" s="994">
        <v>4515800</v>
      </c>
      <c r="I245" s="995">
        <v>6.5</v>
      </c>
      <c r="J245" s="995" t="s">
        <v>581</v>
      </c>
      <c r="K245" s="995">
        <v>5.97</v>
      </c>
      <c r="L245" s="995" t="s">
        <v>581</v>
      </c>
      <c r="M245" s="995" t="s">
        <v>581</v>
      </c>
      <c r="N245" s="997">
        <f t="shared" si="11"/>
        <v>6.4994473121643468</v>
      </c>
      <c r="S245" s="346">
        <v>6.5</v>
      </c>
      <c r="T245" s="998"/>
    </row>
    <row r="246" spans="1:20">
      <c r="A246" s="992">
        <v>41000</v>
      </c>
      <c r="B246" s="993">
        <v>9307400</v>
      </c>
      <c r="C246" s="995">
        <v>0</v>
      </c>
      <c r="D246" s="993">
        <v>5000</v>
      </c>
      <c r="E246" s="995">
        <v>0</v>
      </c>
      <c r="F246" s="995">
        <v>0</v>
      </c>
      <c r="G246" s="994">
        <f t="shared" si="10"/>
        <v>9312400</v>
      </c>
      <c r="H246" s="994">
        <v>4780300</v>
      </c>
      <c r="I246" s="995">
        <v>6.5</v>
      </c>
      <c r="J246" s="995" t="s">
        <v>581</v>
      </c>
      <c r="K246" s="995">
        <v>6</v>
      </c>
      <c r="L246" s="995" t="s">
        <v>581</v>
      </c>
      <c r="M246" s="995" t="s">
        <v>581</v>
      </c>
      <c r="N246" s="997">
        <f t="shared" si="11"/>
        <v>6.4997315407413767</v>
      </c>
      <c r="S246" s="346">
        <v>6.5</v>
      </c>
      <c r="T246" s="998"/>
    </row>
    <row r="247" spans="1:20">
      <c r="A247" s="992">
        <v>41030</v>
      </c>
      <c r="B247" s="993">
        <v>10152100</v>
      </c>
      <c r="C247" s="995">
        <v>0</v>
      </c>
      <c r="D247" s="993">
        <v>35000</v>
      </c>
      <c r="E247" s="993">
        <v>175000</v>
      </c>
      <c r="F247" s="995">
        <v>0</v>
      </c>
      <c r="G247" s="994">
        <f t="shared" si="10"/>
        <v>10362100</v>
      </c>
      <c r="H247" s="994">
        <v>4294500</v>
      </c>
      <c r="I247" s="995">
        <v>6.3267698308724301</v>
      </c>
      <c r="J247" s="995" t="s">
        <v>581</v>
      </c>
      <c r="K247" s="995">
        <v>6.25</v>
      </c>
      <c r="L247" s="995">
        <v>6.0714285714285712</v>
      </c>
      <c r="M247" s="995" t="s">
        <v>581</v>
      </c>
      <c r="N247" s="997">
        <f t="shared" si="11"/>
        <v>6.3221982030669457</v>
      </c>
      <c r="S247" s="346">
        <v>6.25</v>
      </c>
      <c r="T247" s="998"/>
    </row>
    <row r="248" spans="1:20">
      <c r="A248" s="992">
        <v>41061</v>
      </c>
      <c r="B248" s="993">
        <v>8457700</v>
      </c>
      <c r="C248" s="994">
        <v>20000</v>
      </c>
      <c r="D248" s="993">
        <v>0</v>
      </c>
      <c r="E248" s="995">
        <v>0</v>
      </c>
      <c r="F248" s="995">
        <v>0</v>
      </c>
      <c r="G248" s="994">
        <f t="shared" si="10"/>
        <v>8477700</v>
      </c>
      <c r="H248" s="994">
        <v>4581700</v>
      </c>
      <c r="I248" s="995">
        <v>6.25</v>
      </c>
      <c r="J248" s="995">
        <v>6.25</v>
      </c>
      <c r="K248" s="995" t="s">
        <v>581</v>
      </c>
      <c r="L248" s="995" t="s">
        <v>581</v>
      </c>
      <c r="M248" s="995" t="s">
        <v>581</v>
      </c>
      <c r="N248" s="997">
        <f t="shared" si="11"/>
        <v>6.25</v>
      </c>
      <c r="Q248" s="999"/>
      <c r="R248" s="1000"/>
      <c r="S248" s="346">
        <v>6.25</v>
      </c>
      <c r="T248" s="998"/>
    </row>
    <row r="249" spans="1:20">
      <c r="A249" s="992">
        <v>41091</v>
      </c>
      <c r="B249" s="993">
        <v>8741400</v>
      </c>
      <c r="C249" s="994">
        <v>140000</v>
      </c>
      <c r="D249" s="993">
        <v>40000</v>
      </c>
      <c r="E249" s="993">
        <v>0</v>
      </c>
      <c r="F249" s="993">
        <v>0</v>
      </c>
      <c r="G249" s="994">
        <f t="shared" si="10"/>
        <v>8921400</v>
      </c>
      <c r="H249" s="994">
        <v>4183500</v>
      </c>
      <c r="I249" s="995">
        <v>6.0972355686732103</v>
      </c>
      <c r="J249" s="995">
        <v>6</v>
      </c>
      <c r="K249" s="995">
        <v>6</v>
      </c>
      <c r="L249" s="995" t="s">
        <v>581</v>
      </c>
      <c r="M249" s="995" t="s">
        <v>581</v>
      </c>
      <c r="N249" s="997">
        <f t="shared" si="11"/>
        <v>6.0952737238550005</v>
      </c>
      <c r="O249" s="1001">
        <v>140854.54545454544</v>
      </c>
      <c r="P249" s="1002">
        <v>5.7843100555053573</v>
      </c>
      <c r="Q249" s="999"/>
      <c r="R249" s="1000"/>
      <c r="S249" s="346">
        <v>6</v>
      </c>
      <c r="T249" s="998"/>
    </row>
    <row r="250" spans="1:20">
      <c r="A250" s="992">
        <v>41122</v>
      </c>
      <c r="B250" s="993">
        <v>7714600</v>
      </c>
      <c r="C250" s="993">
        <v>0</v>
      </c>
      <c r="D250" s="993">
        <v>0</v>
      </c>
      <c r="E250" s="993">
        <v>0</v>
      </c>
      <c r="F250" s="993">
        <v>37850</v>
      </c>
      <c r="G250" s="994">
        <f t="shared" si="10"/>
        <v>7752450</v>
      </c>
      <c r="H250" s="994">
        <v>4441850</v>
      </c>
      <c r="I250" s="995">
        <v>5.6281725559329061</v>
      </c>
      <c r="J250" s="995" t="s">
        <v>581</v>
      </c>
      <c r="K250" s="995" t="s">
        <v>581</v>
      </c>
      <c r="L250" s="995" t="s">
        <v>581</v>
      </c>
      <c r="M250" s="995">
        <v>6</v>
      </c>
      <c r="N250" s="997">
        <f t="shared" si="11"/>
        <v>5.6299879392966092</v>
      </c>
      <c r="O250" s="1001">
        <v>352195.45454545453</v>
      </c>
      <c r="P250" s="1002">
        <v>5.2958873559361406</v>
      </c>
      <c r="Q250" s="999"/>
      <c r="R250" s="1000"/>
      <c r="S250" s="346">
        <v>5.5</v>
      </c>
      <c r="T250" s="998"/>
    </row>
    <row r="251" spans="1:20">
      <c r="A251" s="992">
        <v>41153</v>
      </c>
      <c r="B251" s="993">
        <v>8021000</v>
      </c>
      <c r="C251" s="994">
        <v>30000</v>
      </c>
      <c r="D251" s="993">
        <v>25000</v>
      </c>
      <c r="E251" s="993">
        <v>0</v>
      </c>
      <c r="F251" s="993">
        <v>0</v>
      </c>
      <c r="G251" s="994">
        <f t="shared" si="10"/>
        <v>8076000</v>
      </c>
      <c r="H251" s="994">
        <v>4258850</v>
      </c>
      <c r="I251" s="995">
        <v>5.4997506545318542</v>
      </c>
      <c r="J251" s="995">
        <v>6</v>
      </c>
      <c r="K251" s="995">
        <v>6.5</v>
      </c>
      <c r="L251" s="995" t="s">
        <v>581</v>
      </c>
      <c r="M251" s="995" t="s">
        <v>581</v>
      </c>
      <c r="N251" s="997">
        <f t="shared" si="11"/>
        <v>5.5047052996532937</v>
      </c>
      <c r="O251" s="1001">
        <v>345874</v>
      </c>
      <c r="P251" s="1002">
        <v>5.0377954833262981</v>
      </c>
      <c r="Q251" s="999"/>
      <c r="R251" s="1000"/>
      <c r="S251" s="346">
        <v>5.5</v>
      </c>
      <c r="T251" s="998"/>
    </row>
    <row r="252" spans="1:20">
      <c r="A252" s="992">
        <v>41183</v>
      </c>
      <c r="B252" s="993">
        <v>8947000</v>
      </c>
      <c r="C252" s="994">
        <v>90000</v>
      </c>
      <c r="D252" s="993">
        <v>30000</v>
      </c>
      <c r="E252" s="993">
        <v>5000</v>
      </c>
      <c r="F252" s="993">
        <v>0</v>
      </c>
      <c r="G252" s="994">
        <f t="shared" si="10"/>
        <v>9072000</v>
      </c>
      <c r="H252" s="994">
        <v>3885850</v>
      </c>
      <c r="I252" s="995">
        <v>5.5</v>
      </c>
      <c r="J252" s="995">
        <v>5.8888888888888893</v>
      </c>
      <c r="K252" s="995">
        <v>6.5</v>
      </c>
      <c r="L252" s="995">
        <v>7</v>
      </c>
      <c r="M252" s="995" t="s">
        <v>581</v>
      </c>
      <c r="N252" s="997">
        <f t="shared" si="11"/>
        <v>5.5079916225749557</v>
      </c>
      <c r="O252" s="1001">
        <v>576268.65217391308</v>
      </c>
      <c r="P252" s="1002">
        <v>5.1440224626512139</v>
      </c>
      <c r="Q252" s="999"/>
      <c r="R252" s="1000"/>
      <c r="S252" s="346">
        <v>5.5</v>
      </c>
      <c r="T252" s="998"/>
    </row>
    <row r="253" spans="1:20">
      <c r="A253" s="992">
        <v>41214</v>
      </c>
      <c r="B253" s="993">
        <v>7188000</v>
      </c>
      <c r="C253" s="994">
        <v>0</v>
      </c>
      <c r="D253" s="993">
        <v>95000</v>
      </c>
      <c r="E253" s="993">
        <v>20000</v>
      </c>
      <c r="F253" s="993">
        <v>0</v>
      </c>
      <c r="G253" s="994">
        <f t="shared" si="10"/>
        <v>7303000</v>
      </c>
      <c r="H253" s="994">
        <v>4060850</v>
      </c>
      <c r="I253" s="995">
        <v>5.5</v>
      </c>
      <c r="J253" s="995" t="s">
        <v>581</v>
      </c>
      <c r="K253" s="995">
        <v>6.5526315789473681</v>
      </c>
      <c r="L253" s="995">
        <v>7.7374999999999998</v>
      </c>
      <c r="M253" s="995" t="s">
        <v>581</v>
      </c>
      <c r="N253" s="997">
        <f t="shared" si="11"/>
        <v>5.5198206216623307</v>
      </c>
      <c r="O253" s="1001">
        <v>659915.68181818177</v>
      </c>
      <c r="P253" s="1002">
        <v>5.0468446664501556</v>
      </c>
      <c r="Q253" s="999"/>
      <c r="R253" s="1000"/>
      <c r="S253" s="346">
        <v>5.5</v>
      </c>
      <c r="T253" s="998"/>
    </row>
    <row r="254" spans="1:20">
      <c r="A254" s="992">
        <v>41244</v>
      </c>
      <c r="B254" s="993">
        <v>7878000</v>
      </c>
      <c r="C254" s="994">
        <v>140000</v>
      </c>
      <c r="D254" s="993">
        <v>60000</v>
      </c>
      <c r="E254" s="993">
        <v>60000</v>
      </c>
      <c r="F254" s="993">
        <v>0</v>
      </c>
      <c r="G254" s="994">
        <f t="shared" si="10"/>
        <v>8138000</v>
      </c>
      <c r="H254" s="994">
        <v>3618850</v>
      </c>
      <c r="I254" s="995">
        <v>5.4961919268849959</v>
      </c>
      <c r="J254" s="995">
        <v>6.375</v>
      </c>
      <c r="K254" s="995">
        <v>6.958333333333333</v>
      </c>
      <c r="L254" s="995">
        <v>7.7</v>
      </c>
      <c r="M254" s="995" t="s">
        <v>581</v>
      </c>
      <c r="N254" s="997">
        <f t="shared" si="11"/>
        <v>5.5383386581469649</v>
      </c>
      <c r="O254" s="1001">
        <v>970239.9375</v>
      </c>
      <c r="P254" s="1002">
        <v>5.2013759708536016</v>
      </c>
      <c r="Q254" s="999"/>
      <c r="R254" s="1000"/>
      <c r="S254" s="346">
        <v>5.5</v>
      </c>
      <c r="T254" s="998"/>
    </row>
    <row r="255" spans="1:20">
      <c r="A255" s="992">
        <v>41275</v>
      </c>
      <c r="B255" s="1003">
        <v>0</v>
      </c>
      <c r="C255" s="1003">
        <v>1522000</v>
      </c>
      <c r="D255" s="1003">
        <v>881000</v>
      </c>
      <c r="E255" s="1003">
        <v>1301010</v>
      </c>
      <c r="F255" s="1003">
        <v>0</v>
      </c>
      <c r="G255" s="994">
        <f t="shared" si="10"/>
        <v>3704010</v>
      </c>
      <c r="H255" s="1004">
        <v>4291860</v>
      </c>
      <c r="I255" s="995" t="s">
        <v>581</v>
      </c>
      <c r="J255" s="995">
        <v>6.3272010512483572</v>
      </c>
      <c r="K255" s="995">
        <v>7.1140749148694669</v>
      </c>
      <c r="L255" s="995">
        <v>7.8396611094457382</v>
      </c>
      <c r="M255" s="995" t="s">
        <v>581</v>
      </c>
      <c r="N255" s="997">
        <f t="shared" si="11"/>
        <v>7.0456012537763124</v>
      </c>
      <c r="O255" s="1001">
        <v>1947810.4545454546</v>
      </c>
      <c r="P255" s="1002">
        <v>5.4735658397786047</v>
      </c>
      <c r="Q255" s="999"/>
      <c r="R255" s="1000"/>
      <c r="S255" s="346">
        <v>5.5</v>
      </c>
      <c r="T255" s="998"/>
    </row>
    <row r="256" spans="1:20">
      <c r="A256" s="992">
        <v>41306</v>
      </c>
      <c r="B256" s="1003">
        <v>240000</v>
      </c>
      <c r="C256" s="1003">
        <v>0</v>
      </c>
      <c r="D256" s="1003">
        <v>205000</v>
      </c>
      <c r="E256" s="1003">
        <v>215000</v>
      </c>
      <c r="F256" s="1003">
        <v>0</v>
      </c>
      <c r="G256" s="994">
        <f t="shared" si="10"/>
        <v>660000</v>
      </c>
      <c r="H256" s="1004">
        <v>4916860</v>
      </c>
      <c r="I256" s="1005">
        <v>6.2660416666666663</v>
      </c>
      <c r="J256" s="995" t="s">
        <v>581</v>
      </c>
      <c r="K256" s="995">
        <v>7.0536585365853659</v>
      </c>
      <c r="L256" s="995">
        <v>7.8662790697674421</v>
      </c>
      <c r="M256" s="995" t="s">
        <v>581</v>
      </c>
      <c r="N256" s="997">
        <f t="shared" si="11"/>
        <v>7.0319696969696972</v>
      </c>
      <c r="O256" s="1001">
        <v>2280113.65</v>
      </c>
      <c r="P256" s="1002">
        <v>5.4901042985291548</v>
      </c>
      <c r="Q256" s="999"/>
      <c r="R256" s="1000"/>
      <c r="S256" s="346">
        <v>5.5</v>
      </c>
      <c r="T256" s="998"/>
    </row>
    <row r="257" spans="1:20" ht="14.25" customHeight="1">
      <c r="A257" s="992">
        <v>41334</v>
      </c>
      <c r="B257" s="1003">
        <v>0</v>
      </c>
      <c r="C257" s="1003">
        <v>671500</v>
      </c>
      <c r="D257" s="1003">
        <v>255000</v>
      </c>
      <c r="E257" s="1003">
        <v>540000</v>
      </c>
      <c r="F257" s="1003">
        <v>0</v>
      </c>
      <c r="G257" s="994">
        <f t="shared" si="10"/>
        <v>1466500</v>
      </c>
      <c r="H257" s="1004">
        <v>4916860</v>
      </c>
      <c r="I257" s="995" t="s">
        <v>581</v>
      </c>
      <c r="J257" s="995">
        <v>5.5039463886820554</v>
      </c>
      <c r="K257" s="995">
        <v>5.882352941176471</v>
      </c>
      <c r="L257" s="995">
        <v>6.7385185185185188</v>
      </c>
      <c r="M257" s="995" t="s">
        <v>581</v>
      </c>
      <c r="N257" s="997">
        <f t="shared" si="11"/>
        <v>6.0243436754176614</v>
      </c>
      <c r="O257" s="1001">
        <v>2813977.6666666665</v>
      </c>
      <c r="P257" s="1002">
        <v>5.4926473638600681</v>
      </c>
      <c r="Q257" s="999"/>
      <c r="R257" s="1000"/>
      <c r="S257" s="346">
        <v>5.5</v>
      </c>
      <c r="T257" s="998"/>
    </row>
    <row r="258" spans="1:20" ht="14.25" customHeight="1">
      <c r="A258" s="992">
        <v>41365</v>
      </c>
      <c r="B258" s="1003">
        <v>1178990</v>
      </c>
      <c r="C258" s="1003">
        <v>481500</v>
      </c>
      <c r="D258" s="1003">
        <v>150000</v>
      </c>
      <c r="E258" s="1003">
        <v>232500</v>
      </c>
      <c r="F258" s="1003">
        <v>0</v>
      </c>
      <c r="G258" s="994">
        <f t="shared" si="10"/>
        <v>2042990</v>
      </c>
      <c r="H258" s="1004">
        <v>6324350</v>
      </c>
      <c r="I258" s="1005">
        <v>5.3938082596120411</v>
      </c>
      <c r="J258" s="995">
        <v>5.4844236760124607</v>
      </c>
      <c r="K258" s="995">
        <v>5.88</v>
      </c>
      <c r="L258" s="995">
        <v>6.4458064516129037</v>
      </c>
      <c r="M258" s="995" t="s">
        <v>581</v>
      </c>
      <c r="N258" s="997">
        <f t="shared" si="11"/>
        <v>5.5705833117146923</v>
      </c>
      <c r="O258" s="1001">
        <v>2904501.0454545454</v>
      </c>
      <c r="P258" s="1002">
        <v>4.8909665567187153</v>
      </c>
      <c r="Q258" s="999"/>
      <c r="R258" s="1000"/>
      <c r="S258" s="346">
        <v>5.5</v>
      </c>
      <c r="T258" s="998"/>
    </row>
    <row r="259" spans="1:20" ht="14.25" customHeight="1">
      <c r="A259" s="992">
        <v>41395</v>
      </c>
      <c r="B259" s="1003">
        <v>735000</v>
      </c>
      <c r="C259" s="1003">
        <v>740000</v>
      </c>
      <c r="D259" s="1003">
        <v>350000</v>
      </c>
      <c r="E259" s="1003">
        <v>270000</v>
      </c>
      <c r="F259" s="1003">
        <v>0</v>
      </c>
      <c r="G259" s="994">
        <f t="shared" si="10"/>
        <v>2095000</v>
      </c>
      <c r="H259" s="1004">
        <v>7240360</v>
      </c>
      <c r="I259" s="1005">
        <v>5.0740408163265309</v>
      </c>
      <c r="J259" s="995">
        <v>5.301351351351351</v>
      </c>
      <c r="K259" s="995">
        <v>5.6014285714285714</v>
      </c>
      <c r="L259" s="995">
        <v>6.6433333333333335</v>
      </c>
      <c r="M259" s="995" t="s">
        <v>581</v>
      </c>
      <c r="N259" s="997">
        <f t="shared" si="11"/>
        <v>5.4446873508353226</v>
      </c>
      <c r="O259" s="1001">
        <v>1950259.6</v>
      </c>
      <c r="P259" s="1002">
        <v>4.5</v>
      </c>
      <c r="Q259" s="999"/>
      <c r="R259" s="1000"/>
      <c r="S259" s="346">
        <v>5.5</v>
      </c>
      <c r="T259" s="998"/>
    </row>
    <row r="260" spans="1:20">
      <c r="A260" s="992">
        <v>41426</v>
      </c>
      <c r="B260" s="1003">
        <v>520000</v>
      </c>
      <c r="C260" s="1003">
        <v>620000</v>
      </c>
      <c r="D260" s="1003">
        <v>377500</v>
      </c>
      <c r="E260" s="1003">
        <v>375000</v>
      </c>
      <c r="F260" s="1003">
        <v>15000</v>
      </c>
      <c r="G260" s="994">
        <f t="shared" si="10"/>
        <v>1907500</v>
      </c>
      <c r="H260" s="1004">
        <v>6078860</v>
      </c>
      <c r="I260" s="1005">
        <v>4.8902403846153844</v>
      </c>
      <c r="J260" s="995">
        <v>5.4209677419354838</v>
      </c>
      <c r="K260" s="995">
        <v>5.7838410596026488</v>
      </c>
      <c r="L260" s="995">
        <v>6.5259999999999998</v>
      </c>
      <c r="M260" s="995">
        <v>7</v>
      </c>
      <c r="N260" s="997">
        <f t="shared" si="11"/>
        <v>5.5777588466579289</v>
      </c>
      <c r="O260" s="1001">
        <v>1370180.5789473683</v>
      </c>
      <c r="P260" s="1002">
        <v>4.5</v>
      </c>
      <c r="Q260" s="999"/>
      <c r="R260" s="1000"/>
      <c r="S260" s="346">
        <v>5.5</v>
      </c>
      <c r="T260" s="998"/>
    </row>
    <row r="261" spans="1:20">
      <c r="A261" s="992">
        <v>41456</v>
      </c>
      <c r="B261" s="1003">
        <v>100000</v>
      </c>
      <c r="C261" s="1003">
        <v>305000</v>
      </c>
      <c r="D261" s="1003">
        <v>120000</v>
      </c>
      <c r="E261" s="1003">
        <v>380000</v>
      </c>
      <c r="F261" s="1003">
        <v>165000</v>
      </c>
      <c r="G261" s="994">
        <f t="shared" si="10"/>
        <v>1070000</v>
      </c>
      <c r="H261" s="1004">
        <v>6388860</v>
      </c>
      <c r="I261" s="1005">
        <v>5.0709999999999997</v>
      </c>
      <c r="J261" s="995">
        <v>5.4032786885245905</v>
      </c>
      <c r="K261" s="995">
        <v>5.7654166666666669</v>
      </c>
      <c r="L261" s="995">
        <v>6.6788157894736839</v>
      </c>
      <c r="M261" s="995">
        <v>6.9939393939393941</v>
      </c>
      <c r="N261" s="997">
        <f t="shared" si="11"/>
        <v>6.1111214953271027</v>
      </c>
      <c r="O261" s="1001">
        <v>1770974.1739130435</v>
      </c>
      <c r="P261" s="1002">
        <v>4.5</v>
      </c>
      <c r="Q261" s="999"/>
      <c r="R261" s="1000"/>
      <c r="S261" s="346">
        <v>5.5</v>
      </c>
      <c r="T261" s="998"/>
    </row>
    <row r="262" spans="1:20">
      <c r="A262" s="992">
        <v>41487</v>
      </c>
      <c r="B262" s="1003">
        <v>50000</v>
      </c>
      <c r="C262" s="1003">
        <v>200000</v>
      </c>
      <c r="D262" s="1003">
        <v>140000</v>
      </c>
      <c r="E262" s="1003">
        <v>48000</v>
      </c>
      <c r="F262" s="1003">
        <v>0</v>
      </c>
      <c r="G262" s="994">
        <f t="shared" si="10"/>
        <v>438000</v>
      </c>
      <c r="H262" s="1004">
        <v>6206860</v>
      </c>
      <c r="I262" s="1005">
        <v>4.7</v>
      </c>
      <c r="J262" s="995">
        <v>5.2532500000000004</v>
      </c>
      <c r="K262" s="995">
        <v>5.7571428571428571</v>
      </c>
      <c r="L262" s="995">
        <v>6.7972916666666663</v>
      </c>
      <c r="M262" s="995" t="s">
        <v>581</v>
      </c>
      <c r="N262" s="997">
        <f t="shared" si="11"/>
        <v>5.5203652968036527</v>
      </c>
      <c r="O262" s="1001">
        <v>1519783.3809523811</v>
      </c>
      <c r="P262" s="1002">
        <v>4.5</v>
      </c>
      <c r="Q262" s="999"/>
      <c r="R262" s="1000"/>
      <c r="S262" s="346">
        <v>5.5</v>
      </c>
      <c r="T262" s="998"/>
    </row>
    <row r="263" spans="1:20">
      <c r="A263" s="992">
        <v>41518</v>
      </c>
      <c r="B263" s="1003">
        <v>190000</v>
      </c>
      <c r="C263" s="1003">
        <v>205150</v>
      </c>
      <c r="D263" s="1003">
        <v>334000</v>
      </c>
      <c r="E263" s="1003">
        <v>330000</v>
      </c>
      <c r="F263" s="1003">
        <v>150000</v>
      </c>
      <c r="G263" s="994">
        <f t="shared" si="10"/>
        <v>1209150</v>
      </c>
      <c r="H263" s="1004">
        <v>4915000</v>
      </c>
      <c r="I263" s="1005">
        <v>4.8120526315789478</v>
      </c>
      <c r="J263" s="995">
        <v>5.1221545210821349</v>
      </c>
      <c r="K263" s="995">
        <v>5.5850299401197603</v>
      </c>
      <c r="L263" s="995">
        <v>6.75</v>
      </c>
      <c r="M263" s="995">
        <v>7</v>
      </c>
      <c r="N263" s="997">
        <f t="shared" si="11"/>
        <v>5.878509696894513</v>
      </c>
      <c r="O263" s="1001">
        <v>1408970.857142857</v>
      </c>
      <c r="P263" s="1002">
        <v>4.5</v>
      </c>
      <c r="Q263" s="999"/>
      <c r="R263" s="1000"/>
      <c r="S263" s="346">
        <v>5.5</v>
      </c>
      <c r="T263" s="998"/>
    </row>
    <row r="264" spans="1:20">
      <c r="A264" s="992">
        <v>41548</v>
      </c>
      <c r="B264" s="1003">
        <v>50000</v>
      </c>
      <c r="C264" s="1003">
        <v>200000</v>
      </c>
      <c r="D264" s="1003">
        <v>80000</v>
      </c>
      <c r="E264" s="1003">
        <v>80000</v>
      </c>
      <c r="F264" s="1003">
        <v>0</v>
      </c>
      <c r="G264" s="994">
        <f t="shared" si="10"/>
        <v>410000</v>
      </c>
      <c r="H264" s="1004">
        <v>5085000</v>
      </c>
      <c r="I264" s="1005">
        <v>4.6900000000000004</v>
      </c>
      <c r="J264" s="995">
        <v>5.1929999999999996</v>
      </c>
      <c r="K264" s="995">
        <v>5.6987500000000004</v>
      </c>
      <c r="L264" s="995">
        <v>6.7406249999999996</v>
      </c>
      <c r="M264" s="995" t="s">
        <v>581</v>
      </c>
      <c r="N264" s="997">
        <f t="shared" si="11"/>
        <v>5.5323170731707316</v>
      </c>
      <c r="O264" s="1001">
        <v>2313256.3043478262</v>
      </c>
      <c r="P264" s="1002">
        <v>4.5</v>
      </c>
      <c r="Q264" s="999"/>
      <c r="R264" s="1000"/>
      <c r="S264" s="346">
        <v>5.5</v>
      </c>
      <c r="T264" s="998"/>
    </row>
    <row r="265" spans="1:20">
      <c r="A265" s="992">
        <v>41579</v>
      </c>
      <c r="B265" s="1003">
        <v>100000</v>
      </c>
      <c r="C265" s="1003">
        <v>250000</v>
      </c>
      <c r="D265" s="1003">
        <v>0</v>
      </c>
      <c r="E265" s="1003">
        <v>85000</v>
      </c>
      <c r="F265" s="1003">
        <v>0</v>
      </c>
      <c r="G265" s="994">
        <f t="shared" si="10"/>
        <v>435000</v>
      </c>
      <c r="H265" s="1004">
        <v>5080000</v>
      </c>
      <c r="I265" s="1005">
        <v>4.7</v>
      </c>
      <c r="J265" s="995">
        <v>5.1382000000000003</v>
      </c>
      <c r="K265" s="995" t="s">
        <v>581</v>
      </c>
      <c r="L265" s="995">
        <v>6.9382352941176473</v>
      </c>
      <c r="M265" s="995" t="s">
        <v>581</v>
      </c>
      <c r="N265" s="997">
        <f t="shared" si="11"/>
        <v>5.3891954022988502</v>
      </c>
      <c r="O265" s="1001">
        <v>2176524.2897912385</v>
      </c>
      <c r="P265" s="1002">
        <v>4.4999999999999982</v>
      </c>
      <c r="Q265" s="999"/>
      <c r="R265" s="1000"/>
      <c r="S265" s="346">
        <v>5.5</v>
      </c>
      <c r="T265" s="998"/>
    </row>
    <row r="266" spans="1:20">
      <c r="A266" s="992">
        <v>41609</v>
      </c>
      <c r="B266" s="1003">
        <v>310000</v>
      </c>
      <c r="C266" s="1003">
        <v>400000</v>
      </c>
      <c r="D266" s="1003">
        <v>230000</v>
      </c>
      <c r="E266" s="1003">
        <v>204350</v>
      </c>
      <c r="F266" s="1003">
        <v>0</v>
      </c>
      <c r="G266" s="994">
        <f t="shared" si="10"/>
        <v>1144350</v>
      </c>
      <c r="H266" s="1004">
        <v>4543850</v>
      </c>
      <c r="I266" s="1005">
        <v>5.1506451612903223</v>
      </c>
      <c r="J266" s="995">
        <v>5.6702500000000002</v>
      </c>
      <c r="K266" s="995">
        <v>6.2339130434782613</v>
      </c>
      <c r="L266" s="995">
        <v>7.116589185221434</v>
      </c>
      <c r="M266" s="995" t="s">
        <v>581</v>
      </c>
      <c r="N266" s="997">
        <f t="shared" si="11"/>
        <v>5.9010573688119896</v>
      </c>
      <c r="O266" s="1001">
        <v>2482934.5666202996</v>
      </c>
      <c r="P266" s="1002">
        <v>4.8193883901423105</v>
      </c>
      <c r="Q266" s="999"/>
      <c r="R266" s="1000"/>
      <c r="S266" s="346">
        <v>6</v>
      </c>
      <c r="T266" s="998"/>
    </row>
    <row r="267" spans="1:20">
      <c r="A267" s="992">
        <v>41640</v>
      </c>
      <c r="B267" s="1003">
        <v>90000</v>
      </c>
      <c r="C267" s="1003">
        <v>310000</v>
      </c>
      <c r="D267" s="1003">
        <v>70000</v>
      </c>
      <c r="E267" s="1003">
        <v>0</v>
      </c>
      <c r="F267" s="1003">
        <v>0</v>
      </c>
      <c r="G267" s="994">
        <f t="shared" si="10"/>
        <v>470000</v>
      </c>
      <c r="H267" s="1004">
        <v>4583850</v>
      </c>
      <c r="I267" s="1006">
        <v>5.14</v>
      </c>
      <c r="J267" s="1007">
        <v>5.5254838709677419</v>
      </c>
      <c r="K267" s="1007">
        <v>6.2</v>
      </c>
      <c r="L267" s="1007" t="s">
        <v>581</v>
      </c>
      <c r="M267" s="1007" t="s">
        <v>581</v>
      </c>
      <c r="N267" s="997">
        <f t="shared" si="11"/>
        <v>5.5521276595744684</v>
      </c>
      <c r="O267" s="1001">
        <v>3264661.6981240911</v>
      </c>
      <c r="P267" s="1002">
        <v>5.2865800219113712</v>
      </c>
      <c r="Q267" s="999"/>
      <c r="R267" s="1000"/>
      <c r="S267" s="346">
        <v>6.5</v>
      </c>
      <c r="T267" s="998"/>
    </row>
    <row r="268" spans="1:20">
      <c r="A268" s="992">
        <v>41671</v>
      </c>
      <c r="B268" s="1003">
        <v>400000</v>
      </c>
      <c r="C268" s="1003">
        <v>650000</v>
      </c>
      <c r="D268" s="1003">
        <v>0</v>
      </c>
      <c r="E268" s="1003">
        <v>100000</v>
      </c>
      <c r="F268" s="1003">
        <v>0</v>
      </c>
      <c r="G268" s="994">
        <f t="shared" si="10"/>
        <v>1150000</v>
      </c>
      <c r="H268" s="1004">
        <v>4996850</v>
      </c>
      <c r="I268" s="1006">
        <v>5.6119250000000003</v>
      </c>
      <c r="J268" s="1007">
        <v>5.9583076923076925</v>
      </c>
      <c r="K268" s="1007" t="s">
        <v>581</v>
      </c>
      <c r="L268" s="1007">
        <v>7.8049999999999997</v>
      </c>
      <c r="M268" s="1007" t="s">
        <v>581</v>
      </c>
      <c r="N268" s="997">
        <f t="shared" si="11"/>
        <v>5.9984086956521736</v>
      </c>
      <c r="O268" s="1001">
        <v>3266533.6354506006</v>
      </c>
      <c r="P268" s="1002">
        <v>5.5976277394807106</v>
      </c>
      <c r="Q268" s="999"/>
      <c r="R268" s="1000"/>
      <c r="S268" s="346">
        <v>6.75</v>
      </c>
      <c r="T268" s="998"/>
    </row>
    <row r="269" spans="1:20">
      <c r="A269" s="992">
        <v>41699</v>
      </c>
      <c r="B269" s="1003">
        <v>205000</v>
      </c>
      <c r="C269" s="1003">
        <v>505000</v>
      </c>
      <c r="D269" s="1003">
        <v>585000</v>
      </c>
      <c r="E269" s="1003">
        <v>430000</v>
      </c>
      <c r="F269" s="1003">
        <v>100000</v>
      </c>
      <c r="G269" s="994">
        <f t="shared" si="10"/>
        <v>1825000</v>
      </c>
      <c r="H269" s="1004">
        <v>4992350</v>
      </c>
      <c r="I269" s="1006">
        <v>5.8048780487804876</v>
      </c>
      <c r="J269" s="1007">
        <v>6.1574257425742571</v>
      </c>
      <c r="K269" s="1007">
        <v>6.720940170940171</v>
      </c>
      <c r="L269" s="1007">
        <v>7.8788372093023256</v>
      </c>
      <c r="M269" s="1007">
        <v>8.25</v>
      </c>
      <c r="N269" s="997">
        <f t="shared" si="11"/>
        <v>6.8187123287671234</v>
      </c>
      <c r="O269" s="1001">
        <v>3298172.3082639049</v>
      </c>
      <c r="P269" s="1002">
        <v>5.75</v>
      </c>
      <c r="Q269" s="999"/>
      <c r="R269" s="1000"/>
      <c r="S269" s="346">
        <v>6.75</v>
      </c>
      <c r="T269" s="998"/>
    </row>
    <row r="270" spans="1:20">
      <c r="A270" s="992">
        <v>41730</v>
      </c>
      <c r="B270" s="1003">
        <v>320000</v>
      </c>
      <c r="C270" s="1003">
        <v>300000</v>
      </c>
      <c r="D270" s="1003">
        <v>0</v>
      </c>
      <c r="E270" s="1003">
        <v>150000</v>
      </c>
      <c r="F270" s="1003">
        <v>50000</v>
      </c>
      <c r="G270" s="994">
        <f t="shared" si="10"/>
        <v>820000</v>
      </c>
      <c r="H270" s="1004">
        <v>4997350</v>
      </c>
      <c r="I270" s="1006">
        <v>5.8481249999999996</v>
      </c>
      <c r="J270" s="1007">
        <v>6.1233333333333331</v>
      </c>
      <c r="K270" s="1007" t="s">
        <v>581</v>
      </c>
      <c r="L270" s="1007">
        <v>7.6</v>
      </c>
      <c r="M270" s="1007">
        <v>8.0500000000000007</v>
      </c>
      <c r="N270" s="997">
        <f t="shared" si="11"/>
        <v>6.4035365853658535</v>
      </c>
      <c r="O270" s="1001">
        <v>3254079.8984501502</v>
      </c>
      <c r="P270" s="1002">
        <v>5.7499999999999991</v>
      </c>
      <c r="Q270" s="999"/>
      <c r="R270" s="1000"/>
      <c r="S270" s="346">
        <v>6.75</v>
      </c>
      <c r="T270" s="998"/>
    </row>
    <row r="271" spans="1:20">
      <c r="A271" s="992">
        <v>41760</v>
      </c>
      <c r="B271" s="1003">
        <v>67000</v>
      </c>
      <c r="C271" s="1003">
        <v>198000</v>
      </c>
      <c r="D271" s="1003">
        <v>245000</v>
      </c>
      <c r="E271" s="1003">
        <v>210000</v>
      </c>
      <c r="F271" s="1003">
        <v>99000</v>
      </c>
      <c r="G271" s="994">
        <f t="shared" si="10"/>
        <v>819000</v>
      </c>
      <c r="H271" s="1004">
        <v>4991350</v>
      </c>
      <c r="I271" s="1006">
        <v>5.9</v>
      </c>
      <c r="J271" s="1007">
        <v>6.0658585858585861</v>
      </c>
      <c r="K271" s="1007">
        <v>6.25</v>
      </c>
      <c r="L271" s="1007">
        <v>6.99</v>
      </c>
      <c r="M271" s="1007">
        <v>6.99</v>
      </c>
      <c r="N271" s="997">
        <f t="shared" si="11"/>
        <v>6.4560439560439562</v>
      </c>
      <c r="O271" s="1001">
        <v>2966749.1835191059</v>
      </c>
      <c r="P271" s="1002">
        <v>5.7499999999999982</v>
      </c>
      <c r="Q271" s="999"/>
      <c r="R271" s="1000"/>
      <c r="S271" s="346">
        <v>6.75</v>
      </c>
      <c r="T271" s="998"/>
    </row>
    <row r="272" spans="1:20">
      <c r="A272" s="992">
        <v>41791</v>
      </c>
      <c r="B272" s="1003">
        <v>100000</v>
      </c>
      <c r="C272" s="1003">
        <v>400000</v>
      </c>
      <c r="D272" s="1003">
        <v>400000</v>
      </c>
      <c r="E272" s="1003">
        <v>250000</v>
      </c>
      <c r="F272" s="1003">
        <v>400000</v>
      </c>
      <c r="G272" s="994">
        <f t="shared" ref="G272:G335" si="12">SUM(B272:F272)</f>
        <v>1550000</v>
      </c>
      <c r="H272" s="1004">
        <v>5094350</v>
      </c>
      <c r="I272" s="1006">
        <v>5.81</v>
      </c>
      <c r="J272" s="1007">
        <v>5.875</v>
      </c>
      <c r="K272" s="1007">
        <v>6</v>
      </c>
      <c r="L272" s="1007">
        <v>6.97</v>
      </c>
      <c r="M272" s="1007">
        <v>6.84</v>
      </c>
      <c r="N272" s="997">
        <f t="shared" si="11"/>
        <v>6.3287096774193552</v>
      </c>
      <c r="O272" s="1001">
        <v>2984880.5408522999</v>
      </c>
      <c r="P272" s="1002">
        <v>5.7500000000000018</v>
      </c>
      <c r="Q272" s="999"/>
      <c r="R272" s="1000"/>
      <c r="S272" s="346">
        <v>6.75</v>
      </c>
      <c r="T272" s="998"/>
    </row>
    <row r="273" spans="1:20">
      <c r="A273" s="992">
        <v>41821</v>
      </c>
      <c r="B273" s="1003">
        <v>95000</v>
      </c>
      <c r="C273" s="1003">
        <v>200000</v>
      </c>
      <c r="D273" s="1003">
        <v>150000</v>
      </c>
      <c r="E273" s="1003">
        <v>30000</v>
      </c>
      <c r="F273" s="1003">
        <v>60000</v>
      </c>
      <c r="G273" s="994">
        <f t="shared" si="12"/>
        <v>535000</v>
      </c>
      <c r="H273" s="1004">
        <v>5131350</v>
      </c>
      <c r="I273" s="1006">
        <v>5.8</v>
      </c>
      <c r="J273" s="1007">
        <v>5.8449999999999998</v>
      </c>
      <c r="K273" s="1007">
        <v>5.97</v>
      </c>
      <c r="L273" s="1007">
        <v>6.94</v>
      </c>
      <c r="M273" s="1007">
        <v>7</v>
      </c>
      <c r="N273" s="997">
        <f t="shared" si="11"/>
        <v>6.0629906542056071</v>
      </c>
      <c r="O273" s="1001">
        <v>2895715.2702010437</v>
      </c>
      <c r="P273" s="1002">
        <v>5.7499999999999973</v>
      </c>
      <c r="Q273" s="999"/>
      <c r="R273" s="1000"/>
      <c r="S273" s="346">
        <v>6.75</v>
      </c>
      <c r="T273" s="998"/>
    </row>
    <row r="274" spans="1:20">
      <c r="A274" s="992">
        <v>41852</v>
      </c>
      <c r="B274" s="1003">
        <v>100000</v>
      </c>
      <c r="C274" s="1003">
        <v>200000</v>
      </c>
      <c r="D274" s="1003">
        <v>150000</v>
      </c>
      <c r="E274" s="1003">
        <v>100000</v>
      </c>
      <c r="F274" s="1003">
        <v>50000</v>
      </c>
      <c r="G274" s="994">
        <f t="shared" si="12"/>
        <v>600000</v>
      </c>
      <c r="H274" s="1004">
        <v>5336350</v>
      </c>
      <c r="I274" s="1006">
        <v>5.78</v>
      </c>
      <c r="J274" s="1007">
        <v>5.7949999999999999</v>
      </c>
      <c r="K274" s="1007">
        <v>5.85</v>
      </c>
      <c r="L274" s="1007">
        <v>6.75</v>
      </c>
      <c r="M274" s="1007">
        <v>6.95</v>
      </c>
      <c r="N274" s="997">
        <f t="shared" si="11"/>
        <v>6.0616666666666665</v>
      </c>
      <c r="O274" s="1001">
        <v>2922613.195119</v>
      </c>
      <c r="P274" s="1002">
        <v>5.7500000000000009</v>
      </c>
      <c r="Q274" s="999"/>
      <c r="R274" s="1000"/>
      <c r="S274" s="346">
        <v>6.75</v>
      </c>
      <c r="T274" s="998"/>
    </row>
    <row r="275" spans="1:20">
      <c r="A275" s="992">
        <v>41883</v>
      </c>
      <c r="B275" s="1003">
        <v>184000</v>
      </c>
      <c r="C275" s="1003">
        <v>455000</v>
      </c>
      <c r="D275" s="1003">
        <v>300000</v>
      </c>
      <c r="E275" s="1003">
        <v>200000</v>
      </c>
      <c r="F275" s="1003">
        <v>200000</v>
      </c>
      <c r="G275" s="994">
        <f t="shared" si="12"/>
        <v>1339000</v>
      </c>
      <c r="H275" s="1004">
        <v>5217350</v>
      </c>
      <c r="I275" s="1006">
        <v>5.78</v>
      </c>
      <c r="J275" s="1007">
        <v>5.7965934065934066</v>
      </c>
      <c r="K275" s="1007">
        <v>5.85</v>
      </c>
      <c r="L275" s="1007">
        <v>6.25</v>
      </c>
      <c r="M275" s="1007">
        <v>6.5</v>
      </c>
      <c r="N275" s="997">
        <f t="shared" si="11"/>
        <v>5.9790664675130696</v>
      </c>
      <c r="O275" s="1001">
        <v>2858423.5703539052</v>
      </c>
      <c r="P275" s="1002">
        <v>5.7499999999999973</v>
      </c>
      <c r="Q275" s="999"/>
      <c r="R275" s="1000"/>
      <c r="S275" s="346">
        <v>6.75</v>
      </c>
      <c r="T275" s="998"/>
    </row>
    <row r="276" spans="1:20">
      <c r="A276" s="992">
        <v>41913</v>
      </c>
      <c r="B276" s="1003">
        <v>20000</v>
      </c>
      <c r="C276" s="1003">
        <v>170000</v>
      </c>
      <c r="D276" s="1003">
        <v>150000</v>
      </c>
      <c r="E276" s="1003">
        <v>200000</v>
      </c>
      <c r="F276" s="1003">
        <v>200000</v>
      </c>
      <c r="G276" s="994">
        <f t="shared" si="12"/>
        <v>740000</v>
      </c>
      <c r="H276" s="1004">
        <v>5573350</v>
      </c>
      <c r="I276" s="1006">
        <v>5.78</v>
      </c>
      <c r="J276" s="1007">
        <v>5.7988235294117647</v>
      </c>
      <c r="K276" s="1007">
        <v>5.85</v>
      </c>
      <c r="L276" s="1007">
        <v>6.24</v>
      </c>
      <c r="M276" s="1007">
        <v>6.5</v>
      </c>
      <c r="N276" s="997">
        <f t="shared" si="11"/>
        <v>6.1174324324324321</v>
      </c>
      <c r="O276" s="1001">
        <v>2669333.9614854781</v>
      </c>
      <c r="P276" s="1002">
        <v>5.7500000000000027</v>
      </c>
      <c r="Q276" s="999"/>
      <c r="R276" s="1000"/>
      <c r="S276" s="346">
        <v>6.75</v>
      </c>
      <c r="T276" s="998"/>
    </row>
    <row r="277" spans="1:20">
      <c r="A277" s="992">
        <v>41944</v>
      </c>
      <c r="B277" s="1003">
        <v>0</v>
      </c>
      <c r="C277" s="1003">
        <v>135000</v>
      </c>
      <c r="D277" s="1003">
        <v>100000</v>
      </c>
      <c r="E277" s="1003">
        <v>150000</v>
      </c>
      <c r="F277" s="1003">
        <v>150000</v>
      </c>
      <c r="G277" s="994">
        <f t="shared" si="12"/>
        <v>535000</v>
      </c>
      <c r="H277" s="1004">
        <v>5588350</v>
      </c>
      <c r="I277" s="1006" t="s">
        <v>581</v>
      </c>
      <c r="J277" s="1007">
        <v>5.7992592592592596</v>
      </c>
      <c r="K277" s="1007">
        <v>5.87</v>
      </c>
      <c r="L277" s="1007">
        <v>6.24</v>
      </c>
      <c r="M277" s="1007">
        <v>6.48</v>
      </c>
      <c r="N277" s="997">
        <f t="shared" si="11"/>
        <v>6.1269158878504673</v>
      </c>
      <c r="O277" s="1001">
        <v>2106472.2799737002</v>
      </c>
      <c r="P277" s="1002">
        <v>5.7499999999999982</v>
      </c>
      <c r="Q277" s="999"/>
      <c r="R277" s="1000"/>
      <c r="S277" s="346">
        <v>6.75</v>
      </c>
      <c r="T277" s="998"/>
    </row>
    <row r="278" spans="1:20">
      <c r="A278" s="992">
        <v>41974</v>
      </c>
      <c r="B278" s="1003">
        <v>85000</v>
      </c>
      <c r="C278" s="1003">
        <v>170000</v>
      </c>
      <c r="D278" s="1003">
        <v>150000</v>
      </c>
      <c r="E278" s="1003">
        <v>160000</v>
      </c>
      <c r="F278" s="1003">
        <v>40000</v>
      </c>
      <c r="G278" s="994">
        <f t="shared" si="12"/>
        <v>605000</v>
      </c>
      <c r="H278" s="1004">
        <v>5019000</v>
      </c>
      <c r="I278" s="1006">
        <v>5.77</v>
      </c>
      <c r="J278" s="1007">
        <v>5.8067647058823528</v>
      </c>
      <c r="K278" s="1007">
        <v>5.97</v>
      </c>
      <c r="L278" s="1007">
        <v>6.24</v>
      </c>
      <c r="M278" s="1007">
        <v>6.25</v>
      </c>
      <c r="N278" s="997">
        <f t="shared" si="11"/>
        <v>5.9859504132231409</v>
      </c>
      <c r="O278" s="1001">
        <v>1790890.0058620498</v>
      </c>
      <c r="P278" s="1002">
        <v>5.7500000000000009</v>
      </c>
      <c r="Q278" s="999"/>
      <c r="R278" s="1000"/>
      <c r="S278" s="346">
        <v>6.75</v>
      </c>
      <c r="T278" s="998"/>
    </row>
    <row r="279" spans="1:20">
      <c r="A279" s="992">
        <v>42005</v>
      </c>
      <c r="B279" s="1003">
        <v>20000</v>
      </c>
      <c r="C279" s="1003">
        <v>140000</v>
      </c>
      <c r="D279" s="1003">
        <v>130000</v>
      </c>
      <c r="E279" s="1003">
        <v>200000</v>
      </c>
      <c r="F279" s="1003">
        <v>60000</v>
      </c>
      <c r="G279" s="994">
        <f t="shared" si="12"/>
        <v>550000</v>
      </c>
      <c r="H279" s="1004">
        <v>5179000</v>
      </c>
      <c r="I279" s="1006">
        <v>5.76</v>
      </c>
      <c r="J279" s="1007">
        <v>5.8571428571428568</v>
      </c>
      <c r="K279" s="1007">
        <v>6</v>
      </c>
      <c r="L279" s="1007">
        <v>6.2</v>
      </c>
      <c r="M279" s="1007">
        <v>6.65</v>
      </c>
      <c r="N279" s="997">
        <f t="shared" si="11"/>
        <v>6.0985454545454543</v>
      </c>
      <c r="O279" s="1001">
        <v>2625136.7592990957</v>
      </c>
      <c r="P279" s="1002">
        <v>5.7499999999999982</v>
      </c>
      <c r="Q279" s="999">
        <v>0</v>
      </c>
      <c r="R279" s="1000" t="s">
        <v>581</v>
      </c>
      <c r="S279" s="346">
        <v>6.75</v>
      </c>
      <c r="T279" s="1008" t="s">
        <v>581</v>
      </c>
    </row>
    <row r="280" spans="1:20">
      <c r="A280" s="992">
        <v>42036</v>
      </c>
      <c r="B280" s="1003">
        <v>15000</v>
      </c>
      <c r="C280" s="1003">
        <v>290000</v>
      </c>
      <c r="D280" s="1003">
        <v>150000</v>
      </c>
      <c r="E280" s="1003">
        <v>250000</v>
      </c>
      <c r="F280" s="1003">
        <v>190000</v>
      </c>
      <c r="G280" s="994">
        <f t="shared" si="12"/>
        <v>895000</v>
      </c>
      <c r="H280" s="1004">
        <v>5639000</v>
      </c>
      <c r="I280" s="1006">
        <v>5.74</v>
      </c>
      <c r="J280" s="1007">
        <v>5.88448275862069</v>
      </c>
      <c r="K280" s="1007">
        <v>5.99</v>
      </c>
      <c r="L280" s="1007">
        <v>6.1</v>
      </c>
      <c r="M280" s="1007">
        <v>7</v>
      </c>
      <c r="N280" s="997">
        <f t="shared" si="11"/>
        <v>6.1967597765363127</v>
      </c>
      <c r="O280" s="1001">
        <v>3428031.9727812</v>
      </c>
      <c r="P280" s="1002">
        <v>5.7500000000000018</v>
      </c>
      <c r="Q280" s="999">
        <v>0</v>
      </c>
      <c r="R280" s="1000" t="s">
        <v>581</v>
      </c>
      <c r="S280" s="346">
        <v>6.75</v>
      </c>
      <c r="T280" s="997">
        <v>2.62</v>
      </c>
    </row>
    <row r="281" spans="1:20">
      <c r="A281" s="992">
        <v>42064</v>
      </c>
      <c r="B281" s="1003">
        <v>10000</v>
      </c>
      <c r="C281" s="1003">
        <v>348000</v>
      </c>
      <c r="D281" s="1003">
        <v>160000</v>
      </c>
      <c r="E281" s="1003">
        <v>380000</v>
      </c>
      <c r="F281" s="1003">
        <v>250000</v>
      </c>
      <c r="G281" s="994">
        <f t="shared" si="12"/>
        <v>1148000</v>
      </c>
      <c r="H281" s="1004">
        <v>5567000</v>
      </c>
      <c r="I281" s="1006">
        <v>5.73</v>
      </c>
      <c r="J281" s="1007">
        <v>5.9787356321839082</v>
      </c>
      <c r="K281" s="1007">
        <v>6.05</v>
      </c>
      <c r="L281" s="1007">
        <v>6.35</v>
      </c>
      <c r="M281" s="1007">
        <v>6.5</v>
      </c>
      <c r="N281" s="997">
        <f t="shared" si="11"/>
        <v>6.2229094076655054</v>
      </c>
      <c r="O281" s="1001">
        <v>3106929.4169935002</v>
      </c>
      <c r="P281" s="1002">
        <v>5.7500000000000018</v>
      </c>
      <c r="Q281" s="999">
        <v>0</v>
      </c>
      <c r="R281" s="1000" t="s">
        <v>581</v>
      </c>
      <c r="S281" s="346">
        <v>6.5</v>
      </c>
      <c r="T281" s="997">
        <v>4.2125409649362586</v>
      </c>
    </row>
    <row r="282" spans="1:20">
      <c r="A282" s="992">
        <v>42095</v>
      </c>
      <c r="B282" s="1003">
        <v>50000</v>
      </c>
      <c r="C282" s="1003">
        <v>120000</v>
      </c>
      <c r="D282" s="1003">
        <v>300000</v>
      </c>
      <c r="E282" s="1003">
        <v>485000</v>
      </c>
      <c r="F282" s="1003">
        <v>465000</v>
      </c>
      <c r="G282" s="994">
        <f t="shared" si="12"/>
        <v>1420000</v>
      </c>
      <c r="H282" s="1004">
        <v>6637000</v>
      </c>
      <c r="I282" s="1006">
        <v>5.55</v>
      </c>
      <c r="J282" s="1007">
        <v>5.6</v>
      </c>
      <c r="K282" s="1007">
        <v>5.95</v>
      </c>
      <c r="L282" s="1007">
        <v>6.25</v>
      </c>
      <c r="M282" s="1007">
        <v>6.75</v>
      </c>
      <c r="N282" s="997">
        <f t="shared" si="11"/>
        <v>6.2707746478873236</v>
      </c>
      <c r="O282" s="1001">
        <v>3279664</v>
      </c>
      <c r="P282" s="1002">
        <v>5.6732683992181485</v>
      </c>
      <c r="Q282" s="999">
        <v>0</v>
      </c>
      <c r="R282" s="1000" t="s">
        <v>581</v>
      </c>
      <c r="S282" s="346">
        <v>6.25</v>
      </c>
      <c r="T282" s="997">
        <v>4.5429230610686284</v>
      </c>
    </row>
    <row r="283" spans="1:20">
      <c r="A283" s="992">
        <v>42125</v>
      </c>
      <c r="B283" s="1003">
        <v>30000</v>
      </c>
      <c r="C283" s="1003">
        <v>190000</v>
      </c>
      <c r="D283" s="1003">
        <v>185000</v>
      </c>
      <c r="E283" s="1003">
        <v>350000</v>
      </c>
      <c r="F283" s="1003">
        <v>200000</v>
      </c>
      <c r="G283" s="994">
        <f t="shared" si="12"/>
        <v>955000</v>
      </c>
      <c r="H283" s="1004">
        <v>6884000</v>
      </c>
      <c r="I283" s="1006">
        <v>5.55</v>
      </c>
      <c r="J283" s="1007">
        <v>5.7184210526315793</v>
      </c>
      <c r="K283" s="1007">
        <v>5.95</v>
      </c>
      <c r="L283" s="1007">
        <v>6.25</v>
      </c>
      <c r="M283" s="1007">
        <v>6.7</v>
      </c>
      <c r="N283" s="997">
        <f t="shared" si="11"/>
        <v>6.1583769633507854</v>
      </c>
      <c r="O283" s="1001">
        <v>2466308</v>
      </c>
      <c r="P283" s="1002">
        <v>5.5</v>
      </c>
      <c r="Q283" s="999">
        <v>0</v>
      </c>
      <c r="R283" s="1000" t="s">
        <v>581</v>
      </c>
      <c r="S283" s="346">
        <v>6.25</v>
      </c>
      <c r="T283" s="997">
        <v>5.411993599334167</v>
      </c>
    </row>
    <row r="284" spans="1:20">
      <c r="A284" s="992">
        <v>42156</v>
      </c>
      <c r="B284" s="1003">
        <v>10000</v>
      </c>
      <c r="C284" s="1003">
        <v>75000</v>
      </c>
      <c r="D284" s="1003">
        <v>192500</v>
      </c>
      <c r="E284" s="1003">
        <v>125000</v>
      </c>
      <c r="F284" s="1003">
        <v>80000</v>
      </c>
      <c r="G284" s="994">
        <f t="shared" si="12"/>
        <v>482500</v>
      </c>
      <c r="H284" s="1004">
        <v>6716500</v>
      </c>
      <c r="I284" s="1006">
        <v>5.3</v>
      </c>
      <c r="J284" s="1007">
        <v>5.416666666666667</v>
      </c>
      <c r="K284" s="1007">
        <v>5.88</v>
      </c>
      <c r="L284" s="1007">
        <v>6.35</v>
      </c>
      <c r="M284" s="1007">
        <v>6.7</v>
      </c>
      <c r="N284" s="997">
        <f t="shared" si="11"/>
        <v>6.0536787564766836</v>
      </c>
      <c r="O284" s="1001">
        <v>1639810</v>
      </c>
      <c r="P284" s="1002">
        <v>5.4139875917868636</v>
      </c>
      <c r="Q284" s="999">
        <v>0</v>
      </c>
      <c r="R284" s="1000" t="s">
        <v>581</v>
      </c>
      <c r="S284" s="346">
        <v>6</v>
      </c>
      <c r="T284" s="997">
        <v>5.33530988018921</v>
      </c>
    </row>
    <row r="285" spans="1:20">
      <c r="A285" s="992">
        <v>42186</v>
      </c>
      <c r="B285" s="1003">
        <v>0</v>
      </c>
      <c r="C285" s="1003">
        <v>49000</v>
      </c>
      <c r="D285" s="1003">
        <v>0</v>
      </c>
      <c r="E285" s="1003">
        <v>40000</v>
      </c>
      <c r="F285" s="1003">
        <v>0</v>
      </c>
      <c r="G285" s="994">
        <f t="shared" si="12"/>
        <v>89000</v>
      </c>
      <c r="H285" s="1004">
        <v>6485500</v>
      </c>
      <c r="I285" s="1006" t="s">
        <v>581</v>
      </c>
      <c r="J285" s="1007">
        <v>4.9897959183673466</v>
      </c>
      <c r="K285" s="1007" t="s">
        <v>581</v>
      </c>
      <c r="L285" s="1007">
        <v>6.3</v>
      </c>
      <c r="M285" s="1007" t="s">
        <v>581</v>
      </c>
      <c r="N285" s="997">
        <f t="shared" si="11"/>
        <v>5.5786516853932584</v>
      </c>
      <c r="O285" s="1001">
        <v>1464364</v>
      </c>
      <c r="P285" s="1002">
        <v>5.167273197062956</v>
      </c>
      <c r="Q285" s="999">
        <v>51070</v>
      </c>
      <c r="R285" s="1000">
        <v>6.5</v>
      </c>
      <c r="S285" s="346">
        <v>5.75</v>
      </c>
      <c r="T285" s="997">
        <v>5.1839725181157856</v>
      </c>
    </row>
    <row r="286" spans="1:20">
      <c r="A286" s="992">
        <v>42217</v>
      </c>
      <c r="B286" s="1003">
        <v>0</v>
      </c>
      <c r="C286" s="1003">
        <v>21000</v>
      </c>
      <c r="D286" s="1003">
        <v>110000</v>
      </c>
      <c r="E286" s="1003">
        <v>150000</v>
      </c>
      <c r="F286" s="1003">
        <v>50000</v>
      </c>
      <c r="G286" s="994">
        <f t="shared" si="12"/>
        <v>331000</v>
      </c>
      <c r="H286" s="1004">
        <v>6401500</v>
      </c>
      <c r="I286" s="1006" t="s">
        <v>581</v>
      </c>
      <c r="J286" s="1007">
        <v>5.6</v>
      </c>
      <c r="K286" s="1007">
        <v>5.8</v>
      </c>
      <c r="L286" s="1007">
        <v>6.35</v>
      </c>
      <c r="M286" s="1007">
        <v>7</v>
      </c>
      <c r="N286" s="997">
        <f t="shared" si="11"/>
        <v>6.2178247734138976</v>
      </c>
      <c r="O286" s="1001">
        <v>1435521</v>
      </c>
      <c r="P286" s="1002">
        <v>5</v>
      </c>
      <c r="Q286" s="999">
        <v>0</v>
      </c>
      <c r="R286" s="1000" t="s">
        <v>581</v>
      </c>
      <c r="S286" s="346">
        <v>5.75</v>
      </c>
      <c r="T286" s="997">
        <v>5.0172111162837449</v>
      </c>
    </row>
    <row r="287" spans="1:20">
      <c r="A287" s="992">
        <v>42248</v>
      </c>
      <c r="B287" s="1003">
        <v>0</v>
      </c>
      <c r="C287" s="1003">
        <v>36000</v>
      </c>
      <c r="D287" s="1003">
        <v>0</v>
      </c>
      <c r="E287" s="1003">
        <v>15000</v>
      </c>
      <c r="F287" s="1003">
        <v>0</v>
      </c>
      <c r="G287" s="994">
        <f t="shared" si="12"/>
        <v>51000</v>
      </c>
      <c r="H287" s="1004">
        <v>5822500</v>
      </c>
      <c r="I287" s="1006" t="s">
        <v>581</v>
      </c>
      <c r="J287" s="1007">
        <v>6.0611111111111109</v>
      </c>
      <c r="K287" s="1007" t="s">
        <v>581</v>
      </c>
      <c r="L287" s="1007">
        <v>6.85</v>
      </c>
      <c r="M287" s="1007" t="s">
        <v>581</v>
      </c>
      <c r="N287" s="997">
        <f t="shared" si="11"/>
        <v>6.2931372549019606</v>
      </c>
      <c r="O287" s="1001">
        <v>811728</v>
      </c>
      <c r="P287" s="1002">
        <v>5.24</v>
      </c>
      <c r="Q287" s="999">
        <v>140000</v>
      </c>
      <c r="R287" s="1000">
        <v>6.75</v>
      </c>
      <c r="S287" s="346">
        <v>5.75</v>
      </c>
      <c r="T287" s="997">
        <v>5.4991444943089141</v>
      </c>
    </row>
    <row r="288" spans="1:20">
      <c r="A288" s="992">
        <v>42278</v>
      </c>
      <c r="B288" s="1003">
        <v>5000</v>
      </c>
      <c r="C288" s="1003">
        <v>15000</v>
      </c>
      <c r="D288" s="1003">
        <v>0</v>
      </c>
      <c r="E288" s="1003">
        <v>20000</v>
      </c>
      <c r="F288" s="1003">
        <v>0</v>
      </c>
      <c r="G288" s="994">
        <f t="shared" si="12"/>
        <v>40000</v>
      </c>
      <c r="H288" s="1004">
        <v>5323500</v>
      </c>
      <c r="I288" s="1006">
        <v>5.6</v>
      </c>
      <c r="J288" s="1007">
        <v>5.5</v>
      </c>
      <c r="K288" s="1007" t="s">
        <v>581</v>
      </c>
      <c r="L288" s="1007">
        <v>6.85</v>
      </c>
      <c r="M288" s="1007" t="s">
        <v>581</v>
      </c>
      <c r="N288" s="997">
        <f t="shared" si="11"/>
        <v>6.1875</v>
      </c>
      <c r="O288" s="1001">
        <v>662722</v>
      </c>
      <c r="P288" s="1002">
        <v>5.4999999999999973</v>
      </c>
      <c r="Q288" s="999">
        <v>7500</v>
      </c>
      <c r="R288" s="1000">
        <v>6.75</v>
      </c>
      <c r="S288" s="346">
        <v>5.75</v>
      </c>
      <c r="T288" s="997">
        <v>5.8048415387214396</v>
      </c>
    </row>
    <row r="289" spans="1:20">
      <c r="A289" s="992">
        <v>42309</v>
      </c>
      <c r="B289" s="1003">
        <v>0</v>
      </c>
      <c r="C289" s="1003">
        <v>45000</v>
      </c>
      <c r="D289" s="1003">
        <v>0</v>
      </c>
      <c r="E289" s="1003">
        <v>25000</v>
      </c>
      <c r="F289" s="1003">
        <v>0</v>
      </c>
      <c r="G289" s="994">
        <f t="shared" si="12"/>
        <v>70000</v>
      </c>
      <c r="H289" s="1004">
        <v>4528500</v>
      </c>
      <c r="I289" s="1006" t="s">
        <v>581</v>
      </c>
      <c r="J289" s="1007">
        <v>5.833333333333333</v>
      </c>
      <c r="K289" s="1007" t="s">
        <v>581</v>
      </c>
      <c r="L289" s="1007">
        <v>6.85</v>
      </c>
      <c r="M289" s="1007" t="s">
        <v>581</v>
      </c>
      <c r="N289" s="997">
        <f t="shared" si="11"/>
        <v>6.1964285714285712</v>
      </c>
      <c r="O289" s="1001">
        <v>650018</v>
      </c>
      <c r="P289" s="1002">
        <v>5.4999999999999991</v>
      </c>
      <c r="Q289" s="999">
        <v>0</v>
      </c>
      <c r="R289" s="1000" t="s">
        <v>581</v>
      </c>
      <c r="S289" s="346">
        <v>5.75</v>
      </c>
      <c r="T289" s="997">
        <v>5.765873539405094</v>
      </c>
    </row>
    <row r="290" spans="1:20">
      <c r="A290" s="992">
        <v>42339</v>
      </c>
      <c r="B290" s="1003">
        <v>47000</v>
      </c>
      <c r="C290" s="1003">
        <v>85000</v>
      </c>
      <c r="D290" s="1003">
        <v>35000</v>
      </c>
      <c r="E290" s="1003">
        <v>5000</v>
      </c>
      <c r="F290" s="1003">
        <v>0</v>
      </c>
      <c r="G290" s="994">
        <f t="shared" si="12"/>
        <v>172000</v>
      </c>
      <c r="H290" s="1004">
        <v>4317000</v>
      </c>
      <c r="I290" s="1006">
        <v>5.98</v>
      </c>
      <c r="J290" s="1007">
        <v>6.0323529411764705</v>
      </c>
      <c r="K290" s="1007">
        <v>6.6</v>
      </c>
      <c r="L290" s="1007">
        <v>6.9</v>
      </c>
      <c r="M290" s="1007" t="s">
        <v>581</v>
      </c>
      <c r="N290" s="997">
        <f t="shared" si="11"/>
        <v>6.1587790697674416</v>
      </c>
      <c r="O290" s="1001">
        <v>896908</v>
      </c>
      <c r="P290" s="1002">
        <v>5.439247495431955</v>
      </c>
      <c r="Q290" s="999">
        <v>11923</v>
      </c>
      <c r="R290" s="1000">
        <v>6.75</v>
      </c>
      <c r="S290" s="346">
        <v>5.75</v>
      </c>
      <c r="T290" s="997">
        <v>5.6051561014730078</v>
      </c>
    </row>
    <row r="291" spans="1:20">
      <c r="A291" s="992">
        <v>42370</v>
      </c>
      <c r="B291" s="1003">
        <v>80000</v>
      </c>
      <c r="C291" s="1003">
        <v>20000</v>
      </c>
      <c r="D291" s="1003">
        <v>150000</v>
      </c>
      <c r="E291" s="1003">
        <v>5000</v>
      </c>
      <c r="F291" s="1003">
        <v>0</v>
      </c>
      <c r="G291" s="994">
        <f t="shared" si="12"/>
        <v>255000</v>
      </c>
      <c r="H291" s="1004">
        <v>4270000</v>
      </c>
      <c r="I291" s="1006">
        <v>6.2062499999999998</v>
      </c>
      <c r="J291" s="1007">
        <v>6.35</v>
      </c>
      <c r="K291" s="1007">
        <v>6.85</v>
      </c>
      <c r="L291" s="1007">
        <v>7.1</v>
      </c>
      <c r="M291" s="1007" t="s">
        <v>581</v>
      </c>
      <c r="N291" s="997">
        <f t="shared" si="11"/>
        <v>6.613725490196078</v>
      </c>
      <c r="O291" s="1001">
        <v>1257479</v>
      </c>
      <c r="P291" s="1002">
        <v>5.5996177436169337</v>
      </c>
      <c r="Q291" s="999">
        <v>0</v>
      </c>
      <c r="R291" s="1000" t="s">
        <v>581</v>
      </c>
      <c r="S291" s="346">
        <v>6</v>
      </c>
      <c r="T291" s="997">
        <v>5.6444092828153369</v>
      </c>
    </row>
    <row r="292" spans="1:20">
      <c r="A292" s="992">
        <v>42401</v>
      </c>
      <c r="B292" s="1003">
        <v>10000</v>
      </c>
      <c r="C292" s="1003">
        <v>295000</v>
      </c>
      <c r="D292" s="1003">
        <v>150000</v>
      </c>
      <c r="E292" s="1003">
        <v>200000</v>
      </c>
      <c r="F292" s="1003">
        <v>0</v>
      </c>
      <c r="G292" s="994">
        <f t="shared" si="12"/>
        <v>655000</v>
      </c>
      <c r="H292" s="1004">
        <v>4225000</v>
      </c>
      <c r="I292" s="1006">
        <v>6.08</v>
      </c>
      <c r="J292" s="1007">
        <v>6.2950847457627122</v>
      </c>
      <c r="K292" s="1007">
        <v>6.79</v>
      </c>
      <c r="L292" s="1007">
        <v>7.19</v>
      </c>
      <c r="M292" s="1007" t="s">
        <v>581</v>
      </c>
      <c r="N292" s="997">
        <f t="shared" si="11"/>
        <v>6.6783969465648854</v>
      </c>
      <c r="O292" s="1001">
        <v>1482084</v>
      </c>
      <c r="P292" s="1002">
        <v>5.7500000000000009</v>
      </c>
      <c r="Q292" s="999">
        <v>0</v>
      </c>
      <c r="R292" s="1000" t="s">
        <v>581</v>
      </c>
      <c r="S292" s="346">
        <v>6</v>
      </c>
      <c r="T292" s="997">
        <v>5.7464549517520132</v>
      </c>
    </row>
    <row r="293" spans="1:20">
      <c r="A293" s="992">
        <v>42430</v>
      </c>
      <c r="B293" s="1003">
        <v>0</v>
      </c>
      <c r="C293" s="1003">
        <v>320000</v>
      </c>
      <c r="D293" s="1003">
        <v>450000</v>
      </c>
      <c r="E293" s="1003">
        <v>200000</v>
      </c>
      <c r="F293" s="1003">
        <v>35000</v>
      </c>
      <c r="G293" s="994">
        <f t="shared" si="12"/>
        <v>1005000</v>
      </c>
      <c r="H293" s="1004">
        <v>4760000</v>
      </c>
      <c r="I293" s="1006" t="s">
        <v>581</v>
      </c>
      <c r="J293" s="1007">
        <v>6.2312500000000002</v>
      </c>
      <c r="K293" s="1007">
        <v>6.74</v>
      </c>
      <c r="L293" s="1007">
        <v>7.22</v>
      </c>
      <c r="M293" s="1007">
        <v>7.25</v>
      </c>
      <c r="N293" s="997">
        <f t="shared" si="11"/>
        <v>6.6912935323383085</v>
      </c>
      <c r="O293" s="1001">
        <v>1837392</v>
      </c>
      <c r="P293" s="1002">
        <v>5.7500000000000009</v>
      </c>
      <c r="Q293" s="999">
        <v>0</v>
      </c>
      <c r="R293" s="1000" t="s">
        <v>581</v>
      </c>
      <c r="S293" s="346">
        <v>6</v>
      </c>
      <c r="T293" s="997">
        <v>5.6422032970046203</v>
      </c>
    </row>
    <row r="294" spans="1:20">
      <c r="A294" s="992">
        <v>42461</v>
      </c>
      <c r="B294" s="1003">
        <v>20000</v>
      </c>
      <c r="C294" s="1003">
        <v>465000</v>
      </c>
      <c r="D294" s="1003">
        <v>175000</v>
      </c>
      <c r="E294" s="1003">
        <v>210000</v>
      </c>
      <c r="F294" s="1003">
        <v>385000</v>
      </c>
      <c r="G294" s="994">
        <f t="shared" si="12"/>
        <v>1255000</v>
      </c>
      <c r="H294" s="1004">
        <v>5165000</v>
      </c>
      <c r="I294" s="1006">
        <v>5.95</v>
      </c>
      <c r="J294" s="1007">
        <v>6.2086021505376348</v>
      </c>
      <c r="K294" s="1007">
        <v>6.75</v>
      </c>
      <c r="L294" s="1007">
        <v>7.19</v>
      </c>
      <c r="M294" s="1007">
        <v>7.35</v>
      </c>
      <c r="N294" s="997">
        <f t="shared" si="11"/>
        <v>6.7943426294820721</v>
      </c>
      <c r="O294" s="1001">
        <v>2053820</v>
      </c>
      <c r="P294" s="1002">
        <v>5.75</v>
      </c>
      <c r="Q294" s="999">
        <v>60316</v>
      </c>
      <c r="R294" s="1000">
        <v>7</v>
      </c>
      <c r="S294" s="346">
        <v>6</v>
      </c>
      <c r="T294" s="997">
        <v>5.3746978370284104</v>
      </c>
    </row>
    <row r="295" spans="1:20">
      <c r="A295" s="992">
        <v>42491</v>
      </c>
      <c r="B295" s="1003">
        <v>40000</v>
      </c>
      <c r="C295" s="1003">
        <v>270000</v>
      </c>
      <c r="D295" s="1003">
        <v>410000</v>
      </c>
      <c r="E295" s="1003">
        <v>345000</v>
      </c>
      <c r="F295" s="1003">
        <v>270000</v>
      </c>
      <c r="G295" s="994">
        <f t="shared" si="12"/>
        <v>1335000</v>
      </c>
      <c r="H295" s="1004">
        <v>5710000</v>
      </c>
      <c r="I295" s="1006">
        <v>5.67</v>
      </c>
      <c r="J295" s="1007">
        <v>6.0122222222222224</v>
      </c>
      <c r="K295" s="1007">
        <v>6.7</v>
      </c>
      <c r="L295" s="1007">
        <v>7.05</v>
      </c>
      <c r="M295" s="1007">
        <v>7.24</v>
      </c>
      <c r="N295" s="997">
        <f t="shared" si="11"/>
        <v>6.7297003745318351</v>
      </c>
      <c r="O295" s="1001">
        <v>1930918.8881836361</v>
      </c>
      <c r="P295" s="1002">
        <v>5.6982813111506072</v>
      </c>
      <c r="Q295" s="999">
        <v>60358</v>
      </c>
      <c r="R295" s="1000">
        <v>8</v>
      </c>
      <c r="S295" s="346">
        <v>5.75</v>
      </c>
      <c r="T295" s="997">
        <v>5.5337110974914605</v>
      </c>
    </row>
    <row r="296" spans="1:20">
      <c r="A296" s="992">
        <v>42522</v>
      </c>
      <c r="B296" s="1003">
        <v>30000</v>
      </c>
      <c r="C296" s="1003">
        <v>690000</v>
      </c>
      <c r="D296" s="1003">
        <v>135000</v>
      </c>
      <c r="E296" s="1003">
        <v>210000</v>
      </c>
      <c r="F296" s="1003">
        <v>200000</v>
      </c>
      <c r="G296" s="994">
        <f t="shared" si="12"/>
        <v>1265000</v>
      </c>
      <c r="H296" s="1004">
        <v>6365000</v>
      </c>
      <c r="I296" s="1006">
        <v>5.6</v>
      </c>
      <c r="J296" s="1007">
        <v>6.0782608695652174</v>
      </c>
      <c r="K296" s="1007">
        <v>6.6</v>
      </c>
      <c r="L296" s="1007">
        <v>7.04</v>
      </c>
      <c r="M296" s="1007">
        <v>7.24</v>
      </c>
      <c r="N296" s="997">
        <f t="shared" si="11"/>
        <v>6.4659288537549404</v>
      </c>
      <c r="O296" s="1001">
        <v>1985414</v>
      </c>
      <c r="P296" s="1002">
        <v>5.5</v>
      </c>
      <c r="Q296" s="999">
        <v>122569</v>
      </c>
      <c r="R296" s="1000">
        <v>6.75</v>
      </c>
      <c r="S296" s="346">
        <v>5.75</v>
      </c>
      <c r="T296" s="997">
        <v>5.1358712980054708</v>
      </c>
    </row>
    <row r="297" spans="1:20">
      <c r="A297" s="992">
        <v>42552</v>
      </c>
      <c r="B297" s="1003">
        <v>35000</v>
      </c>
      <c r="C297" s="1003">
        <v>295000</v>
      </c>
      <c r="D297" s="1003">
        <v>335000</v>
      </c>
      <c r="E297" s="1003">
        <v>145000</v>
      </c>
      <c r="F297" s="1003">
        <v>210000</v>
      </c>
      <c r="G297" s="994">
        <f t="shared" si="12"/>
        <v>1020000</v>
      </c>
      <c r="H297" s="1004">
        <v>6660000</v>
      </c>
      <c r="I297" s="1006">
        <v>5.5</v>
      </c>
      <c r="J297" s="1007">
        <v>5.8094915254237289</v>
      </c>
      <c r="K297" s="1007">
        <v>6.47</v>
      </c>
      <c r="L297" s="1007">
        <v>6.88</v>
      </c>
      <c r="M297" s="1007">
        <v>7.17</v>
      </c>
      <c r="N297" s="997">
        <f t="shared" si="11"/>
        <v>6.4480882352941178</v>
      </c>
      <c r="O297" s="1001">
        <v>1924726</v>
      </c>
      <c r="P297" s="1002">
        <v>5.4154077081611902</v>
      </c>
      <c r="Q297" s="999">
        <v>0</v>
      </c>
      <c r="R297" s="1000" t="s">
        <v>581</v>
      </c>
      <c r="S297" s="346">
        <v>5.5</v>
      </c>
      <c r="T297" s="997">
        <v>5.2344955543189524</v>
      </c>
    </row>
    <row r="298" spans="1:20">
      <c r="A298" s="992">
        <v>42583</v>
      </c>
      <c r="B298" s="1003">
        <v>40000</v>
      </c>
      <c r="C298" s="1003">
        <v>355000</v>
      </c>
      <c r="D298" s="1003">
        <v>310000</v>
      </c>
      <c r="E298" s="1003">
        <v>495000</v>
      </c>
      <c r="F298" s="1003">
        <v>205000</v>
      </c>
      <c r="G298" s="994">
        <f t="shared" si="12"/>
        <v>1405000</v>
      </c>
      <c r="H298" s="1004">
        <v>7060000</v>
      </c>
      <c r="I298" s="1006">
        <v>5.49</v>
      </c>
      <c r="J298" s="1007">
        <v>5.7847887323943663</v>
      </c>
      <c r="K298" s="1007">
        <v>6.4</v>
      </c>
      <c r="L298" s="1007">
        <v>6.83</v>
      </c>
      <c r="M298" s="1007">
        <v>7.09</v>
      </c>
      <c r="N298" s="997">
        <f t="shared" si="11"/>
        <v>6.4708185053380785</v>
      </c>
      <c r="O298" s="1001">
        <v>1971472</v>
      </c>
      <c r="P298" s="1002">
        <v>5.25</v>
      </c>
      <c r="Q298" s="999">
        <v>50000</v>
      </c>
      <c r="R298" s="1000">
        <v>6.5</v>
      </c>
      <c r="S298" s="346">
        <v>5.5</v>
      </c>
      <c r="T298" s="997">
        <v>5.0278245471822078</v>
      </c>
    </row>
    <row r="299" spans="1:20">
      <c r="A299" s="992">
        <v>42614</v>
      </c>
      <c r="B299" s="1003">
        <v>40000</v>
      </c>
      <c r="C299" s="1003">
        <v>535000</v>
      </c>
      <c r="D299" s="1003">
        <v>520000</v>
      </c>
      <c r="E299" s="1003">
        <v>430000</v>
      </c>
      <c r="F299" s="1003">
        <v>350000</v>
      </c>
      <c r="G299" s="994">
        <f t="shared" si="12"/>
        <v>1875000</v>
      </c>
      <c r="H299" s="1004">
        <v>7750000</v>
      </c>
      <c r="I299" s="1006">
        <v>5.55</v>
      </c>
      <c r="J299" s="1007">
        <v>5.8270093457943926</v>
      </c>
      <c r="K299" s="1007">
        <v>6.4</v>
      </c>
      <c r="L299" s="1007">
        <v>6.84</v>
      </c>
      <c r="M299" s="1007">
        <v>7.1</v>
      </c>
      <c r="N299" s="997">
        <f t="shared" si="11"/>
        <v>6.4499466666666665</v>
      </c>
      <c r="O299" s="1001">
        <v>1742643</v>
      </c>
      <c r="P299" s="1002">
        <v>5.25</v>
      </c>
      <c r="Q299" s="999">
        <v>0</v>
      </c>
      <c r="R299" s="1000" t="s">
        <v>581</v>
      </c>
      <c r="S299" s="346">
        <v>5.5</v>
      </c>
      <c r="T299" s="997">
        <v>5.0819776423067058</v>
      </c>
    </row>
    <row r="300" spans="1:20">
      <c r="A300" s="992">
        <v>42644</v>
      </c>
      <c r="B300" s="1003">
        <v>30000</v>
      </c>
      <c r="C300" s="1003">
        <v>135000</v>
      </c>
      <c r="D300" s="1003">
        <v>280000</v>
      </c>
      <c r="E300" s="1003">
        <v>435000</v>
      </c>
      <c r="F300" s="1003">
        <v>130000</v>
      </c>
      <c r="G300" s="994">
        <f t="shared" si="12"/>
        <v>1010000</v>
      </c>
      <c r="H300" s="1004">
        <v>7775000</v>
      </c>
      <c r="I300" s="1006">
        <v>5.6</v>
      </c>
      <c r="J300" s="1007">
        <v>5.78</v>
      </c>
      <c r="K300" s="1007">
        <v>6.43</v>
      </c>
      <c r="L300" s="1007">
        <v>6.9</v>
      </c>
      <c r="M300" s="1007">
        <v>7.1</v>
      </c>
      <c r="N300" s="997">
        <f t="shared" si="11"/>
        <v>6.6071287128712868</v>
      </c>
      <c r="O300" s="1001">
        <v>1428564</v>
      </c>
      <c r="P300" s="1002">
        <v>5.25</v>
      </c>
      <c r="Q300" s="999">
        <v>125000</v>
      </c>
      <c r="R300" s="1000">
        <v>6.5</v>
      </c>
      <c r="S300" s="346">
        <v>5.5</v>
      </c>
      <c r="T300" s="997">
        <v>5.2391298742651582</v>
      </c>
    </row>
    <row r="301" spans="1:20">
      <c r="A301" s="992">
        <v>42675</v>
      </c>
      <c r="B301" s="1003">
        <v>0</v>
      </c>
      <c r="C301" s="1003">
        <v>55000</v>
      </c>
      <c r="D301" s="1003">
        <v>140000</v>
      </c>
      <c r="E301" s="1003">
        <v>220000</v>
      </c>
      <c r="F301" s="1003">
        <v>80000</v>
      </c>
      <c r="G301" s="994">
        <f t="shared" si="12"/>
        <v>495000</v>
      </c>
      <c r="H301" s="1004">
        <v>7317860</v>
      </c>
      <c r="I301" s="1006" t="s">
        <v>581</v>
      </c>
      <c r="J301" s="1007">
        <v>5.7636363636363637</v>
      </c>
      <c r="K301" s="1007">
        <v>6.45</v>
      </c>
      <c r="L301" s="1007">
        <v>6.8</v>
      </c>
      <c r="M301" s="1007">
        <v>7.1</v>
      </c>
      <c r="N301" s="997">
        <f t="shared" si="11"/>
        <v>6.6343434343434344</v>
      </c>
      <c r="O301" s="1001">
        <v>1457657</v>
      </c>
      <c r="P301" s="1002">
        <v>5.25</v>
      </c>
      <c r="Q301" s="999">
        <v>2000</v>
      </c>
      <c r="R301" s="1000">
        <v>6.5</v>
      </c>
      <c r="S301" s="346">
        <v>5.5</v>
      </c>
      <c r="T301" s="997">
        <v>5.2467581093532454</v>
      </c>
    </row>
    <row r="302" spans="1:20">
      <c r="A302" s="992">
        <v>42705</v>
      </c>
      <c r="B302" s="1003">
        <v>40000</v>
      </c>
      <c r="C302" s="1003">
        <v>155000</v>
      </c>
      <c r="D302" s="1003">
        <v>90000</v>
      </c>
      <c r="E302" s="1003">
        <v>155000</v>
      </c>
      <c r="F302" s="1003">
        <v>50000</v>
      </c>
      <c r="G302" s="994">
        <f t="shared" si="12"/>
        <v>490000</v>
      </c>
      <c r="H302" s="1004">
        <v>7072860</v>
      </c>
      <c r="I302" s="1006">
        <v>5.56</v>
      </c>
      <c r="J302" s="1007">
        <v>5.8596774193548384</v>
      </c>
      <c r="K302" s="1007">
        <v>6.5</v>
      </c>
      <c r="L302" s="1007">
        <v>6.77</v>
      </c>
      <c r="M302" s="1007">
        <v>7.05</v>
      </c>
      <c r="N302" s="997">
        <f t="shared" si="11"/>
        <v>6.3622448979591839</v>
      </c>
      <c r="O302" s="1001">
        <v>1593344</v>
      </c>
      <c r="P302" s="1002">
        <v>5.25</v>
      </c>
      <c r="Q302" s="999">
        <v>13288</v>
      </c>
      <c r="R302" s="1000">
        <v>6.5</v>
      </c>
      <c r="S302" s="346">
        <v>5.5</v>
      </c>
      <c r="T302" s="997">
        <v>5.2539944017332321</v>
      </c>
    </row>
    <row r="303" spans="1:20">
      <c r="A303" s="992">
        <v>42736</v>
      </c>
      <c r="B303" s="1003">
        <v>85000</v>
      </c>
      <c r="C303" s="1003">
        <v>460000</v>
      </c>
      <c r="D303" s="1003">
        <v>715000</v>
      </c>
      <c r="E303" s="1003">
        <v>350000</v>
      </c>
      <c r="F303" s="1003">
        <v>160000</v>
      </c>
      <c r="G303" s="994">
        <f t="shared" si="12"/>
        <v>1770000</v>
      </c>
      <c r="H303" s="1004">
        <v>8280000</v>
      </c>
      <c r="I303" s="1006">
        <v>5.48</v>
      </c>
      <c r="J303" s="1007">
        <v>5.9395652173913041</v>
      </c>
      <c r="K303" s="1007">
        <v>6.48</v>
      </c>
      <c r="L303" s="1007">
        <v>6.72</v>
      </c>
      <c r="M303" s="1007">
        <v>7</v>
      </c>
      <c r="N303" s="997">
        <f t="shared" ref="N303:N341" si="13">+SUMPRODUCT(B303:F303,I303:M303)/SUM(B303:F303)</f>
        <v>6.3859887005649716</v>
      </c>
      <c r="O303" s="1001">
        <v>1580102.3601468001</v>
      </c>
      <c r="P303" s="1002">
        <v>5.25</v>
      </c>
      <c r="Q303" s="999">
        <v>0</v>
      </c>
      <c r="R303" s="1000" t="s">
        <v>581</v>
      </c>
      <c r="S303" s="346">
        <v>5.5</v>
      </c>
      <c r="T303" s="997">
        <v>5.1750898168854311</v>
      </c>
    </row>
    <row r="304" spans="1:20">
      <c r="A304" s="992">
        <v>42767</v>
      </c>
      <c r="B304" s="1003">
        <v>80000</v>
      </c>
      <c r="C304" s="1003">
        <v>340000</v>
      </c>
      <c r="D304" s="1003">
        <v>855000</v>
      </c>
      <c r="E304" s="1003">
        <v>575000</v>
      </c>
      <c r="F304" s="1003">
        <v>175000</v>
      </c>
      <c r="G304" s="994">
        <f t="shared" si="12"/>
        <v>2025000</v>
      </c>
      <c r="H304" s="1004">
        <v>9575000</v>
      </c>
      <c r="I304" s="1006">
        <v>5.45</v>
      </c>
      <c r="J304" s="1007">
        <v>6.0076470588235296</v>
      </c>
      <c r="K304" s="1007">
        <v>6.46</v>
      </c>
      <c r="L304" s="1007">
        <v>6.7</v>
      </c>
      <c r="M304" s="1007">
        <v>7</v>
      </c>
      <c r="N304" s="997">
        <f t="shared" si="13"/>
        <v>6.4589629629629632</v>
      </c>
      <c r="O304" s="1001">
        <v>2212288</v>
      </c>
      <c r="P304" s="1002">
        <v>5.25</v>
      </c>
      <c r="Q304" s="999">
        <v>0</v>
      </c>
      <c r="R304" s="1000" t="s">
        <v>581</v>
      </c>
      <c r="S304" s="346">
        <v>5.5</v>
      </c>
      <c r="T304" s="997">
        <v>5.1483063695803821</v>
      </c>
    </row>
    <row r="305" spans="1:20">
      <c r="A305" s="992">
        <v>42795</v>
      </c>
      <c r="B305" s="1003">
        <v>25000</v>
      </c>
      <c r="C305" s="1003">
        <v>170000</v>
      </c>
      <c r="D305" s="1003">
        <v>245000</v>
      </c>
      <c r="E305" s="1003">
        <v>350000</v>
      </c>
      <c r="F305" s="1009">
        <v>190000</v>
      </c>
      <c r="G305" s="994">
        <f t="shared" si="12"/>
        <v>980000</v>
      </c>
      <c r="H305" s="1004">
        <v>9580000</v>
      </c>
      <c r="I305" s="1006">
        <v>5.35</v>
      </c>
      <c r="J305" s="1007">
        <v>5.7252941176470591</v>
      </c>
      <c r="K305" s="1007">
        <v>6.35</v>
      </c>
      <c r="L305" s="1007">
        <v>6.5</v>
      </c>
      <c r="M305" s="1007">
        <v>7</v>
      </c>
      <c r="N305" s="997">
        <f t="shared" si="13"/>
        <v>6.3957142857142859</v>
      </c>
      <c r="O305" s="1001">
        <v>2296308</v>
      </c>
      <c r="P305" s="1002">
        <v>5.25</v>
      </c>
      <c r="Q305" s="999">
        <v>0</v>
      </c>
      <c r="R305" s="1000" t="s">
        <v>581</v>
      </c>
      <c r="S305" s="346">
        <v>5.5</v>
      </c>
      <c r="T305" s="997">
        <v>5.1741569293779843</v>
      </c>
    </row>
    <row r="306" spans="1:20">
      <c r="A306" s="992">
        <v>42826</v>
      </c>
      <c r="B306" s="1003">
        <v>0</v>
      </c>
      <c r="C306" s="1003">
        <v>165000</v>
      </c>
      <c r="D306" s="1003">
        <v>280000</v>
      </c>
      <c r="E306" s="1003">
        <v>470000</v>
      </c>
      <c r="F306" s="1003">
        <v>570000</v>
      </c>
      <c r="G306" s="994">
        <f t="shared" si="12"/>
        <v>1485000</v>
      </c>
      <c r="H306" s="1004">
        <v>10180000</v>
      </c>
      <c r="I306" s="1006" t="s">
        <v>581</v>
      </c>
      <c r="J306" s="1007">
        <v>5.663636363636364</v>
      </c>
      <c r="K306" s="1007">
        <v>6.19</v>
      </c>
      <c r="L306" s="1007">
        <v>6.3</v>
      </c>
      <c r="M306" s="1007">
        <v>6.75</v>
      </c>
      <c r="N306" s="997">
        <f t="shared" si="13"/>
        <v>6.381279461279461</v>
      </c>
      <c r="O306" s="1001">
        <v>2659305</v>
      </c>
      <c r="P306" s="1002">
        <v>5.25</v>
      </c>
      <c r="Q306" s="999">
        <v>495</v>
      </c>
      <c r="R306" s="1000">
        <v>6.5</v>
      </c>
      <c r="S306" s="346">
        <v>5.5</v>
      </c>
      <c r="T306" s="997">
        <v>5.1527658775297427</v>
      </c>
    </row>
    <row r="307" spans="1:20">
      <c r="A307" s="992">
        <v>42856</v>
      </c>
      <c r="B307" s="1003">
        <v>0</v>
      </c>
      <c r="C307" s="1003">
        <v>120000</v>
      </c>
      <c r="D307" s="1003">
        <v>280000</v>
      </c>
      <c r="E307" s="1003">
        <v>465000</v>
      </c>
      <c r="F307" s="1003">
        <v>400000</v>
      </c>
      <c r="G307" s="994">
        <f t="shared" si="12"/>
        <v>1265000</v>
      </c>
      <c r="H307" s="1004">
        <v>10580000</v>
      </c>
      <c r="I307" s="1006" t="s">
        <v>581</v>
      </c>
      <c r="J307" s="1007">
        <v>5.5425000000000004</v>
      </c>
      <c r="K307" s="1007">
        <v>6</v>
      </c>
      <c r="L307" s="1007">
        <v>6.2</v>
      </c>
      <c r="M307" s="1007">
        <v>6.67</v>
      </c>
      <c r="N307" s="997">
        <f t="shared" si="13"/>
        <v>6.2419762845849807</v>
      </c>
      <c r="O307" s="1001">
        <v>1985890</v>
      </c>
      <c r="P307" s="1002">
        <v>5.25</v>
      </c>
      <c r="Q307" s="999">
        <v>0</v>
      </c>
      <c r="R307" s="1000" t="s">
        <v>581</v>
      </c>
      <c r="S307" s="346">
        <v>5.5</v>
      </c>
      <c r="T307" s="997">
        <v>5.189326311306421</v>
      </c>
    </row>
    <row r="308" spans="1:20">
      <c r="A308" s="992">
        <v>42887</v>
      </c>
      <c r="B308" s="1003">
        <v>40000</v>
      </c>
      <c r="C308" s="1003">
        <v>45000</v>
      </c>
      <c r="D308" s="1003">
        <v>170000</v>
      </c>
      <c r="E308" s="1003">
        <v>265000</v>
      </c>
      <c r="F308" s="1003">
        <v>160000</v>
      </c>
      <c r="G308" s="994">
        <f t="shared" si="12"/>
        <v>680000</v>
      </c>
      <c r="H308" s="1004">
        <v>10790000</v>
      </c>
      <c r="I308" s="1006">
        <v>5.25</v>
      </c>
      <c r="J308" s="1007">
        <v>5.7</v>
      </c>
      <c r="K308" s="1007">
        <v>6</v>
      </c>
      <c r="L308" s="1007">
        <v>6.18</v>
      </c>
      <c r="M308" s="1007">
        <v>6.65</v>
      </c>
      <c r="N308" s="997">
        <f t="shared" si="13"/>
        <v>6.1591176470588236</v>
      </c>
      <c r="O308" s="1001">
        <v>1562326</v>
      </c>
      <c r="P308" s="1002">
        <v>5.25</v>
      </c>
      <c r="Q308" s="999">
        <v>0</v>
      </c>
      <c r="R308" s="1000" t="s">
        <v>581</v>
      </c>
      <c r="S308" s="346">
        <v>5.5</v>
      </c>
      <c r="T308" s="997">
        <v>5.235403736392179</v>
      </c>
    </row>
    <row r="309" spans="1:20">
      <c r="A309" s="992">
        <v>42917</v>
      </c>
      <c r="B309" s="1003">
        <v>10000</v>
      </c>
      <c r="C309" s="1003">
        <v>205000</v>
      </c>
      <c r="D309" s="1003">
        <v>250000</v>
      </c>
      <c r="E309" s="1003">
        <v>335000</v>
      </c>
      <c r="F309" s="1003">
        <v>210000</v>
      </c>
      <c r="G309" s="994">
        <f t="shared" si="12"/>
        <v>1010000</v>
      </c>
      <c r="H309" s="1004">
        <v>10735000</v>
      </c>
      <c r="I309" s="1006">
        <v>5.28</v>
      </c>
      <c r="J309" s="1007">
        <v>5.6139024390243906</v>
      </c>
      <c r="K309" s="1007">
        <v>5.9</v>
      </c>
      <c r="L309" s="1007">
        <v>6.18</v>
      </c>
      <c r="M309" s="1007">
        <v>6.65</v>
      </c>
      <c r="N309" s="997">
        <f t="shared" si="13"/>
        <v>6.0846039603960396</v>
      </c>
      <c r="O309" s="1001">
        <v>1623041.8712268572</v>
      </c>
      <c r="P309" s="1002">
        <v>5.25</v>
      </c>
      <c r="Q309" s="999">
        <v>0</v>
      </c>
      <c r="R309" s="1000" t="s">
        <v>581</v>
      </c>
      <c r="S309" s="346">
        <v>5.5</v>
      </c>
      <c r="T309" s="997">
        <v>5.22232536505265</v>
      </c>
    </row>
    <row r="310" spans="1:20">
      <c r="A310" s="992">
        <v>42948</v>
      </c>
      <c r="B310" s="1003">
        <v>30000</v>
      </c>
      <c r="C310" s="1003">
        <v>235000</v>
      </c>
      <c r="D310" s="1003">
        <v>210000</v>
      </c>
      <c r="E310" s="1003">
        <v>210000</v>
      </c>
      <c r="F310" s="1003">
        <v>410000</v>
      </c>
      <c r="G310" s="994">
        <f t="shared" si="12"/>
        <v>1095000</v>
      </c>
      <c r="H310" s="1004">
        <v>10400000</v>
      </c>
      <c r="I310" s="1006">
        <v>5.28</v>
      </c>
      <c r="J310" s="1007">
        <v>5.3906382978723402</v>
      </c>
      <c r="K310" s="1007">
        <v>5.5</v>
      </c>
      <c r="L310" s="1007">
        <v>6.09</v>
      </c>
      <c r="M310" s="1007">
        <v>6.55</v>
      </c>
      <c r="N310" s="997">
        <f t="shared" si="13"/>
        <v>5.9768036529680364</v>
      </c>
      <c r="O310" s="1001">
        <v>1668122</v>
      </c>
      <c r="P310" s="1002">
        <v>5.1698614861797783</v>
      </c>
      <c r="Q310" s="999">
        <v>0</v>
      </c>
      <c r="R310" s="1000" t="s">
        <v>581</v>
      </c>
      <c r="S310" s="346">
        <v>5.25</v>
      </c>
      <c r="T310" s="997">
        <v>5.1823888335786235</v>
      </c>
    </row>
    <row r="311" spans="1:20">
      <c r="A311" s="992">
        <v>42979</v>
      </c>
      <c r="B311" s="1003">
        <v>70000</v>
      </c>
      <c r="C311" s="1003">
        <v>150000</v>
      </c>
      <c r="D311" s="1003">
        <v>40000</v>
      </c>
      <c r="E311" s="1003">
        <v>325000</v>
      </c>
      <c r="F311" s="1003">
        <v>395000</v>
      </c>
      <c r="G311" s="994">
        <f t="shared" si="12"/>
        <v>980000</v>
      </c>
      <c r="H311" s="1004">
        <v>10555000</v>
      </c>
      <c r="I311" s="1006">
        <v>5.05</v>
      </c>
      <c r="J311" s="1007">
        <v>5.1180000000000003</v>
      </c>
      <c r="K311" s="1007">
        <v>5.25</v>
      </c>
      <c r="L311" s="1007">
        <v>5.89</v>
      </c>
      <c r="M311" s="1007">
        <v>6.3</v>
      </c>
      <c r="N311" s="997">
        <f t="shared" si="13"/>
        <v>5.8509693877551019</v>
      </c>
      <c r="O311" s="1001">
        <v>1631166</v>
      </c>
      <c r="P311" s="1002">
        <v>5</v>
      </c>
      <c r="Q311" s="999">
        <v>0</v>
      </c>
      <c r="R311" s="1000" t="s">
        <v>581</v>
      </c>
      <c r="S311" s="346">
        <v>5.25</v>
      </c>
      <c r="T311" s="997">
        <v>4.9923512905192506</v>
      </c>
    </row>
    <row r="312" spans="1:20">
      <c r="A312" s="992">
        <v>43009</v>
      </c>
      <c r="B312" s="1003">
        <v>100000</v>
      </c>
      <c r="C312" s="1003">
        <v>95000</v>
      </c>
      <c r="D312" s="1003">
        <v>19000</v>
      </c>
      <c r="E312" s="1003">
        <v>165000</v>
      </c>
      <c r="F312" s="1003">
        <v>720000</v>
      </c>
      <c r="G312" s="994">
        <f t="shared" si="12"/>
        <v>1099000</v>
      </c>
      <c r="H312" s="1004">
        <v>10299000</v>
      </c>
      <c r="I312" s="1006">
        <v>5.0199999999999996</v>
      </c>
      <c r="J312" s="1007">
        <v>5.0510526315789477</v>
      </c>
      <c r="K312" s="1007">
        <v>5.15</v>
      </c>
      <c r="L312" s="1007">
        <v>5.9</v>
      </c>
      <c r="M312" s="1007">
        <v>6.3</v>
      </c>
      <c r="N312" s="997">
        <f t="shared" si="13"/>
        <v>5.9956323930846223</v>
      </c>
      <c r="O312" s="1001">
        <v>1430194</v>
      </c>
      <c r="P312" s="1002">
        <v>5</v>
      </c>
      <c r="Q312" s="999">
        <v>40000</v>
      </c>
      <c r="R312" s="1000">
        <v>6.25</v>
      </c>
      <c r="S312" s="346">
        <v>5.25</v>
      </c>
      <c r="T312" s="997">
        <v>5.001405973542167</v>
      </c>
    </row>
    <row r="313" spans="1:20">
      <c r="A313" s="992">
        <v>43040</v>
      </c>
      <c r="B313" s="1003">
        <v>0</v>
      </c>
      <c r="C313" s="1003">
        <v>15000</v>
      </c>
      <c r="D313" s="1003">
        <v>190000</v>
      </c>
      <c r="E313" s="1003">
        <v>190000</v>
      </c>
      <c r="F313" s="1003">
        <v>405000</v>
      </c>
      <c r="G313" s="994">
        <f t="shared" si="12"/>
        <v>800000</v>
      </c>
      <c r="H313" s="1004">
        <v>9924000</v>
      </c>
      <c r="I313" s="1006" t="s">
        <v>581</v>
      </c>
      <c r="J313" s="1006">
        <v>5</v>
      </c>
      <c r="K313" s="1007">
        <v>5.09</v>
      </c>
      <c r="L313" s="1007">
        <v>5.83</v>
      </c>
      <c r="M313" s="1007">
        <v>6.3</v>
      </c>
      <c r="N313" s="997">
        <f t="shared" si="13"/>
        <v>5.8766249999999998</v>
      </c>
      <c r="O313" s="1001">
        <v>1947104</v>
      </c>
      <c r="P313" s="1002">
        <v>5</v>
      </c>
      <c r="Q313" s="999">
        <v>0</v>
      </c>
      <c r="R313" s="1000" t="s">
        <v>581</v>
      </c>
      <c r="S313" s="346">
        <v>5.25</v>
      </c>
      <c r="T313" s="997">
        <v>4.982686542343588</v>
      </c>
    </row>
    <row r="314" spans="1:20">
      <c r="A314" s="992">
        <v>43070</v>
      </c>
      <c r="B314" s="1003">
        <v>0</v>
      </c>
      <c r="C314" s="1003">
        <v>10000</v>
      </c>
      <c r="D314" s="1003">
        <v>100000</v>
      </c>
      <c r="E314" s="1003">
        <v>245000</v>
      </c>
      <c r="F314" s="1003">
        <v>890000</v>
      </c>
      <c r="G314" s="994">
        <f t="shared" si="12"/>
        <v>1245000</v>
      </c>
      <c r="H314" s="1004">
        <v>10729000</v>
      </c>
      <c r="I314" s="1006" t="s">
        <v>581</v>
      </c>
      <c r="J314" s="1007">
        <v>5</v>
      </c>
      <c r="K314" s="1007">
        <v>5.05</v>
      </c>
      <c r="L314" s="1007">
        <v>5.8</v>
      </c>
      <c r="M314" s="1007">
        <v>6.25</v>
      </c>
      <c r="N314" s="997">
        <f t="shared" si="13"/>
        <v>6.0550200803212855</v>
      </c>
      <c r="O314" s="1001">
        <v>2095880</v>
      </c>
      <c r="P314" s="1002">
        <v>5</v>
      </c>
      <c r="Q314" s="999">
        <v>0</v>
      </c>
      <c r="R314" s="1000" t="s">
        <v>581</v>
      </c>
      <c r="S314" s="346">
        <v>5.25</v>
      </c>
      <c r="T314" s="997">
        <v>4.9802619151151841</v>
      </c>
    </row>
    <row r="315" spans="1:20">
      <c r="A315" s="992">
        <v>43101</v>
      </c>
      <c r="B315" s="1003">
        <v>0</v>
      </c>
      <c r="C315" s="1003">
        <v>270000</v>
      </c>
      <c r="D315" s="1003">
        <v>250000</v>
      </c>
      <c r="E315" s="1003">
        <v>385000</v>
      </c>
      <c r="F315" s="1003">
        <v>610000</v>
      </c>
      <c r="G315" s="994">
        <f t="shared" si="12"/>
        <v>1515000</v>
      </c>
      <c r="H315" s="1004">
        <v>11194000</v>
      </c>
      <c r="I315" s="1006" t="s">
        <v>581</v>
      </c>
      <c r="J315" s="1007">
        <v>5</v>
      </c>
      <c r="K315" s="1007">
        <v>5.03</v>
      </c>
      <c r="L315" s="1007">
        <v>5.7</v>
      </c>
      <c r="M315" s="1007">
        <v>6.15</v>
      </c>
      <c r="N315" s="997">
        <f t="shared" si="13"/>
        <v>5.6458745874587457</v>
      </c>
      <c r="O315" s="1001">
        <v>2041097</v>
      </c>
      <c r="P315" s="1002">
        <v>5</v>
      </c>
      <c r="Q315" s="999">
        <v>0</v>
      </c>
      <c r="R315" s="1000" t="s">
        <v>581</v>
      </c>
      <c r="S315" s="346">
        <v>5.25</v>
      </c>
      <c r="T315" s="997">
        <v>4.9769327160376315</v>
      </c>
    </row>
    <row r="316" spans="1:20">
      <c r="A316" s="992">
        <v>43132</v>
      </c>
      <c r="B316" s="1003">
        <v>80000</v>
      </c>
      <c r="C316" s="1003">
        <v>415000</v>
      </c>
      <c r="D316" s="1003">
        <v>270000</v>
      </c>
      <c r="E316" s="1003">
        <v>555000</v>
      </c>
      <c r="F316" s="1003">
        <v>848000</v>
      </c>
      <c r="G316" s="994">
        <f t="shared" si="12"/>
        <v>2168000</v>
      </c>
      <c r="H316" s="1004">
        <v>12357000</v>
      </c>
      <c r="I316" s="1006">
        <v>4.9000000000000004</v>
      </c>
      <c r="J316" s="1007">
        <v>4.9938554216867468</v>
      </c>
      <c r="K316" s="1007">
        <v>5.01</v>
      </c>
      <c r="L316" s="1007">
        <v>5.68</v>
      </c>
      <c r="M316" s="1007">
        <v>6.05</v>
      </c>
      <c r="N316" s="997">
        <f t="shared" si="13"/>
        <v>5.5811577490774908</v>
      </c>
      <c r="O316" s="1001">
        <v>2864634</v>
      </c>
      <c r="P316" s="1002">
        <v>5</v>
      </c>
      <c r="Q316" s="999">
        <v>0</v>
      </c>
      <c r="R316" s="1000" t="s">
        <v>581</v>
      </c>
      <c r="S316" s="346">
        <v>5.25</v>
      </c>
      <c r="T316" s="997">
        <v>4.868745454782994</v>
      </c>
    </row>
    <row r="317" spans="1:20">
      <c r="A317" s="992">
        <v>43160</v>
      </c>
      <c r="B317" s="1003">
        <v>160000</v>
      </c>
      <c r="C317" s="1003">
        <v>250000</v>
      </c>
      <c r="D317" s="1003">
        <v>150000</v>
      </c>
      <c r="E317" s="1003">
        <v>255000</v>
      </c>
      <c r="F317" s="1009">
        <v>160000</v>
      </c>
      <c r="G317" s="994">
        <f t="shared" si="12"/>
        <v>975000</v>
      </c>
      <c r="H317" s="1004">
        <v>12502000</v>
      </c>
      <c r="I317" s="1006">
        <v>4.8</v>
      </c>
      <c r="J317" s="1007">
        <v>5.1459999999999999</v>
      </c>
      <c r="K317" s="1007">
        <v>5.25</v>
      </c>
      <c r="L317" s="1007">
        <v>5.68</v>
      </c>
      <c r="M317" s="1007">
        <v>6.05</v>
      </c>
      <c r="N317" s="997">
        <f t="shared" si="13"/>
        <v>5.3932307692307688</v>
      </c>
      <c r="O317" s="1001">
        <v>1987204</v>
      </c>
      <c r="P317" s="1002">
        <v>5</v>
      </c>
      <c r="Q317" s="999">
        <v>0</v>
      </c>
      <c r="R317" s="1000" t="s">
        <v>581</v>
      </c>
      <c r="S317" s="346">
        <v>5.25</v>
      </c>
      <c r="T317" s="997">
        <v>4.9902268542446313</v>
      </c>
    </row>
    <row r="318" spans="1:20">
      <c r="A318" s="992">
        <v>43191</v>
      </c>
      <c r="B318" s="1003">
        <v>0</v>
      </c>
      <c r="C318" s="1003">
        <v>170000</v>
      </c>
      <c r="D318" s="1003">
        <v>225000</v>
      </c>
      <c r="E318" s="1003">
        <v>210000</v>
      </c>
      <c r="F318" s="1003">
        <v>761000</v>
      </c>
      <c r="G318" s="994">
        <f t="shared" si="12"/>
        <v>1366000</v>
      </c>
      <c r="H318" s="1004">
        <v>12734000</v>
      </c>
      <c r="I318" s="1006" t="s">
        <v>581</v>
      </c>
      <c r="J318" s="1007">
        <v>5.1044117647058824</v>
      </c>
      <c r="K318" s="1007">
        <v>5.25</v>
      </c>
      <c r="L318" s="1007">
        <v>5.67</v>
      </c>
      <c r="M318" s="1007">
        <v>6.05</v>
      </c>
      <c r="N318" s="997">
        <f t="shared" si="13"/>
        <v>5.7421303074670567</v>
      </c>
      <c r="O318" s="1001">
        <v>1648104.6083519999</v>
      </c>
      <c r="P318" s="1002">
        <v>5</v>
      </c>
      <c r="Q318" s="999">
        <v>0</v>
      </c>
      <c r="R318" s="1000" t="s">
        <v>581</v>
      </c>
      <c r="S318" s="346">
        <v>5.25</v>
      </c>
      <c r="T318" s="997">
        <v>5.0268016356528182</v>
      </c>
    </row>
    <row r="319" spans="1:20">
      <c r="A319" s="992">
        <v>43221</v>
      </c>
      <c r="B319" s="1003">
        <v>0</v>
      </c>
      <c r="C319" s="1003">
        <v>5000</v>
      </c>
      <c r="D319" s="1003">
        <v>0</v>
      </c>
      <c r="E319" s="1003">
        <v>30000</v>
      </c>
      <c r="F319" s="1003">
        <v>300000</v>
      </c>
      <c r="G319" s="994">
        <f t="shared" si="12"/>
        <v>335000</v>
      </c>
      <c r="H319" s="1004">
        <v>11984000</v>
      </c>
      <c r="I319" s="1006" t="s">
        <v>581</v>
      </c>
      <c r="J319" s="1007">
        <v>5.15</v>
      </c>
      <c r="K319" s="1006" t="s">
        <v>581</v>
      </c>
      <c r="L319" s="1007">
        <v>5.67</v>
      </c>
      <c r="M319" s="1007">
        <v>5.99</v>
      </c>
      <c r="N319" s="997">
        <f t="shared" si="13"/>
        <v>5.9488059701492535</v>
      </c>
      <c r="O319" s="1001">
        <v>907914</v>
      </c>
      <c r="P319" s="1002">
        <v>5</v>
      </c>
      <c r="Q319" s="999">
        <v>564.27353200000005</v>
      </c>
      <c r="R319" s="1000">
        <v>6.25</v>
      </c>
      <c r="S319" s="346">
        <v>5.25</v>
      </c>
      <c r="T319" s="997">
        <v>5.0964506520432939</v>
      </c>
    </row>
    <row r="320" spans="1:20">
      <c r="A320" s="992">
        <v>43252</v>
      </c>
      <c r="B320" s="1003">
        <v>0</v>
      </c>
      <c r="C320" s="1003">
        <v>160000</v>
      </c>
      <c r="D320" s="1003">
        <v>105000</v>
      </c>
      <c r="E320" s="1003">
        <v>0</v>
      </c>
      <c r="F320" s="1003">
        <v>150000</v>
      </c>
      <c r="G320" s="994">
        <f t="shared" si="12"/>
        <v>415000</v>
      </c>
      <c r="H320" s="1004">
        <v>11599000</v>
      </c>
      <c r="I320" s="1006" t="s">
        <v>581</v>
      </c>
      <c r="J320" s="1007">
        <v>5.3328125000000002</v>
      </c>
      <c r="K320" s="1007">
        <v>5.4</v>
      </c>
      <c r="L320" s="1006" t="s">
        <v>581</v>
      </c>
      <c r="M320" s="1007">
        <v>5.95</v>
      </c>
      <c r="N320" s="997">
        <f t="shared" si="13"/>
        <v>5.57289156626506</v>
      </c>
      <c r="O320" s="1001">
        <v>824239</v>
      </c>
      <c r="P320" s="1002">
        <v>5</v>
      </c>
      <c r="Q320" s="999">
        <v>23000</v>
      </c>
      <c r="R320" s="1000">
        <v>6.25</v>
      </c>
      <c r="S320" s="346">
        <v>5.25</v>
      </c>
      <c r="T320" s="997">
        <v>5.214891632973738</v>
      </c>
    </row>
    <row r="321" spans="1:20">
      <c r="A321" s="992">
        <v>43282</v>
      </c>
      <c r="B321" s="1003">
        <v>0</v>
      </c>
      <c r="C321" s="1003">
        <v>45000</v>
      </c>
      <c r="D321" s="1003">
        <v>15000</v>
      </c>
      <c r="E321" s="1003">
        <v>10000</v>
      </c>
      <c r="F321" s="1003">
        <v>200000</v>
      </c>
      <c r="G321" s="994">
        <f t="shared" si="12"/>
        <v>270000</v>
      </c>
      <c r="H321" s="1004">
        <v>11109000</v>
      </c>
      <c r="I321" s="1006" t="s">
        <v>581</v>
      </c>
      <c r="J321" s="1007">
        <v>5.2166666666666668</v>
      </c>
      <c r="K321" s="1007">
        <v>5.35</v>
      </c>
      <c r="L321" s="1007">
        <v>5.85</v>
      </c>
      <c r="M321" s="1007">
        <v>6.05</v>
      </c>
      <c r="N321" s="997">
        <f t="shared" si="13"/>
        <v>5.8648148148148147</v>
      </c>
      <c r="O321" s="1001">
        <v>1186407</v>
      </c>
      <c r="P321" s="1002">
        <v>5</v>
      </c>
      <c r="Q321" s="999">
        <v>0</v>
      </c>
      <c r="R321" s="1000" t="s">
        <v>581</v>
      </c>
      <c r="S321" s="346">
        <v>5.25</v>
      </c>
      <c r="T321" s="997">
        <v>5.1377914820905879</v>
      </c>
    </row>
    <row r="322" spans="1:20">
      <c r="A322" s="992">
        <v>43313</v>
      </c>
      <c r="B322" s="1003">
        <v>70000</v>
      </c>
      <c r="C322" s="1003">
        <v>335000</v>
      </c>
      <c r="D322" s="1003">
        <v>30000</v>
      </c>
      <c r="E322" s="1003">
        <v>260000</v>
      </c>
      <c r="F322" s="1003">
        <v>5000</v>
      </c>
      <c r="G322" s="994">
        <f t="shared" si="12"/>
        <v>700000</v>
      </c>
      <c r="H322" s="1004">
        <v>11094000</v>
      </c>
      <c r="I322" s="1006">
        <v>5.33</v>
      </c>
      <c r="J322" s="1007">
        <v>5.35</v>
      </c>
      <c r="K322" s="1007">
        <v>5.4</v>
      </c>
      <c r="L322" s="1007">
        <v>5.85</v>
      </c>
      <c r="M322" s="1007">
        <v>6</v>
      </c>
      <c r="N322" s="997">
        <f t="shared" si="13"/>
        <v>5.5404999999999998</v>
      </c>
      <c r="O322" s="1001">
        <v>1190416</v>
      </c>
      <c r="P322" s="1002">
        <v>5</v>
      </c>
      <c r="Q322" s="999">
        <v>0</v>
      </c>
      <c r="R322" s="1000" t="s">
        <v>581</v>
      </c>
      <c r="S322" s="346">
        <v>5.25</v>
      </c>
      <c r="T322" s="997">
        <v>5.084179192866892</v>
      </c>
    </row>
    <row r="323" spans="1:20">
      <c r="A323" s="992">
        <v>43344</v>
      </c>
      <c r="B323" s="1003">
        <v>110000</v>
      </c>
      <c r="C323" s="1003">
        <v>130000</v>
      </c>
      <c r="D323" s="1003">
        <v>0</v>
      </c>
      <c r="E323" s="1003">
        <v>65000</v>
      </c>
      <c r="F323" s="1003">
        <v>175000</v>
      </c>
      <c r="G323" s="994">
        <f t="shared" si="12"/>
        <v>480000</v>
      </c>
      <c r="H323" s="1004">
        <v>10694000</v>
      </c>
      <c r="I323" s="1006">
        <v>5.4</v>
      </c>
      <c r="J323" s="1007">
        <v>5.47</v>
      </c>
      <c r="K323" s="1006" t="s">
        <v>581</v>
      </c>
      <c r="L323" s="1007">
        <v>5.84</v>
      </c>
      <c r="M323" s="1007">
        <v>6</v>
      </c>
      <c r="N323" s="997">
        <f t="shared" si="13"/>
        <v>5.6972916666666666</v>
      </c>
      <c r="O323" s="1001">
        <v>894096</v>
      </c>
      <c r="P323" s="1002">
        <v>5</v>
      </c>
      <c r="Q323" s="999">
        <v>0</v>
      </c>
      <c r="R323" s="1000" t="s">
        <v>581</v>
      </c>
      <c r="S323" s="346">
        <v>5.25</v>
      </c>
      <c r="T323" s="997">
        <v>5.1585244382295503</v>
      </c>
    </row>
    <row r="324" spans="1:20">
      <c r="A324" s="992">
        <v>43374</v>
      </c>
      <c r="B324" s="1003">
        <v>100000</v>
      </c>
      <c r="C324" s="1003">
        <v>100000</v>
      </c>
      <c r="D324" s="1003">
        <v>0</v>
      </c>
      <c r="E324" s="1003">
        <v>20000</v>
      </c>
      <c r="F324" s="1003">
        <v>70000</v>
      </c>
      <c r="G324" s="994">
        <f t="shared" si="12"/>
        <v>290000</v>
      </c>
      <c r="H324" s="1004">
        <v>9859000</v>
      </c>
      <c r="I324" s="1006">
        <v>5.4</v>
      </c>
      <c r="J324" s="1007">
        <v>5.6849999999999996</v>
      </c>
      <c r="K324" s="1006" t="s">
        <v>581</v>
      </c>
      <c r="L324" s="1007">
        <v>6</v>
      </c>
      <c r="M324" s="1007">
        <v>6.45</v>
      </c>
      <c r="N324" s="997">
        <f t="shared" si="13"/>
        <v>5.7931034482758621</v>
      </c>
      <c r="O324" s="1001">
        <v>750532</v>
      </c>
      <c r="P324" s="1002">
        <v>5</v>
      </c>
      <c r="Q324" s="999">
        <v>0</v>
      </c>
      <c r="R324" s="1000" t="s">
        <v>581</v>
      </c>
      <c r="S324" s="346">
        <v>5.25</v>
      </c>
      <c r="T324" s="997">
        <v>5.3854212373203829</v>
      </c>
    </row>
    <row r="325" spans="1:20">
      <c r="A325" s="992">
        <v>43405</v>
      </c>
      <c r="B325" s="1003">
        <v>150000</v>
      </c>
      <c r="C325" s="1003">
        <v>70000</v>
      </c>
      <c r="D325" s="1003">
        <v>80000</v>
      </c>
      <c r="E325" s="1003">
        <v>50000</v>
      </c>
      <c r="F325" s="1003">
        <v>45000</v>
      </c>
      <c r="G325" s="994">
        <f t="shared" si="12"/>
        <v>395000</v>
      </c>
      <c r="H325" s="1004">
        <v>9199000</v>
      </c>
      <c r="I325" s="1006">
        <v>5.48</v>
      </c>
      <c r="J325" s="1007">
        <v>5.6714285714285717</v>
      </c>
      <c r="K325" s="1006">
        <v>5.85</v>
      </c>
      <c r="L325" s="1007">
        <v>6.15</v>
      </c>
      <c r="M325" s="1007">
        <v>6.45</v>
      </c>
      <c r="N325" s="997">
        <f t="shared" si="13"/>
        <v>5.7841772151898736</v>
      </c>
      <c r="O325" s="1001">
        <v>961102</v>
      </c>
      <c r="P325" s="1002">
        <v>5</v>
      </c>
      <c r="Q325" s="999">
        <v>17358.798891999999</v>
      </c>
      <c r="R325" s="1000">
        <v>6.25</v>
      </c>
      <c r="S325" s="346">
        <v>5.25</v>
      </c>
      <c r="T325" s="997">
        <v>5.5306231921968569</v>
      </c>
    </row>
    <row r="326" spans="1:20">
      <c r="A326" s="992">
        <v>43435</v>
      </c>
      <c r="B326" s="1003">
        <v>200000</v>
      </c>
      <c r="C326" s="1003">
        <v>295000</v>
      </c>
      <c r="D326" s="1003">
        <v>95000</v>
      </c>
      <c r="E326" s="1003">
        <v>95000</v>
      </c>
      <c r="F326" s="1003">
        <v>195000</v>
      </c>
      <c r="G326" s="994">
        <f t="shared" si="12"/>
        <v>880000</v>
      </c>
      <c r="H326" s="1004">
        <v>9339000</v>
      </c>
      <c r="I326" s="1006">
        <v>5.46</v>
      </c>
      <c r="J326" s="1007">
        <v>5.7250847457627119</v>
      </c>
      <c r="K326" s="1007">
        <v>5.92</v>
      </c>
      <c r="L326" s="1007">
        <v>6.2</v>
      </c>
      <c r="M326" s="1007">
        <v>6.5</v>
      </c>
      <c r="N326" s="997">
        <f t="shared" si="13"/>
        <v>5.9088636363636367</v>
      </c>
      <c r="O326" s="1001">
        <v>1214605</v>
      </c>
      <c r="P326" s="1002">
        <v>5</v>
      </c>
      <c r="Q326" s="999">
        <v>650</v>
      </c>
      <c r="R326" s="1000">
        <v>6.25</v>
      </c>
      <c r="S326" s="346">
        <v>5.25</v>
      </c>
      <c r="T326" s="997">
        <v>5.1390885058940157</v>
      </c>
    </row>
    <row r="327" spans="1:20">
      <c r="A327" s="992">
        <v>43466</v>
      </c>
      <c r="B327" s="1003">
        <v>205000</v>
      </c>
      <c r="C327" s="1003">
        <v>290000</v>
      </c>
      <c r="D327" s="1003">
        <v>30000</v>
      </c>
      <c r="E327" s="1003">
        <v>100000</v>
      </c>
      <c r="F327" s="1003">
        <v>170000</v>
      </c>
      <c r="G327" s="994">
        <f t="shared" si="12"/>
        <v>795000</v>
      </c>
      <c r="H327" s="1004">
        <v>9194000</v>
      </c>
      <c r="I327" s="1006">
        <v>5.46</v>
      </c>
      <c r="J327" s="1007">
        <v>5.7096551724137932</v>
      </c>
      <c r="K327" s="1007">
        <v>5.9</v>
      </c>
      <c r="L327" s="1007">
        <v>6.19</v>
      </c>
      <c r="M327" s="1007">
        <v>6.51</v>
      </c>
      <c r="N327" s="997">
        <f t="shared" si="13"/>
        <v>5.8840251572327045</v>
      </c>
      <c r="O327" s="1001">
        <v>1350472</v>
      </c>
      <c r="P327" s="1002">
        <v>5</v>
      </c>
      <c r="Q327" s="999">
        <v>21486</v>
      </c>
      <c r="R327" s="1000">
        <v>5.8038051609060659</v>
      </c>
      <c r="S327" s="346">
        <v>5.25</v>
      </c>
      <c r="T327" s="997">
        <v>5.1824003615541772</v>
      </c>
    </row>
    <row r="328" spans="1:20">
      <c r="A328" s="992">
        <v>43497</v>
      </c>
      <c r="B328" s="1003">
        <v>295000</v>
      </c>
      <c r="C328" s="1003">
        <v>515000</v>
      </c>
      <c r="D328" s="1003">
        <v>320000</v>
      </c>
      <c r="E328" s="1003">
        <v>225000</v>
      </c>
      <c r="F328" s="1003">
        <v>525000</v>
      </c>
      <c r="G328" s="994">
        <f t="shared" si="12"/>
        <v>1880000</v>
      </c>
      <c r="H328" s="1004">
        <v>9689000</v>
      </c>
      <c r="I328" s="1006">
        <v>5.46</v>
      </c>
      <c r="J328" s="1007">
        <v>5.7997087378640773</v>
      </c>
      <c r="K328" s="1007">
        <v>6</v>
      </c>
      <c r="L328" s="1007">
        <v>6.21</v>
      </c>
      <c r="M328" s="1007">
        <v>6.53</v>
      </c>
      <c r="N328" s="997">
        <f t="shared" si="13"/>
        <v>6.0335372340425533</v>
      </c>
      <c r="O328" s="1001">
        <v>1826530</v>
      </c>
      <c r="P328" s="1002">
        <v>4.9400000000000004</v>
      </c>
      <c r="Q328" s="999">
        <v>0</v>
      </c>
      <c r="R328" s="1000" t="s">
        <v>581</v>
      </c>
      <c r="S328" s="346">
        <v>5</v>
      </c>
      <c r="T328" s="997">
        <v>4.9825272856521305</v>
      </c>
    </row>
    <row r="329" spans="1:20">
      <c r="A329" s="992">
        <v>43525</v>
      </c>
      <c r="B329" s="1003">
        <v>50000</v>
      </c>
      <c r="C329" s="1003">
        <v>500000</v>
      </c>
      <c r="D329" s="1003">
        <v>250000</v>
      </c>
      <c r="E329" s="1003">
        <v>280000</v>
      </c>
      <c r="F329" s="1003">
        <v>995000</v>
      </c>
      <c r="G329" s="994">
        <f t="shared" si="12"/>
        <v>2075000</v>
      </c>
      <c r="H329" s="1004">
        <v>10499000</v>
      </c>
      <c r="I329" s="1006">
        <v>4.8499999999999996</v>
      </c>
      <c r="J329" s="1007">
        <v>5.5579999999999998</v>
      </c>
      <c r="K329" s="1007">
        <v>5.75</v>
      </c>
      <c r="L329" s="1007">
        <v>6</v>
      </c>
      <c r="M329" s="1007">
        <v>6.3</v>
      </c>
      <c r="N329" s="997">
        <f t="shared" si="13"/>
        <v>5.9795180722891565</v>
      </c>
      <c r="O329" s="1001">
        <v>1691375.9870657499</v>
      </c>
      <c r="P329" s="1002">
        <v>4.6900000000000004</v>
      </c>
      <c r="Q329" s="999">
        <v>0</v>
      </c>
      <c r="R329" s="1000" t="s">
        <v>581</v>
      </c>
      <c r="S329" s="346">
        <v>4.75</v>
      </c>
      <c r="T329" s="997">
        <v>4.4835793129748804</v>
      </c>
    </row>
    <row r="330" spans="1:20">
      <c r="A330" s="992">
        <v>43556</v>
      </c>
      <c r="B330" s="1003">
        <v>95000</v>
      </c>
      <c r="C330" s="1003">
        <v>770000</v>
      </c>
      <c r="D330" s="1003">
        <v>80000</v>
      </c>
      <c r="E330" s="1003">
        <v>150000</v>
      </c>
      <c r="F330" s="1003">
        <v>455000</v>
      </c>
      <c r="G330" s="994">
        <f t="shared" si="12"/>
        <v>1550000</v>
      </c>
      <c r="H330" s="1004">
        <v>10719000</v>
      </c>
      <c r="I330" s="1006">
        <v>5</v>
      </c>
      <c r="J330" s="1007">
        <v>5.5772727272727272</v>
      </c>
      <c r="K330" s="1007">
        <v>5.85</v>
      </c>
      <c r="L330" s="1007">
        <v>6.05</v>
      </c>
      <c r="M330" s="1007">
        <v>6.3</v>
      </c>
      <c r="N330" s="997">
        <f t="shared" si="13"/>
        <v>5.8138709677419351</v>
      </c>
      <c r="O330" s="1001">
        <v>1011875.1963874502</v>
      </c>
      <c r="P330" s="1002">
        <v>4.5</v>
      </c>
      <c r="Q330" s="999">
        <v>164696</v>
      </c>
      <c r="R330" s="1000">
        <v>5.75</v>
      </c>
      <c r="S330" s="346">
        <v>4.75</v>
      </c>
      <c r="T330" s="997">
        <v>4.6757583691314171</v>
      </c>
    </row>
    <row r="331" spans="1:20">
      <c r="A331" s="992">
        <v>43586</v>
      </c>
      <c r="B331" s="1003">
        <v>110000</v>
      </c>
      <c r="C331" s="1003">
        <v>200000</v>
      </c>
      <c r="D331" s="1003">
        <v>140000</v>
      </c>
      <c r="E331" s="1003">
        <v>50000</v>
      </c>
      <c r="F331" s="1003">
        <v>65000</v>
      </c>
      <c r="G331" s="994">
        <f t="shared" si="12"/>
        <v>565000</v>
      </c>
      <c r="H331" s="1004">
        <v>10189000</v>
      </c>
      <c r="I331" s="1006">
        <v>5.4</v>
      </c>
      <c r="J331" s="1007">
        <v>5.7649999999999997</v>
      </c>
      <c r="K331" s="1007">
        <v>6</v>
      </c>
      <c r="L331" s="1007">
        <v>6.2</v>
      </c>
      <c r="M331" s="1007">
        <v>6.5</v>
      </c>
      <c r="N331" s="997">
        <f t="shared" si="13"/>
        <v>5.8752212389380531</v>
      </c>
      <c r="O331" s="1001">
        <v>829161.77544080012</v>
      </c>
      <c r="P331" s="1002">
        <v>4.5</v>
      </c>
      <c r="Q331" s="999">
        <v>148843</v>
      </c>
      <c r="R331" s="1000">
        <v>5.75</v>
      </c>
      <c r="S331" s="346">
        <v>4.75</v>
      </c>
      <c r="T331" s="997">
        <v>4.9641745816900782</v>
      </c>
    </row>
    <row r="332" spans="1:20">
      <c r="A332" s="992">
        <v>43617</v>
      </c>
      <c r="B332" s="1003">
        <v>130000</v>
      </c>
      <c r="C332" s="1003">
        <v>590000</v>
      </c>
      <c r="D332" s="1003">
        <v>100000</v>
      </c>
      <c r="E332" s="1003">
        <v>225000</v>
      </c>
      <c r="F332" s="1003">
        <v>490000</v>
      </c>
      <c r="G332" s="994">
        <f t="shared" si="12"/>
        <v>1535000</v>
      </c>
      <c r="H332" s="1004">
        <v>10079000</v>
      </c>
      <c r="I332" s="1006">
        <v>5.35</v>
      </c>
      <c r="J332" s="1007">
        <v>5.7661016949152541</v>
      </c>
      <c r="K332" s="1007">
        <v>6</v>
      </c>
      <c r="L332" s="1007">
        <v>6.2</v>
      </c>
      <c r="M332" s="1007">
        <v>6.5</v>
      </c>
      <c r="N332" s="997">
        <f t="shared" si="13"/>
        <v>6.043973941368078</v>
      </c>
      <c r="O332" s="1001">
        <v>1223576.570860158</v>
      </c>
      <c r="P332" s="1002">
        <v>4.5</v>
      </c>
      <c r="Q332" s="999">
        <v>200000</v>
      </c>
      <c r="R332" s="1000">
        <v>5.75</v>
      </c>
      <c r="S332" s="346">
        <v>4.75</v>
      </c>
      <c r="T332" s="997">
        <v>4.7990092442710788</v>
      </c>
    </row>
    <row r="333" spans="1:20">
      <c r="A333" s="992">
        <v>43647</v>
      </c>
      <c r="B333" s="1003">
        <v>0</v>
      </c>
      <c r="C333" s="1003">
        <v>65000</v>
      </c>
      <c r="D333" s="1003">
        <v>80000</v>
      </c>
      <c r="E333" s="1003">
        <v>735000</v>
      </c>
      <c r="F333" s="1003">
        <v>460000</v>
      </c>
      <c r="G333" s="994">
        <f t="shared" si="12"/>
        <v>1340000</v>
      </c>
      <c r="H333" s="1004">
        <v>10114000</v>
      </c>
      <c r="I333" s="1006" t="s">
        <v>581</v>
      </c>
      <c r="J333" s="1007">
        <v>5.5</v>
      </c>
      <c r="K333" s="1007">
        <v>5.74</v>
      </c>
      <c r="L333" s="1007">
        <v>6.09</v>
      </c>
      <c r="M333" s="1007">
        <v>6.34</v>
      </c>
      <c r="N333" s="997">
        <f t="shared" si="13"/>
        <v>6.1263059701492537</v>
      </c>
      <c r="O333" s="1001">
        <v>1214564.8727596521</v>
      </c>
      <c r="P333" s="1002">
        <v>4.41</v>
      </c>
      <c r="Q333" s="999">
        <v>4310</v>
      </c>
      <c r="R333" s="1000">
        <v>5.25</v>
      </c>
      <c r="S333" s="346">
        <v>4.5</v>
      </c>
      <c r="T333" s="997">
        <v>4.5690551957937346</v>
      </c>
    </row>
    <row r="334" spans="1:20">
      <c r="A334" s="992">
        <v>43678</v>
      </c>
      <c r="B334" s="1003">
        <v>0</v>
      </c>
      <c r="C334" s="1003">
        <v>120000</v>
      </c>
      <c r="D334" s="1003">
        <v>380000</v>
      </c>
      <c r="E334" s="1003">
        <v>310000</v>
      </c>
      <c r="F334" s="1003">
        <v>480000</v>
      </c>
      <c r="G334" s="994">
        <f t="shared" si="12"/>
        <v>1290000</v>
      </c>
      <c r="H334" s="1004">
        <v>9711000</v>
      </c>
      <c r="I334" s="1006" t="s">
        <v>581</v>
      </c>
      <c r="J334" s="1007">
        <v>4.9916666666666663</v>
      </c>
      <c r="K334" s="1007">
        <v>5.62</v>
      </c>
      <c r="L334" s="1007">
        <v>5.9</v>
      </c>
      <c r="M334" s="1007">
        <v>6.1</v>
      </c>
      <c r="N334" s="997">
        <f t="shared" si="13"/>
        <v>5.8074418604651159</v>
      </c>
      <c r="O334" s="1001">
        <v>1224326</v>
      </c>
      <c r="P334" s="1002">
        <v>4.1635719261726951</v>
      </c>
      <c r="Q334" s="999">
        <v>433.17555800000002</v>
      </c>
      <c r="R334" s="1000">
        <v>5</v>
      </c>
      <c r="S334" s="346">
        <v>4.25</v>
      </c>
      <c r="T334" s="997">
        <v>4.3110261665567178</v>
      </c>
    </row>
    <row r="335" spans="1:20">
      <c r="A335" s="992">
        <v>43709</v>
      </c>
      <c r="B335" s="1003">
        <v>5000</v>
      </c>
      <c r="C335" s="1003">
        <v>360000</v>
      </c>
      <c r="D335" s="1003">
        <v>220000</v>
      </c>
      <c r="E335" s="1003">
        <v>60000</v>
      </c>
      <c r="F335" s="1003">
        <v>200000</v>
      </c>
      <c r="G335" s="994">
        <f t="shared" si="12"/>
        <v>845000</v>
      </c>
      <c r="H335" s="1004">
        <v>9591000</v>
      </c>
      <c r="I335" s="1006">
        <v>3.9</v>
      </c>
      <c r="J335" s="1007">
        <v>4.2729166666666663</v>
      </c>
      <c r="K335" s="1007">
        <v>5.2</v>
      </c>
      <c r="L335" s="1007">
        <v>5.45</v>
      </c>
      <c r="M335" s="1007">
        <v>5.74</v>
      </c>
      <c r="N335" s="997">
        <f t="shared" si="13"/>
        <v>4.9428994082840241</v>
      </c>
      <c r="O335" s="1001">
        <v>1394447.1207662858</v>
      </c>
      <c r="P335" s="1002">
        <v>3.9307560305212412</v>
      </c>
      <c r="Q335" s="999">
        <v>153473</v>
      </c>
      <c r="R335" s="1000">
        <v>4.5390964777680765</v>
      </c>
      <c r="S335" s="346">
        <v>4</v>
      </c>
      <c r="T335" s="997">
        <v>4.0946939634380568</v>
      </c>
    </row>
    <row r="336" spans="1:20">
      <c r="A336" s="992">
        <v>43739</v>
      </c>
      <c r="B336" s="1003">
        <v>35000</v>
      </c>
      <c r="C336" s="1003">
        <v>170000</v>
      </c>
      <c r="D336" s="1003">
        <v>185000</v>
      </c>
      <c r="E336" s="1003">
        <v>340000</v>
      </c>
      <c r="F336" s="1003">
        <v>520000</v>
      </c>
      <c r="G336" s="994">
        <f t="shared" ref="G336:G361" si="14">SUM(B336:F336)</f>
        <v>1250000</v>
      </c>
      <c r="H336" s="1004">
        <v>9810000</v>
      </c>
      <c r="I336" s="1006">
        <v>3.85</v>
      </c>
      <c r="J336" s="1007">
        <v>3.9882352941176471</v>
      </c>
      <c r="K336" s="1007">
        <v>4.2</v>
      </c>
      <c r="L336" s="1007">
        <v>5.18</v>
      </c>
      <c r="M336" s="1007">
        <v>5.6</v>
      </c>
      <c r="N336" s="997">
        <f t="shared" si="13"/>
        <v>5.0103600000000004</v>
      </c>
      <c r="O336" s="1001">
        <v>1371464.0807134344</v>
      </c>
      <c r="P336" s="1002">
        <v>3.75</v>
      </c>
      <c r="Q336" s="999">
        <v>0</v>
      </c>
      <c r="R336" s="1000" t="s">
        <v>581</v>
      </c>
      <c r="S336" s="346">
        <v>4</v>
      </c>
      <c r="T336" s="997">
        <v>3.8938874559704382</v>
      </c>
    </row>
    <row r="337" spans="1:20">
      <c r="A337" s="992">
        <v>43770</v>
      </c>
      <c r="B337" s="1003">
        <v>0</v>
      </c>
      <c r="C337" s="1003">
        <v>350000</v>
      </c>
      <c r="D337" s="1003">
        <v>155000</v>
      </c>
      <c r="E337" s="1003">
        <v>90000</v>
      </c>
      <c r="F337" s="1003">
        <v>168000</v>
      </c>
      <c r="G337" s="994">
        <f t="shared" si="14"/>
        <v>763000</v>
      </c>
      <c r="H337" s="1004">
        <v>9823000</v>
      </c>
      <c r="I337" s="1006" t="s">
        <v>581</v>
      </c>
      <c r="J337" s="1007">
        <v>3.9857142857142858</v>
      </c>
      <c r="K337" s="1007">
        <v>4.2</v>
      </c>
      <c r="L337" s="1007">
        <v>5.2</v>
      </c>
      <c r="M337" s="1007">
        <v>5.6</v>
      </c>
      <c r="N337" s="997">
        <f t="shared" si="13"/>
        <v>4.5279161205766707</v>
      </c>
      <c r="O337" s="1001">
        <v>1203584.5025375714</v>
      </c>
      <c r="P337" s="1002">
        <v>3.75</v>
      </c>
      <c r="Q337" s="999">
        <v>65000</v>
      </c>
      <c r="R337" s="1000">
        <v>4.5</v>
      </c>
      <c r="S337" s="346">
        <v>4</v>
      </c>
      <c r="T337" s="997">
        <v>3.8827633882463566</v>
      </c>
    </row>
    <row r="338" spans="1:20">
      <c r="A338" s="992">
        <v>43800</v>
      </c>
      <c r="B338" s="1003">
        <v>55000</v>
      </c>
      <c r="C338" s="1003">
        <v>250000</v>
      </c>
      <c r="D338" s="1003">
        <v>150000</v>
      </c>
      <c r="E338" s="1003">
        <v>20000</v>
      </c>
      <c r="F338" s="1003">
        <v>255000</v>
      </c>
      <c r="G338" s="994">
        <f t="shared" si="14"/>
        <v>730000</v>
      </c>
      <c r="H338" s="1004">
        <v>9948000</v>
      </c>
      <c r="I338" s="1006">
        <v>3.9</v>
      </c>
      <c r="J338" s="1007">
        <v>3.99</v>
      </c>
      <c r="K338" s="1007">
        <v>4</v>
      </c>
      <c r="L338" s="1007">
        <v>5.2</v>
      </c>
      <c r="M338" s="1007">
        <v>5.65</v>
      </c>
      <c r="N338" s="997">
        <f t="shared" si="13"/>
        <v>4.5982876712328764</v>
      </c>
      <c r="O338" s="1001">
        <v>1335947.1892910497</v>
      </c>
      <c r="P338" s="1002">
        <v>3.75</v>
      </c>
      <c r="Q338" s="999">
        <v>58227.366557000001</v>
      </c>
      <c r="R338" s="1000">
        <v>4.5</v>
      </c>
      <c r="S338" s="346">
        <v>4</v>
      </c>
      <c r="T338" s="997">
        <v>3.8878150308291155</v>
      </c>
    </row>
    <row r="339" spans="1:20">
      <c r="A339" s="992">
        <v>43831</v>
      </c>
      <c r="B339" s="1003">
        <v>155000</v>
      </c>
      <c r="C339" s="1003">
        <v>115000</v>
      </c>
      <c r="D339" s="1003">
        <v>0</v>
      </c>
      <c r="E339" s="1003">
        <v>430000</v>
      </c>
      <c r="F339" s="1003">
        <v>310000</v>
      </c>
      <c r="G339" s="994">
        <f t="shared" si="14"/>
        <v>1010000</v>
      </c>
      <c r="H339" s="1004">
        <v>10358000</v>
      </c>
      <c r="I339" s="1006">
        <v>3.88</v>
      </c>
      <c r="J339" s="1007">
        <v>3.9469565217391303</v>
      </c>
      <c r="K339" s="1007" t="s">
        <v>581</v>
      </c>
      <c r="L339" s="1007">
        <v>5.15</v>
      </c>
      <c r="M339" s="1007">
        <v>5.5</v>
      </c>
      <c r="N339" s="997">
        <f t="shared" si="13"/>
        <v>4.9255445544554455</v>
      </c>
      <c r="O339" s="1001">
        <v>1607357.2281428182</v>
      </c>
      <c r="P339" s="1002">
        <v>3.75</v>
      </c>
      <c r="Q339" s="999">
        <v>0</v>
      </c>
      <c r="R339" s="1000" t="s">
        <v>581</v>
      </c>
      <c r="S339" s="346">
        <v>4</v>
      </c>
      <c r="T339" s="997">
        <v>3.8621136353286447</v>
      </c>
    </row>
    <row r="340" spans="1:20">
      <c r="A340" s="992">
        <v>43862</v>
      </c>
      <c r="B340" s="1003">
        <v>150000</v>
      </c>
      <c r="C340" s="1003">
        <v>450000</v>
      </c>
      <c r="D340" s="1003">
        <v>80000</v>
      </c>
      <c r="E340" s="1003">
        <v>265000</v>
      </c>
      <c r="F340" s="1003">
        <v>350000</v>
      </c>
      <c r="G340" s="994">
        <f t="shared" si="14"/>
        <v>1295000</v>
      </c>
      <c r="H340" s="1004">
        <v>10488000</v>
      </c>
      <c r="I340" s="1006">
        <v>3.85</v>
      </c>
      <c r="J340" s="1007">
        <v>3.96</v>
      </c>
      <c r="K340" s="1007">
        <v>4.2</v>
      </c>
      <c r="L340" s="1007">
        <v>5.15</v>
      </c>
      <c r="M340" s="1007">
        <v>5.35</v>
      </c>
      <c r="N340" s="997">
        <f t="shared" si="13"/>
        <v>4.5812741312741316</v>
      </c>
      <c r="O340" s="1001">
        <v>1939343.1062931002</v>
      </c>
      <c r="P340" s="1002">
        <v>3.75</v>
      </c>
      <c r="Q340" s="999">
        <v>0</v>
      </c>
      <c r="R340" s="1000" t="s">
        <v>581</v>
      </c>
      <c r="S340" s="346">
        <v>4</v>
      </c>
      <c r="T340" s="997">
        <v>3.7919832895711933</v>
      </c>
    </row>
    <row r="341" spans="1:20">
      <c r="A341" s="992">
        <v>43891</v>
      </c>
      <c r="B341" s="1003">
        <v>0</v>
      </c>
      <c r="C341" s="1003">
        <v>65000</v>
      </c>
      <c r="D341" s="1003">
        <v>15000</v>
      </c>
      <c r="E341" s="1003">
        <v>160000</v>
      </c>
      <c r="F341" s="1003">
        <v>190000</v>
      </c>
      <c r="G341" s="994">
        <f t="shared" si="14"/>
        <v>430000</v>
      </c>
      <c r="H341" s="1004">
        <v>9923000</v>
      </c>
      <c r="I341" s="1006" t="s">
        <v>581</v>
      </c>
      <c r="J341" s="1007">
        <v>3.25</v>
      </c>
      <c r="K341" s="1007">
        <v>3.4</v>
      </c>
      <c r="L341" s="1007">
        <v>4.4000000000000004</v>
      </c>
      <c r="M341" s="1007">
        <v>4.5999999999999996</v>
      </c>
      <c r="N341" s="997">
        <f t="shared" si="13"/>
        <v>4.2796511627906977</v>
      </c>
      <c r="O341" s="1001">
        <v>2049896.9037371816</v>
      </c>
      <c r="P341" s="1002">
        <v>3.2091106480864444</v>
      </c>
      <c r="Q341" s="999">
        <v>19.345168600000001</v>
      </c>
      <c r="R341" s="1000">
        <v>3.6483126030927835</v>
      </c>
      <c r="S341" s="346">
        <v>2.25</v>
      </c>
      <c r="T341" s="997">
        <v>3.4052708401592158</v>
      </c>
    </row>
    <row r="342" spans="1:20">
      <c r="A342" s="992">
        <v>43922</v>
      </c>
      <c r="B342" s="999">
        <v>300000</v>
      </c>
      <c r="C342" s="999">
        <v>200000</v>
      </c>
      <c r="D342" s="999">
        <v>5000</v>
      </c>
      <c r="E342" s="999">
        <v>0</v>
      </c>
      <c r="F342" s="999">
        <v>0</v>
      </c>
      <c r="G342" s="994">
        <f t="shared" si="14"/>
        <v>505000</v>
      </c>
      <c r="H342" s="1010">
        <v>9828000</v>
      </c>
      <c r="I342" s="1000">
        <v>1</v>
      </c>
      <c r="J342" s="1000">
        <v>1.175</v>
      </c>
      <c r="K342" s="1000">
        <v>1.3</v>
      </c>
      <c r="L342" s="1000" t="s">
        <v>581</v>
      </c>
      <c r="M342" s="1000" t="s">
        <v>581</v>
      </c>
      <c r="N342" s="1008">
        <f>+SUMPRODUCT(B342:F342,I342:M342)/SUM(B342:F342)</f>
        <v>1.0722772277227723</v>
      </c>
      <c r="O342" s="981">
        <v>4343302.0133199468</v>
      </c>
      <c r="P342" s="980">
        <v>1.6434563802779267</v>
      </c>
      <c r="Q342" s="999">
        <v>50000</v>
      </c>
      <c r="R342" s="1000">
        <v>2.5</v>
      </c>
      <c r="S342" s="346">
        <v>1.25</v>
      </c>
      <c r="T342" s="1008">
        <v>1.5687335562001699</v>
      </c>
    </row>
    <row r="343" spans="1:20">
      <c r="A343" s="992">
        <v>43952</v>
      </c>
      <c r="B343" s="999">
        <v>470000</v>
      </c>
      <c r="C343" s="999">
        <v>1120000</v>
      </c>
      <c r="D343" s="999">
        <v>250000</v>
      </c>
      <c r="E343" s="999">
        <v>590000</v>
      </c>
      <c r="F343" s="999">
        <v>380000</v>
      </c>
      <c r="G343" s="994">
        <f t="shared" si="14"/>
        <v>2810000</v>
      </c>
      <c r="H343" s="1010">
        <v>11788000</v>
      </c>
      <c r="I343" s="1000">
        <v>0.9</v>
      </c>
      <c r="J343" s="1000">
        <v>1.1502678571428571</v>
      </c>
      <c r="K343" s="1000">
        <v>1.3</v>
      </c>
      <c r="L343" s="1000">
        <v>2.2999999999999998</v>
      </c>
      <c r="M343" s="1000">
        <v>3.2</v>
      </c>
      <c r="N343" s="1008">
        <f t="shared" ref="N343:N350" si="15">+SUMPRODUCT(B343:F343,I343:M343)/SUM(B343:F343)</f>
        <v>1.6403202846975089</v>
      </c>
      <c r="O343" s="981">
        <v>6238161.5126692764</v>
      </c>
      <c r="P343" s="980">
        <v>1</v>
      </c>
      <c r="Q343" s="999">
        <v>0</v>
      </c>
      <c r="R343" s="1000" t="s">
        <v>581</v>
      </c>
      <c r="S343" s="346">
        <v>1.25</v>
      </c>
      <c r="T343" s="1008">
        <v>0.80868268096217089</v>
      </c>
    </row>
    <row r="344" spans="1:20">
      <c r="A344" s="992">
        <v>43983</v>
      </c>
      <c r="B344" s="999">
        <v>50000</v>
      </c>
      <c r="C344" s="999">
        <v>1085000</v>
      </c>
      <c r="D344" s="999">
        <v>430000</v>
      </c>
      <c r="E344" s="999">
        <v>10000</v>
      </c>
      <c r="F344" s="999">
        <v>35000</v>
      </c>
      <c r="G344" s="994">
        <f t="shared" si="14"/>
        <v>1610000</v>
      </c>
      <c r="H344" s="1010">
        <v>12193000</v>
      </c>
      <c r="I344" s="1000">
        <v>0.6</v>
      </c>
      <c r="J344" s="1000">
        <v>0.74700460829493087</v>
      </c>
      <c r="K344" s="1000">
        <v>0.8</v>
      </c>
      <c r="L344" s="1000">
        <v>1.8</v>
      </c>
      <c r="M344" s="1000">
        <v>2.6</v>
      </c>
      <c r="N344" s="1008">
        <f t="shared" si="15"/>
        <v>0.80341614906832293</v>
      </c>
      <c r="O344" s="981">
        <v>5931521.1650024289</v>
      </c>
      <c r="P344" s="980">
        <v>0.8605287556001231</v>
      </c>
      <c r="Q344" s="999">
        <v>0</v>
      </c>
      <c r="R344" s="1000" t="s">
        <v>581</v>
      </c>
      <c r="S344" s="346">
        <v>0.75</v>
      </c>
      <c r="T344" s="1008">
        <v>0.77501431194178771</v>
      </c>
    </row>
    <row r="345" spans="1:20">
      <c r="A345" s="992">
        <v>44013</v>
      </c>
      <c r="B345" s="999">
        <v>150000</v>
      </c>
      <c r="C345" s="999">
        <v>640000</v>
      </c>
      <c r="D345" s="999">
        <v>300000</v>
      </c>
      <c r="E345" s="999">
        <v>150000</v>
      </c>
      <c r="F345" s="999">
        <v>390000</v>
      </c>
      <c r="G345" s="994">
        <f t="shared" si="14"/>
        <v>1630000</v>
      </c>
      <c r="H345" s="1010">
        <v>12098000</v>
      </c>
      <c r="I345" s="1000">
        <v>0.55000000000000004</v>
      </c>
      <c r="J345" s="1000">
        <v>0.72421875000000002</v>
      </c>
      <c r="K345" s="1000">
        <v>0.75</v>
      </c>
      <c r="L345" s="1000">
        <v>1.7</v>
      </c>
      <c r="M345" s="1000">
        <v>2.6</v>
      </c>
      <c r="N345" s="1008">
        <f t="shared" si="15"/>
        <v>1.2515337423312884</v>
      </c>
      <c r="O345" s="981">
        <v>4946690</v>
      </c>
      <c r="P345" s="980">
        <v>0.5</v>
      </c>
      <c r="Q345" s="999">
        <v>0</v>
      </c>
      <c r="R345" s="1000" t="s">
        <v>581</v>
      </c>
      <c r="S345" s="346">
        <v>0.75</v>
      </c>
      <c r="T345" s="1008">
        <v>0.43584189885061764</v>
      </c>
    </row>
    <row r="346" spans="1:20">
      <c r="A346" s="992">
        <v>44044</v>
      </c>
      <c r="B346" s="999">
        <v>50000</v>
      </c>
      <c r="C346" s="999">
        <v>1350000</v>
      </c>
      <c r="D346" s="999">
        <v>220000</v>
      </c>
      <c r="E346" s="999">
        <v>125000</v>
      </c>
      <c r="F346" s="999">
        <v>110000</v>
      </c>
      <c r="G346" s="994">
        <f t="shared" si="14"/>
        <v>1855000</v>
      </c>
      <c r="H346" s="1010">
        <v>11863000</v>
      </c>
      <c r="I346" s="1000">
        <v>0.55000000000000004</v>
      </c>
      <c r="J346" s="1000">
        <v>0.69777777777777783</v>
      </c>
      <c r="K346" s="1000">
        <v>0.75</v>
      </c>
      <c r="L346" s="1000">
        <v>1.5</v>
      </c>
      <c r="M346" s="1000">
        <v>2.2400000000000002</v>
      </c>
      <c r="N346" s="1008">
        <f t="shared" si="15"/>
        <v>0.8454986522911051</v>
      </c>
      <c r="O346" s="981">
        <v>4585634</v>
      </c>
      <c r="P346" s="980">
        <v>0.5</v>
      </c>
      <c r="Q346" s="999">
        <v>0</v>
      </c>
      <c r="R346" s="1000" t="s">
        <v>581</v>
      </c>
      <c r="S346" s="346">
        <v>0.75</v>
      </c>
      <c r="T346" s="1008">
        <v>0.62825838223985342</v>
      </c>
    </row>
    <row r="347" spans="1:20" ht="12.75" customHeight="1">
      <c r="A347" s="992">
        <v>44075</v>
      </c>
      <c r="B347" s="999">
        <v>90000</v>
      </c>
      <c r="C347" s="999">
        <v>1328000</v>
      </c>
      <c r="D347" s="999">
        <v>195000</v>
      </c>
      <c r="E347" s="999">
        <v>145000</v>
      </c>
      <c r="F347" s="999">
        <v>185000</v>
      </c>
      <c r="G347" s="994">
        <f t="shared" si="14"/>
        <v>1943000</v>
      </c>
      <c r="H347" s="1010">
        <v>11846000</v>
      </c>
      <c r="I347" s="1000">
        <v>0.55000000000000004</v>
      </c>
      <c r="J347" s="1000">
        <v>0.69058734939759037</v>
      </c>
      <c r="K347" s="1000">
        <v>0.74</v>
      </c>
      <c r="L347" s="1000">
        <v>1.45</v>
      </c>
      <c r="M347" s="1000">
        <v>2.21</v>
      </c>
      <c r="N347" s="1008">
        <f>+SUMPRODUCT(B347:F347,I347:M347)/SUM(B347:F347)</f>
        <v>0.89037570766855378</v>
      </c>
      <c r="O347" s="981">
        <v>4668003</v>
      </c>
      <c r="P347" s="980">
        <v>0.5</v>
      </c>
      <c r="Q347" s="999">
        <v>0</v>
      </c>
      <c r="R347" s="1000" t="s">
        <v>581</v>
      </c>
      <c r="S347" s="346">
        <v>0.75</v>
      </c>
      <c r="T347" s="1008">
        <v>0.54519987012284421</v>
      </c>
    </row>
    <row r="348" spans="1:20">
      <c r="A348" s="992">
        <v>44105</v>
      </c>
      <c r="B348" s="999">
        <v>300000</v>
      </c>
      <c r="C348" s="999">
        <v>1200000</v>
      </c>
      <c r="D348" s="999">
        <v>200000</v>
      </c>
      <c r="E348" s="999">
        <v>170000</v>
      </c>
      <c r="F348" s="999">
        <v>50000</v>
      </c>
      <c r="G348" s="994">
        <f t="shared" si="14"/>
        <v>1920000</v>
      </c>
      <c r="H348" s="1010">
        <v>11966000</v>
      </c>
      <c r="I348" s="1000">
        <v>0.56666666666666665</v>
      </c>
      <c r="J348" s="1000">
        <v>0.7</v>
      </c>
      <c r="K348" s="1000">
        <v>0.72</v>
      </c>
      <c r="L348" s="1000">
        <v>1.43</v>
      </c>
      <c r="M348" s="1000">
        <v>2.19</v>
      </c>
      <c r="N348" s="1008">
        <f t="shared" si="15"/>
        <v>0.78468749999999998</v>
      </c>
      <c r="O348" s="981">
        <v>4316077</v>
      </c>
      <c r="P348" s="980">
        <v>0.5</v>
      </c>
      <c r="Q348" s="999">
        <v>41425</v>
      </c>
      <c r="R348" s="1000">
        <v>1</v>
      </c>
      <c r="S348" s="346">
        <v>0.75</v>
      </c>
      <c r="T348" s="1008">
        <v>0.56475598397001003</v>
      </c>
    </row>
    <row r="349" spans="1:20">
      <c r="A349" s="992">
        <v>44136</v>
      </c>
      <c r="B349" s="999">
        <v>300000</v>
      </c>
      <c r="C349" s="999">
        <v>405000</v>
      </c>
      <c r="D349" s="999">
        <v>500000</v>
      </c>
      <c r="E349" s="999">
        <v>50000</v>
      </c>
      <c r="F349" s="999">
        <v>80000</v>
      </c>
      <c r="G349" s="994">
        <f t="shared" si="14"/>
        <v>1335000</v>
      </c>
      <c r="H349" s="1010">
        <v>11696000</v>
      </c>
      <c r="I349" s="1000">
        <v>0.55000000000000004</v>
      </c>
      <c r="J349" s="1000">
        <v>0.6753086419753086</v>
      </c>
      <c r="K349" s="1000">
        <v>0.7</v>
      </c>
      <c r="L349" s="1000">
        <v>1.35</v>
      </c>
      <c r="M349" s="1000">
        <v>2.15</v>
      </c>
      <c r="N349" s="1008">
        <f t="shared" si="15"/>
        <v>0.77003745318352057</v>
      </c>
      <c r="O349" s="981">
        <v>2929811</v>
      </c>
      <c r="P349" s="980">
        <v>0.5</v>
      </c>
      <c r="Q349" s="999">
        <v>25000</v>
      </c>
      <c r="R349" s="1000">
        <v>1</v>
      </c>
      <c r="S349" s="346">
        <v>0.75</v>
      </c>
      <c r="T349" s="1008">
        <v>0.57095004858741694</v>
      </c>
    </row>
    <row r="350" spans="1:20">
      <c r="A350" s="992">
        <v>44166</v>
      </c>
      <c r="B350" s="999">
        <v>270000</v>
      </c>
      <c r="C350" s="999">
        <v>1630000</v>
      </c>
      <c r="D350" s="999">
        <v>0</v>
      </c>
      <c r="E350" s="999">
        <v>250000</v>
      </c>
      <c r="F350" s="999">
        <v>10000</v>
      </c>
      <c r="G350" s="994">
        <f t="shared" si="14"/>
        <v>2160000</v>
      </c>
      <c r="H350" s="1010">
        <v>11438000</v>
      </c>
      <c r="I350" s="1000">
        <v>0.55000000000000004</v>
      </c>
      <c r="J350" s="1000">
        <v>0.65214723926380369</v>
      </c>
      <c r="K350" s="1000" t="s">
        <v>581</v>
      </c>
      <c r="L350" s="1000">
        <v>1.35</v>
      </c>
      <c r="M350" s="1000">
        <v>2.0099999999999998</v>
      </c>
      <c r="N350" s="1008">
        <f t="shared" si="15"/>
        <v>0.72643518518518524</v>
      </c>
      <c r="O350" s="981">
        <v>4128014</v>
      </c>
      <c r="P350" s="980">
        <v>0.5</v>
      </c>
      <c r="Q350" s="999">
        <v>50000</v>
      </c>
      <c r="R350" s="1000">
        <v>1</v>
      </c>
      <c r="S350" s="346">
        <v>0.75</v>
      </c>
      <c r="T350" s="1008">
        <v>0.60150936913302033</v>
      </c>
    </row>
    <row r="351" spans="1:20">
      <c r="A351" s="992">
        <v>44197</v>
      </c>
      <c r="B351" s="999">
        <v>200000</v>
      </c>
      <c r="C351" s="999">
        <v>1480000</v>
      </c>
      <c r="D351" s="999">
        <v>740000</v>
      </c>
      <c r="E351" s="999">
        <v>355000</v>
      </c>
      <c r="F351" s="999">
        <v>210000</v>
      </c>
      <c r="G351" s="994">
        <f t="shared" si="14"/>
        <v>2985000</v>
      </c>
      <c r="H351" s="1010">
        <v>11663000</v>
      </c>
      <c r="I351" s="1000">
        <v>0.52</v>
      </c>
      <c r="J351" s="1000">
        <v>0.68998648648648653</v>
      </c>
      <c r="K351" s="1000">
        <v>0.75</v>
      </c>
      <c r="L351" s="1000">
        <v>1.35</v>
      </c>
      <c r="M351" s="1000">
        <v>2.0099999999999998</v>
      </c>
      <c r="N351" s="1008">
        <f>+SUMPRODUCT(B351:F351,I351:M351)/SUM(B351:F351)</f>
        <v>0.86483417085427139</v>
      </c>
      <c r="O351" s="981">
        <v>5210019</v>
      </c>
      <c r="P351" s="980">
        <v>0.5</v>
      </c>
      <c r="Q351" s="999">
        <v>0</v>
      </c>
      <c r="R351" s="1000" t="s">
        <v>581</v>
      </c>
      <c r="S351" s="346">
        <v>0.75</v>
      </c>
      <c r="T351" s="1008">
        <v>0.54677899394382923</v>
      </c>
    </row>
    <row r="352" spans="1:20">
      <c r="A352" s="992">
        <v>44228</v>
      </c>
      <c r="B352" s="1003">
        <v>830000</v>
      </c>
      <c r="C352" s="1003">
        <v>325000</v>
      </c>
      <c r="D352" s="1003">
        <v>700000</v>
      </c>
      <c r="E352" s="1003">
        <v>215000</v>
      </c>
      <c r="F352" s="1003">
        <v>145000</v>
      </c>
      <c r="G352" s="994">
        <f t="shared" si="14"/>
        <v>2215000</v>
      </c>
      <c r="H352" s="1004">
        <v>11758000</v>
      </c>
      <c r="I352" s="1006">
        <v>0.55000000000000004</v>
      </c>
      <c r="J352" s="1006">
        <v>0.61199999999999999</v>
      </c>
      <c r="K352" s="1006">
        <v>0.75</v>
      </c>
      <c r="L352" s="1006">
        <v>1.35</v>
      </c>
      <c r="M352" s="1006">
        <v>2.0099999999999998</v>
      </c>
      <c r="N352" s="997">
        <f>+SUMPRODUCT(B352:F352,I352:M352)/SUM(B352:F352)</f>
        <v>0.79553047404063204</v>
      </c>
      <c r="O352" s="1001">
        <v>5416519</v>
      </c>
      <c r="P352" s="1002">
        <v>0.5</v>
      </c>
      <c r="Q352" s="999">
        <v>0</v>
      </c>
      <c r="R352" s="1000" t="s">
        <v>581</v>
      </c>
      <c r="S352" s="346">
        <v>0.75</v>
      </c>
      <c r="T352" s="997">
        <v>0.46872210152209359</v>
      </c>
    </row>
    <row r="353" spans="1:20">
      <c r="A353" s="992">
        <v>44256</v>
      </c>
      <c r="B353" s="1003">
        <v>650000</v>
      </c>
      <c r="C353" s="1003">
        <v>1760000</v>
      </c>
      <c r="D353" s="1003">
        <v>150000</v>
      </c>
      <c r="E353" s="1003">
        <v>100000</v>
      </c>
      <c r="F353" s="1003">
        <v>0</v>
      </c>
      <c r="G353" s="994">
        <f t="shared" si="14"/>
        <v>2660000</v>
      </c>
      <c r="H353" s="1004">
        <v>11939000</v>
      </c>
      <c r="I353" s="1006">
        <v>0.54</v>
      </c>
      <c r="J353" s="1006">
        <v>0.68079545454545454</v>
      </c>
      <c r="K353" s="1006">
        <v>0.75</v>
      </c>
      <c r="L353" s="1006">
        <v>1.35</v>
      </c>
      <c r="M353" s="1000" t="s">
        <v>581</v>
      </c>
      <c r="N353" s="997">
        <f>+SUMPRODUCT(B353:F353,I353:M353)/SUM(B353:F353)</f>
        <v>0.67545112781954886</v>
      </c>
      <c r="O353" s="1001">
        <v>5418911</v>
      </c>
      <c r="P353" s="1002">
        <v>0.5</v>
      </c>
      <c r="Q353" s="999">
        <v>0</v>
      </c>
      <c r="R353" s="1000" t="s">
        <v>581</v>
      </c>
      <c r="S353" s="346">
        <v>0.75</v>
      </c>
      <c r="T353" s="997">
        <v>0.55360384237123617</v>
      </c>
    </row>
    <row r="354" spans="1:20">
      <c r="A354" s="992">
        <v>44287</v>
      </c>
      <c r="B354" s="1003">
        <v>1000000</v>
      </c>
      <c r="C354" s="1003">
        <v>855000</v>
      </c>
      <c r="D354" s="1003">
        <v>900000</v>
      </c>
      <c r="E354" s="1003">
        <v>80000</v>
      </c>
      <c r="F354" s="1003">
        <v>100000</v>
      </c>
      <c r="G354" s="994">
        <f t="shared" si="14"/>
        <v>2935000</v>
      </c>
      <c r="H354" s="1004">
        <v>11918000</v>
      </c>
      <c r="I354" s="1006">
        <v>0.54</v>
      </c>
      <c r="J354" s="1006">
        <v>0.66959064327485385</v>
      </c>
      <c r="K354" s="1006">
        <v>0.75</v>
      </c>
      <c r="L354" s="1006">
        <v>1.3</v>
      </c>
      <c r="M354" s="1000">
        <v>1.84</v>
      </c>
      <c r="N354" s="997">
        <f>+SUMPRODUCT(B354:F354,I354:M354)/SUM(B354:F354)</f>
        <v>0.70715502555366272</v>
      </c>
      <c r="O354" s="1001">
        <v>5085659</v>
      </c>
      <c r="P354" s="1002">
        <v>0.5</v>
      </c>
      <c r="Q354" s="999">
        <v>0</v>
      </c>
      <c r="R354" s="1000" t="s">
        <v>581</v>
      </c>
      <c r="S354" s="346">
        <v>0.75</v>
      </c>
      <c r="T354" s="997">
        <v>0.54924079467416065</v>
      </c>
    </row>
    <row r="355" spans="1:20">
      <c r="A355" s="992">
        <v>44317</v>
      </c>
      <c r="B355" s="1003">
        <v>207000</v>
      </c>
      <c r="C355" s="1003">
        <v>521000</v>
      </c>
      <c r="D355" s="1003">
        <v>960000</v>
      </c>
      <c r="E355" s="1003">
        <v>495000</v>
      </c>
      <c r="F355" s="1003">
        <v>440000</v>
      </c>
      <c r="G355" s="994">
        <f t="shared" si="14"/>
        <v>2623000</v>
      </c>
      <c r="H355" s="1004">
        <v>11918000</v>
      </c>
      <c r="I355" s="1006">
        <v>0.54</v>
      </c>
      <c r="J355" s="1006">
        <v>0.65009596928982727</v>
      </c>
      <c r="K355" s="1006">
        <v>0.75</v>
      </c>
      <c r="L355" s="1006">
        <v>1.3</v>
      </c>
      <c r="M355" s="1000">
        <v>1.8</v>
      </c>
      <c r="N355" s="997">
        <f>+SUMPRODUCT(B355:F355,I355:M355)/SUM(B355:F355)</f>
        <v>0.99351124666412505</v>
      </c>
      <c r="O355" s="1001">
        <v>5159267</v>
      </c>
      <c r="P355" s="1002">
        <v>0.5</v>
      </c>
      <c r="Q355" s="999">
        <v>2350</v>
      </c>
      <c r="R355" s="1000">
        <v>1</v>
      </c>
      <c r="S355" s="346">
        <v>0.75</v>
      </c>
      <c r="T355" s="997">
        <v>0.55068199498254877</v>
      </c>
    </row>
    <row r="356" spans="1:20">
      <c r="A356" s="992">
        <v>44348</v>
      </c>
      <c r="B356" s="1003">
        <v>0</v>
      </c>
      <c r="C356" s="1003">
        <v>164000</v>
      </c>
      <c r="D356" s="1003">
        <v>900000</v>
      </c>
      <c r="E356" s="1003">
        <v>250000</v>
      </c>
      <c r="F356" s="1003">
        <v>435000</v>
      </c>
      <c r="G356" s="994">
        <f t="shared" si="14"/>
        <v>1749000</v>
      </c>
      <c r="H356" s="1004">
        <v>11495000</v>
      </c>
      <c r="I356" s="1006" t="s">
        <v>581</v>
      </c>
      <c r="J356" s="1006">
        <v>0.7</v>
      </c>
      <c r="K356" s="1006">
        <v>0.75</v>
      </c>
      <c r="L356" s="1006">
        <v>1.3</v>
      </c>
      <c r="M356" s="1000">
        <v>1.84</v>
      </c>
      <c r="N356" s="997">
        <f t="shared" ref="N356:N361" si="16">+SUMPRODUCT(B356:F356,I356:M356)/SUM(B356:F356)</f>
        <v>1.0950257289879932</v>
      </c>
      <c r="O356" s="1001">
        <v>4112711</v>
      </c>
      <c r="P356" s="1002">
        <v>0.5</v>
      </c>
      <c r="Q356" s="999">
        <v>14167</v>
      </c>
      <c r="R356" s="1000">
        <v>1</v>
      </c>
      <c r="S356" s="346">
        <v>0.75</v>
      </c>
      <c r="T356" s="997">
        <v>0.55601699081854927</v>
      </c>
    </row>
    <row r="357" spans="1:20">
      <c r="A357" s="992">
        <v>44378</v>
      </c>
      <c r="B357" s="1003">
        <v>749000</v>
      </c>
      <c r="C357" s="1003">
        <v>666000</v>
      </c>
      <c r="D357" s="1003">
        <v>250000</v>
      </c>
      <c r="E357" s="1003">
        <v>325000</v>
      </c>
      <c r="F357" s="1003">
        <v>125000</v>
      </c>
      <c r="G357" s="994">
        <f t="shared" si="14"/>
        <v>2115000</v>
      </c>
      <c r="H357" s="1004">
        <v>11555000</v>
      </c>
      <c r="I357" s="1006">
        <v>0.54</v>
      </c>
      <c r="J357" s="1006">
        <v>0.64139999999999997</v>
      </c>
      <c r="K357" s="1006">
        <v>0.74</v>
      </c>
      <c r="L357" s="1006">
        <v>1.39</v>
      </c>
      <c r="M357" s="1000">
        <v>1.94</v>
      </c>
      <c r="N357" s="997">
        <f t="shared" si="16"/>
        <v>0.80892784869976353</v>
      </c>
      <c r="O357" s="1001">
        <v>3712080</v>
      </c>
      <c r="P357" s="1002">
        <v>0.5</v>
      </c>
      <c r="Q357" s="999">
        <v>0</v>
      </c>
      <c r="R357" s="1000" t="s">
        <v>581</v>
      </c>
      <c r="S357" s="346">
        <v>0.75</v>
      </c>
      <c r="T357" s="997">
        <v>0.58099999999999996</v>
      </c>
    </row>
    <row r="358" spans="1:20">
      <c r="A358" s="992">
        <v>44409</v>
      </c>
      <c r="B358" s="1003">
        <v>1710000</v>
      </c>
      <c r="C358" s="1003">
        <v>606000</v>
      </c>
      <c r="D358" s="1003">
        <v>495000</v>
      </c>
      <c r="E358" s="1003">
        <v>60000</v>
      </c>
      <c r="F358" s="1003">
        <v>10000</v>
      </c>
      <c r="G358" s="994">
        <f t="shared" si="14"/>
        <v>2881000</v>
      </c>
      <c r="H358" s="1004">
        <v>12191000</v>
      </c>
      <c r="I358" s="1006">
        <v>0.9</v>
      </c>
      <c r="J358" s="1006">
        <v>0.93232000000000004</v>
      </c>
      <c r="K358" s="1006">
        <v>1</v>
      </c>
      <c r="L358" s="1006">
        <v>1.64</v>
      </c>
      <c r="M358" s="1000">
        <v>2.19</v>
      </c>
      <c r="N358" s="997">
        <f t="shared" si="16"/>
        <v>0.94386876778896212</v>
      </c>
      <c r="O358" s="1001">
        <v>3945073</v>
      </c>
      <c r="P358" s="1002">
        <v>0.56899999999999995</v>
      </c>
      <c r="Q358" s="999">
        <v>1000</v>
      </c>
      <c r="R358" s="1000">
        <v>1</v>
      </c>
      <c r="S358" s="346">
        <v>1</v>
      </c>
      <c r="T358" s="997">
        <v>0.61599999999999999</v>
      </c>
    </row>
    <row r="359" spans="1:20">
      <c r="A359" s="992">
        <v>44440</v>
      </c>
      <c r="B359" s="1003">
        <v>1490000</v>
      </c>
      <c r="C359" s="1003">
        <v>635000</v>
      </c>
      <c r="D359" s="1003">
        <v>450000</v>
      </c>
      <c r="E359" s="1003">
        <v>0</v>
      </c>
      <c r="F359" s="1003">
        <v>0</v>
      </c>
      <c r="G359" s="994">
        <f t="shared" si="14"/>
        <v>2575000</v>
      </c>
      <c r="H359" s="1004">
        <v>12107000</v>
      </c>
      <c r="I359" s="1006">
        <v>1.42</v>
      </c>
      <c r="J359" s="1006">
        <v>1.6944999999999999</v>
      </c>
      <c r="K359" s="1006">
        <v>1.6</v>
      </c>
      <c r="L359" s="1006" t="s">
        <v>581</v>
      </c>
      <c r="M359" s="1006" t="s">
        <v>581</v>
      </c>
      <c r="N359" s="997">
        <f t="shared" si="16"/>
        <v>1.5191485436893204</v>
      </c>
      <c r="O359" s="1001">
        <v>2920507</v>
      </c>
      <c r="P359" s="1002">
        <v>0.89</v>
      </c>
      <c r="Q359" s="999">
        <v>50000</v>
      </c>
      <c r="R359" s="1000">
        <v>1.58</v>
      </c>
      <c r="S359" s="346">
        <v>1.5</v>
      </c>
      <c r="T359" s="997">
        <v>0.94699999999999995</v>
      </c>
    </row>
    <row r="360" spans="1:20">
      <c r="A360" s="992">
        <v>44470</v>
      </c>
      <c r="B360" s="1003">
        <v>1760000</v>
      </c>
      <c r="C360" s="1003">
        <v>275000</v>
      </c>
      <c r="D360" s="1003">
        <v>50000</v>
      </c>
      <c r="E360" s="1003">
        <v>10000</v>
      </c>
      <c r="F360" s="1003">
        <v>10000</v>
      </c>
      <c r="G360" s="994">
        <f t="shared" si="14"/>
        <v>2105000</v>
      </c>
      <c r="H360" s="1004">
        <v>10776000</v>
      </c>
      <c r="I360" s="1006">
        <v>3</v>
      </c>
      <c r="J360" s="1006">
        <v>3.8045</v>
      </c>
      <c r="K360" s="1006">
        <v>4.8499999999999996</v>
      </c>
      <c r="L360" s="1006">
        <v>5.75</v>
      </c>
      <c r="M360" s="1006">
        <v>6.5</v>
      </c>
      <c r="N360" s="997">
        <f t="shared" si="16"/>
        <v>3.1787351543942992</v>
      </c>
      <c r="O360" s="1001">
        <v>2059668</v>
      </c>
      <c r="P360" s="1002">
        <v>1.61</v>
      </c>
      <c r="Q360" s="999">
        <v>22500</v>
      </c>
      <c r="R360" s="1000">
        <v>2.44</v>
      </c>
      <c r="S360" s="346">
        <v>2.75</v>
      </c>
      <c r="T360" s="997">
        <v>1.73</v>
      </c>
    </row>
    <row r="361" spans="1:20">
      <c r="A361" s="992">
        <v>44501</v>
      </c>
      <c r="B361" s="1003">
        <v>2745000</v>
      </c>
      <c r="C361" s="1003">
        <v>105000</v>
      </c>
      <c r="D361" s="1003">
        <v>0</v>
      </c>
      <c r="E361" s="1003">
        <v>70000</v>
      </c>
      <c r="F361" s="1003">
        <v>110000</v>
      </c>
      <c r="G361" s="994">
        <f t="shared" si="14"/>
        <v>3030000</v>
      </c>
      <c r="H361" s="1004">
        <v>9995000</v>
      </c>
      <c r="I361" s="1006">
        <v>4.3</v>
      </c>
      <c r="J361" s="1006">
        <v>5.1095238095238091</v>
      </c>
      <c r="K361" s="1000" t="s">
        <v>581</v>
      </c>
      <c r="L361" s="1000">
        <v>6.25</v>
      </c>
      <c r="M361" s="1000">
        <v>7</v>
      </c>
      <c r="N361" s="997">
        <f t="shared" si="16"/>
        <v>4.471122112211221</v>
      </c>
      <c r="O361" s="1001">
        <v>2668858</v>
      </c>
      <c r="P361" s="1002">
        <v>2.84</v>
      </c>
      <c r="Q361" s="999">
        <v>4926</v>
      </c>
      <c r="R361" s="1000">
        <v>3.5</v>
      </c>
      <c r="S361" s="346">
        <v>4</v>
      </c>
      <c r="T361" s="997">
        <v>2.9789857390137851</v>
      </c>
    </row>
    <row r="362" spans="1:20">
      <c r="A362" s="992">
        <v>44531</v>
      </c>
      <c r="B362" s="1003">
        <v>455000</v>
      </c>
      <c r="C362" s="1003">
        <v>510000</v>
      </c>
      <c r="D362" s="1003">
        <v>380000</v>
      </c>
      <c r="E362" s="1003">
        <v>345000</v>
      </c>
      <c r="F362" s="1003">
        <v>555000</v>
      </c>
      <c r="G362" s="994">
        <f t="shared" ref="G362:G377" si="17">SUM(B362:F362)</f>
        <v>2245000</v>
      </c>
      <c r="H362" s="1004">
        <v>8015000</v>
      </c>
      <c r="I362" s="1006">
        <v>5.4</v>
      </c>
      <c r="J362" s="1006">
        <v>5.7892156862745097</v>
      </c>
      <c r="K362" s="1000">
        <v>6.75</v>
      </c>
      <c r="L362" s="1000">
        <v>7</v>
      </c>
      <c r="M362" s="1000">
        <v>7.5</v>
      </c>
      <c r="N362" s="997">
        <f t="shared" ref="N362:N383" si="18">+SUMPRODUCT(B362:F362,I362:M362)/SUM(B362:F362)</f>
        <v>6.4819599109131403</v>
      </c>
      <c r="O362" s="1001">
        <v>3575739</v>
      </c>
      <c r="P362" s="1002">
        <v>4.3600000000000003</v>
      </c>
      <c r="Q362" s="999">
        <v>285000</v>
      </c>
      <c r="R362" s="1000">
        <v>4.25</v>
      </c>
      <c r="S362" s="346">
        <v>5.25</v>
      </c>
      <c r="T362" s="997">
        <v>4.3099999999999996</v>
      </c>
    </row>
    <row r="363" spans="1:20" ht="12.75" customHeight="1">
      <c r="A363" s="992">
        <v>44562</v>
      </c>
      <c r="B363" s="1003">
        <v>1160000</v>
      </c>
      <c r="C363" s="1003">
        <v>2010000</v>
      </c>
      <c r="D363" s="1003">
        <v>510000</v>
      </c>
      <c r="E363" s="1003">
        <v>505000</v>
      </c>
      <c r="F363" s="1003">
        <v>2456500</v>
      </c>
      <c r="G363" s="994">
        <f t="shared" si="17"/>
        <v>6641500</v>
      </c>
      <c r="H363" s="1004">
        <v>13056500</v>
      </c>
      <c r="I363" s="1006">
        <v>5.77</v>
      </c>
      <c r="J363" s="1006">
        <v>6.4298507462686567</v>
      </c>
      <c r="K363" s="1000">
        <v>7.12</v>
      </c>
      <c r="L363" s="1000">
        <v>7.5</v>
      </c>
      <c r="M363" s="1000">
        <v>8</v>
      </c>
      <c r="N363" s="997">
        <f t="shared" si="18"/>
        <v>7.0297222013099452</v>
      </c>
      <c r="O363" s="1001">
        <v>6334049.2427139049</v>
      </c>
      <c r="P363" s="1002">
        <v>5.0642605473004165</v>
      </c>
      <c r="Q363" s="999">
        <v>5088.7860469999996</v>
      </c>
      <c r="R363" s="1000">
        <v>6.25</v>
      </c>
      <c r="S363" s="346">
        <v>5.5</v>
      </c>
      <c r="T363" s="997">
        <v>5.1532660142282376</v>
      </c>
    </row>
    <row r="364" spans="1:20" ht="12.75" customHeight="1">
      <c r="A364" s="992">
        <v>44593</v>
      </c>
      <c r="B364" s="1003">
        <v>50000</v>
      </c>
      <c r="C364" s="1003">
        <v>240000</v>
      </c>
      <c r="D364" s="1003">
        <v>330000</v>
      </c>
      <c r="E364" s="1003">
        <v>205000</v>
      </c>
      <c r="F364" s="1003">
        <v>1065000</v>
      </c>
      <c r="G364" s="994">
        <f t="shared" si="17"/>
        <v>1890000</v>
      </c>
      <c r="H364" s="1004">
        <v>12831500</v>
      </c>
      <c r="I364" s="1006">
        <v>6.02</v>
      </c>
      <c r="J364" s="1006">
        <v>6.6916666666666664</v>
      </c>
      <c r="K364" s="1000">
        <v>7.4</v>
      </c>
      <c r="L364" s="1000">
        <v>7.85</v>
      </c>
      <c r="M364" s="1000">
        <v>8.4</v>
      </c>
      <c r="N364" s="997">
        <f t="shared" si="18"/>
        <v>7.8858465608465611</v>
      </c>
      <c r="O364" s="1001">
        <v>1787856.6301681583</v>
      </c>
      <c r="P364" s="1002">
        <v>5.2921088503751212</v>
      </c>
      <c r="Q364" s="999">
        <v>15400</v>
      </c>
      <c r="R364" s="1000">
        <v>5.7686688311688314</v>
      </c>
      <c r="S364" s="346">
        <v>5.75</v>
      </c>
      <c r="T364" s="997">
        <v>5.4593626665928809</v>
      </c>
    </row>
    <row r="365" spans="1:20" ht="12.75" customHeight="1">
      <c r="A365" s="992">
        <v>44621</v>
      </c>
      <c r="B365" s="1003">
        <v>650000</v>
      </c>
      <c r="C365" s="1003">
        <v>600000</v>
      </c>
      <c r="D365" s="1003">
        <v>110000</v>
      </c>
      <c r="E365" s="1003">
        <v>180000</v>
      </c>
      <c r="F365" s="1003">
        <v>487000</v>
      </c>
      <c r="G365" s="994">
        <f t="shared" si="17"/>
        <v>2027000</v>
      </c>
      <c r="H365" s="1004">
        <v>12343500</v>
      </c>
      <c r="I365" s="1006">
        <v>6.65</v>
      </c>
      <c r="J365" s="1006">
        <v>7.152916666666667</v>
      </c>
      <c r="K365" s="1000">
        <v>7.8</v>
      </c>
      <c r="L365" s="1000">
        <v>8.35</v>
      </c>
      <c r="M365" s="1000">
        <v>9</v>
      </c>
      <c r="N365" s="997">
        <f t="shared" si="18"/>
        <v>7.5768376911692155</v>
      </c>
      <c r="O365" s="1001">
        <v>1289247.9469216522</v>
      </c>
      <c r="P365" s="1002">
        <v>5.6731722255326185</v>
      </c>
      <c r="Q365" s="999">
        <v>144121.73418088889</v>
      </c>
      <c r="R365" s="1000">
        <v>6.3493231318766039</v>
      </c>
      <c r="S365" s="346">
        <v>6.25</v>
      </c>
      <c r="T365" s="997">
        <v>5.900224487478865</v>
      </c>
    </row>
    <row r="366" spans="1:20" ht="12.75" customHeight="1">
      <c r="A366" s="992">
        <v>44652</v>
      </c>
      <c r="B366" s="1003">
        <v>85000</v>
      </c>
      <c r="C366" s="1003">
        <v>435000</v>
      </c>
      <c r="D366" s="1003">
        <v>177000</v>
      </c>
      <c r="E366" s="1003">
        <v>78000</v>
      </c>
      <c r="F366" s="1003">
        <v>452000</v>
      </c>
      <c r="G366" s="994">
        <f t="shared" si="17"/>
        <v>1227000</v>
      </c>
      <c r="H366" s="1004">
        <v>12040500</v>
      </c>
      <c r="I366" s="1006">
        <v>7.15</v>
      </c>
      <c r="J366" s="1006">
        <v>7.6557471264367818</v>
      </c>
      <c r="K366" s="1000">
        <v>8.3000000000000007</v>
      </c>
      <c r="L366" s="1000">
        <v>8.85</v>
      </c>
      <c r="M366" s="1000">
        <v>9.5</v>
      </c>
      <c r="N366" s="997">
        <f t="shared" si="18"/>
        <v>8.4689486552567246</v>
      </c>
      <c r="O366" s="1001">
        <v>1269653.774503421</v>
      </c>
      <c r="P366" s="1002">
        <v>6.1393268949319664</v>
      </c>
      <c r="Q366" s="999">
        <v>103389.58333333333</v>
      </c>
      <c r="R366" s="1000">
        <v>6.8687508815765614</v>
      </c>
      <c r="S366" s="346">
        <v>6.75</v>
      </c>
      <c r="T366" s="997">
        <v>6.4671459465569736</v>
      </c>
    </row>
    <row r="367" spans="1:20" ht="12.75" customHeight="1">
      <c r="A367" s="992">
        <v>44682</v>
      </c>
      <c r="B367" s="1003">
        <v>400000</v>
      </c>
      <c r="C367" s="1003">
        <v>720000</v>
      </c>
      <c r="D367" s="1003">
        <v>13500</v>
      </c>
      <c r="E367" s="1003">
        <v>66250</v>
      </c>
      <c r="F367" s="1003">
        <v>285750</v>
      </c>
      <c r="G367" s="994">
        <f t="shared" si="17"/>
        <v>1485500</v>
      </c>
      <c r="H367" s="1004">
        <v>12101000</v>
      </c>
      <c r="I367" s="1006">
        <v>7.5</v>
      </c>
      <c r="J367" s="1006">
        <v>8.0034722222222214</v>
      </c>
      <c r="K367" s="1000">
        <v>8.6</v>
      </c>
      <c r="L367" s="1000">
        <v>9.19</v>
      </c>
      <c r="M367" s="1000">
        <v>9.7899999999999991</v>
      </c>
      <c r="N367" s="997">
        <f t="shared" si="18"/>
        <v>8.2698956580276004</v>
      </c>
      <c r="O367" s="1001">
        <v>1270516.8316173812</v>
      </c>
      <c r="P367" s="1002">
        <v>6.6555786455609178</v>
      </c>
      <c r="Q367" s="999">
        <v>149250</v>
      </c>
      <c r="R367" s="1000">
        <v>7.159128978224456</v>
      </c>
      <c r="S367" s="346">
        <v>7.25</v>
      </c>
      <c r="T367" s="997">
        <v>7.0049440294075058</v>
      </c>
    </row>
    <row r="368" spans="1:20" ht="12.75" customHeight="1">
      <c r="A368" s="992">
        <v>44713</v>
      </c>
      <c r="B368" s="1003">
        <v>190000</v>
      </c>
      <c r="C368" s="1003">
        <v>330100</v>
      </c>
      <c r="D368" s="1003">
        <v>105330</v>
      </c>
      <c r="E368" s="1003">
        <v>177050</v>
      </c>
      <c r="F368" s="1003">
        <v>675130</v>
      </c>
      <c r="G368" s="994">
        <f t="shared" si="17"/>
        <v>1477610</v>
      </c>
      <c r="H368" s="1004">
        <v>12078610</v>
      </c>
      <c r="I368" s="1006">
        <v>7.8</v>
      </c>
      <c r="J368" s="1006">
        <v>8.3091790366555589</v>
      </c>
      <c r="K368" s="1000">
        <v>8.9</v>
      </c>
      <c r="L368" s="1000">
        <v>9.5</v>
      </c>
      <c r="M368" s="1000">
        <v>9.9499999999999993</v>
      </c>
      <c r="N368" s="997">
        <f t="shared" si="18"/>
        <v>9.1782104208823707</v>
      </c>
      <c r="O368" s="1001">
        <v>1522655.5100951819</v>
      </c>
      <c r="P368" s="1002">
        <v>7.223240536216859</v>
      </c>
      <c r="Q368" s="999">
        <v>24864.298171272731</v>
      </c>
      <c r="R368" s="1000">
        <v>7.536746692876922</v>
      </c>
      <c r="S368" s="346">
        <v>7.75</v>
      </c>
      <c r="T368" s="997">
        <v>7.5120651499441946</v>
      </c>
    </row>
    <row r="369" spans="1:20" ht="12.75" customHeight="1">
      <c r="A369" s="992">
        <v>44743</v>
      </c>
      <c r="B369" s="1003">
        <v>302500</v>
      </c>
      <c r="C369" s="1003">
        <v>876000</v>
      </c>
      <c r="D369" s="1003">
        <v>155000</v>
      </c>
      <c r="E369" s="1003">
        <v>200000</v>
      </c>
      <c r="F369" s="1003">
        <v>833000</v>
      </c>
      <c r="G369" s="994">
        <f t="shared" si="17"/>
        <v>2366500</v>
      </c>
      <c r="H369" s="1004">
        <v>12490110</v>
      </c>
      <c r="I369" s="1006">
        <v>8.1</v>
      </c>
      <c r="J369" s="1006">
        <v>8.3885273972602743</v>
      </c>
      <c r="K369" s="1000">
        <v>9.1</v>
      </c>
      <c r="L369" s="1000">
        <v>9.6</v>
      </c>
      <c r="M369" s="1000">
        <v>9.9700000000000006</v>
      </c>
      <c r="N369" s="997">
        <f t="shared" si="18"/>
        <v>9.0573040354954575</v>
      </c>
      <c r="O369" s="1001">
        <v>2131619.9545348091</v>
      </c>
      <c r="P369" s="1002">
        <v>7.5655935666604446</v>
      </c>
      <c r="Q369" s="999">
        <v>10500</v>
      </c>
      <c r="R369" s="1000">
        <v>8</v>
      </c>
      <c r="S369" s="346">
        <v>8</v>
      </c>
      <c r="T369" s="997">
        <v>7.7303802593373785</v>
      </c>
    </row>
    <row r="370" spans="1:20" ht="12.75" customHeight="1">
      <c r="A370" s="992">
        <v>44774</v>
      </c>
      <c r="B370" s="1003">
        <v>220000</v>
      </c>
      <c r="C370" s="1003">
        <v>160000</v>
      </c>
      <c r="D370" s="1003">
        <v>82000</v>
      </c>
      <c r="E370" s="1003">
        <v>255000</v>
      </c>
      <c r="F370" s="1003">
        <v>713250</v>
      </c>
      <c r="G370" s="994">
        <f t="shared" si="17"/>
        <v>1430250</v>
      </c>
      <c r="H370" s="1004">
        <v>12832860</v>
      </c>
      <c r="I370" s="1006">
        <v>8.4</v>
      </c>
      <c r="J370" s="1006">
        <v>8.9124999999999996</v>
      </c>
      <c r="K370" s="1000">
        <v>9.15</v>
      </c>
      <c r="L370" s="1000">
        <v>9.6</v>
      </c>
      <c r="M370" s="1000">
        <v>9.9499999999999993</v>
      </c>
      <c r="N370" s="997">
        <f t="shared" si="18"/>
        <v>9.4872487327390314</v>
      </c>
      <c r="O370" s="1001">
        <v>1721713.2037814548</v>
      </c>
      <c r="P370" s="1002">
        <v>7.8243987422177881</v>
      </c>
      <c r="Q370" s="999">
        <v>22150</v>
      </c>
      <c r="R370" s="1000">
        <v>8.483069977426636</v>
      </c>
      <c r="S370" s="346">
        <v>8.25</v>
      </c>
      <c r="T370" s="997">
        <v>7.9813463944004974</v>
      </c>
    </row>
    <row r="371" spans="1:20" ht="12.75" customHeight="1">
      <c r="A371" s="992">
        <v>44805</v>
      </c>
      <c r="B371" s="1003">
        <v>425000</v>
      </c>
      <c r="C371" s="1003">
        <v>5000</v>
      </c>
      <c r="D371" s="1003">
        <v>6000</v>
      </c>
      <c r="E371" s="1003">
        <v>60000</v>
      </c>
      <c r="F371" s="1003">
        <v>673000</v>
      </c>
      <c r="G371" s="994">
        <f t="shared" si="17"/>
        <v>1169000</v>
      </c>
      <c r="H371" s="1004">
        <v>12846760</v>
      </c>
      <c r="I371" s="1006">
        <v>8.6999999999999993</v>
      </c>
      <c r="J371" s="1006">
        <v>8.65</v>
      </c>
      <c r="K371" s="1000">
        <v>9.1</v>
      </c>
      <c r="L371" s="1000">
        <v>9.67</v>
      </c>
      <c r="M371" s="1000">
        <v>9.98</v>
      </c>
      <c r="N371" s="997">
        <f t="shared" si="18"/>
        <v>9.4885286569717699</v>
      </c>
      <c r="O371" s="1001">
        <v>1599900.1521858638</v>
      </c>
      <c r="P371" s="1002">
        <v>8.0696014926562327</v>
      </c>
      <c r="Q371" s="999">
        <v>4501.0512414999994</v>
      </c>
      <c r="R371" s="1000">
        <v>8.7917153238878551</v>
      </c>
      <c r="S371" s="346">
        <v>8.5</v>
      </c>
      <c r="T371" s="997">
        <v>8.2617065921445487</v>
      </c>
    </row>
    <row r="372" spans="1:20" ht="12.75" customHeight="1">
      <c r="A372" s="992">
        <v>44835</v>
      </c>
      <c r="B372" s="1003">
        <v>380000</v>
      </c>
      <c r="C372" s="1003">
        <v>15000</v>
      </c>
      <c r="D372" s="1003">
        <v>10000</v>
      </c>
      <c r="E372" s="1003">
        <v>35000</v>
      </c>
      <c r="F372" s="1003">
        <v>759500</v>
      </c>
      <c r="G372" s="994">
        <f t="shared" si="17"/>
        <v>1199500</v>
      </c>
      <c r="H372" s="1004">
        <v>13178260</v>
      </c>
      <c r="I372" s="1006">
        <v>8.6999999999999993</v>
      </c>
      <c r="J372" s="1006">
        <v>8.8666666666666671</v>
      </c>
      <c r="K372" s="1000">
        <v>9.1</v>
      </c>
      <c r="L372" s="1000">
        <v>9.67</v>
      </c>
      <c r="M372" s="1000">
        <v>9.9499999999999993</v>
      </c>
      <c r="N372" s="997">
        <f t="shared" si="18"/>
        <v>9.525197999166318</v>
      </c>
      <c r="O372" s="1001">
        <v>1734830.1912138001</v>
      </c>
      <c r="P372" s="1002">
        <v>8.25</v>
      </c>
      <c r="Q372" s="999">
        <v>17532.685635500002</v>
      </c>
      <c r="R372" s="1000">
        <v>8.75</v>
      </c>
      <c r="S372" s="346">
        <v>8.5</v>
      </c>
      <c r="T372" s="997">
        <v>8.4400555301303637</v>
      </c>
    </row>
    <row r="373" spans="1:20" ht="12.75" customHeight="1">
      <c r="A373" s="992">
        <v>44866</v>
      </c>
      <c r="B373" s="1003">
        <v>5000</v>
      </c>
      <c r="C373" s="1003">
        <v>115000</v>
      </c>
      <c r="D373" s="1003">
        <v>5000</v>
      </c>
      <c r="E373" s="1003">
        <v>50000</v>
      </c>
      <c r="F373" s="1003">
        <v>660000</v>
      </c>
      <c r="G373" s="994">
        <f t="shared" si="17"/>
        <v>835000</v>
      </c>
      <c r="H373" s="1004">
        <v>12959760</v>
      </c>
      <c r="I373" s="1006">
        <v>8.6</v>
      </c>
      <c r="J373" s="1006">
        <v>8.7956521739130444</v>
      </c>
      <c r="K373" s="1000">
        <v>8.85</v>
      </c>
      <c r="L373" s="1000">
        <v>9.4</v>
      </c>
      <c r="M373" s="1000">
        <v>9.9</v>
      </c>
      <c r="N373" s="997">
        <f t="shared" si="18"/>
        <v>9.7038922155688621</v>
      </c>
      <c r="O373" s="1001">
        <v>1761172.858033238</v>
      </c>
      <c r="P373" s="1002">
        <v>8.25</v>
      </c>
      <c r="Q373" s="999">
        <v>16583.333333333332</v>
      </c>
      <c r="R373" s="1000">
        <v>8.75</v>
      </c>
      <c r="S373" s="346">
        <v>8.5</v>
      </c>
      <c r="T373" s="997">
        <v>8.5218749908653457</v>
      </c>
    </row>
    <row r="374" spans="1:20" ht="12.75" customHeight="1">
      <c r="A374" s="992">
        <v>44896</v>
      </c>
      <c r="B374" s="1003">
        <v>115000</v>
      </c>
      <c r="C374" s="1003">
        <v>270000</v>
      </c>
      <c r="D374" s="1003">
        <v>164000</v>
      </c>
      <c r="E374" s="1003">
        <v>380000</v>
      </c>
      <c r="F374" s="1003">
        <v>1000000</v>
      </c>
      <c r="G374" s="994">
        <f t="shared" si="17"/>
        <v>1929000</v>
      </c>
      <c r="H374" s="1004">
        <v>13988430</v>
      </c>
      <c r="I374" s="1006">
        <v>8.6</v>
      </c>
      <c r="J374" s="1006">
        <v>8.742592592592592</v>
      </c>
      <c r="K374" s="1000">
        <v>8.7899999999999991</v>
      </c>
      <c r="L374" s="1000">
        <v>9.4</v>
      </c>
      <c r="M374" s="1000">
        <v>9.85</v>
      </c>
      <c r="N374" s="997">
        <f t="shared" si="18"/>
        <v>9.4417107309486781</v>
      </c>
      <c r="O374" s="1001">
        <v>3106208.6720702997</v>
      </c>
      <c r="P374" s="1002">
        <v>8.25</v>
      </c>
      <c r="Q374" s="999">
        <v>21777.777777777777</v>
      </c>
      <c r="R374" s="1000">
        <v>8.75</v>
      </c>
      <c r="S374" s="346">
        <v>8.5</v>
      </c>
      <c r="T374" s="997">
        <v>8.4711988343510889</v>
      </c>
    </row>
    <row r="375" spans="1:20" ht="12.75" customHeight="1">
      <c r="A375" s="992">
        <v>44927</v>
      </c>
      <c r="B375" s="1003">
        <v>125000</v>
      </c>
      <c r="C375" s="1003">
        <v>170000</v>
      </c>
      <c r="D375" s="1003">
        <v>105000</v>
      </c>
      <c r="E375" s="1003">
        <v>400000</v>
      </c>
      <c r="F375" s="1003">
        <v>1236000</v>
      </c>
      <c r="G375" s="994">
        <f t="shared" si="17"/>
        <v>2036000</v>
      </c>
      <c r="H375" s="1004">
        <v>15114430</v>
      </c>
      <c r="I375" s="1006">
        <v>8.6</v>
      </c>
      <c r="J375" s="1006">
        <v>8.5970588235294123</v>
      </c>
      <c r="K375" s="1000">
        <v>8.65</v>
      </c>
      <c r="L375" s="1000">
        <v>9.3800000000000008</v>
      </c>
      <c r="M375" s="1000">
        <v>9.6</v>
      </c>
      <c r="N375" s="997">
        <f t="shared" si="18"/>
        <v>9.3626473477406673</v>
      </c>
      <c r="O375" s="1001">
        <v>2239176.8407696816</v>
      </c>
      <c r="P375" s="1002">
        <v>8.25</v>
      </c>
      <c r="Q375" s="999">
        <v>14900</v>
      </c>
      <c r="R375" s="1000">
        <v>8.75</v>
      </c>
      <c r="S375" s="346">
        <v>8.5</v>
      </c>
      <c r="T375" s="997">
        <v>8.4192422002788287</v>
      </c>
    </row>
    <row r="376" spans="1:20" ht="12.75" customHeight="1">
      <c r="A376" s="992">
        <v>44958</v>
      </c>
      <c r="B376" s="1003">
        <v>20000</v>
      </c>
      <c r="C376" s="1003">
        <v>150000</v>
      </c>
      <c r="D376" s="1003">
        <v>5000</v>
      </c>
      <c r="E376" s="1003">
        <v>200000</v>
      </c>
      <c r="F376" s="1003">
        <v>248000</v>
      </c>
      <c r="G376" s="994">
        <f t="shared" si="17"/>
        <v>623000</v>
      </c>
      <c r="H376" s="1004">
        <v>15165430</v>
      </c>
      <c r="I376" s="1006">
        <v>8.5</v>
      </c>
      <c r="J376" s="1006">
        <v>8.5833333333333339</v>
      </c>
      <c r="K376" s="1000">
        <v>8.6999999999999993</v>
      </c>
      <c r="L376" s="1000">
        <v>9.3800000000000008</v>
      </c>
      <c r="M376" s="1000">
        <v>9.4</v>
      </c>
      <c r="N376" s="997">
        <f t="shared" si="18"/>
        <v>9.1624398073836275</v>
      </c>
      <c r="O376" s="1001">
        <v>1615159.282092947</v>
      </c>
      <c r="P376" s="1002">
        <v>8.25</v>
      </c>
      <c r="Q376" s="999">
        <v>12412.218474777777</v>
      </c>
      <c r="R376" s="1000">
        <v>8.75</v>
      </c>
      <c r="S376" s="346">
        <v>8.5</v>
      </c>
      <c r="T376" s="997">
        <v>8.5648412900659245</v>
      </c>
    </row>
    <row r="377" spans="1:20" ht="12.75" customHeight="1">
      <c r="A377" s="992">
        <v>44986</v>
      </c>
      <c r="B377" s="1003">
        <v>95000</v>
      </c>
      <c r="C377" s="1003">
        <v>10000</v>
      </c>
      <c r="D377" s="1003">
        <v>30000</v>
      </c>
      <c r="E377" s="1003">
        <v>50000</v>
      </c>
      <c r="F377" s="1003">
        <v>165000</v>
      </c>
      <c r="G377" s="994">
        <f t="shared" si="17"/>
        <v>350000</v>
      </c>
      <c r="H377" s="1004">
        <v>15069430</v>
      </c>
      <c r="I377" s="1006">
        <v>8.5</v>
      </c>
      <c r="J377" s="1006">
        <v>8.6</v>
      </c>
      <c r="K377" s="1000">
        <v>8.6999999999999993</v>
      </c>
      <c r="L377" s="1000">
        <v>9.25</v>
      </c>
      <c r="M377" s="1000">
        <v>9</v>
      </c>
      <c r="N377" s="997">
        <f t="shared" si="18"/>
        <v>8.862857142857143</v>
      </c>
      <c r="O377" s="1001">
        <v>1827862.4366415655</v>
      </c>
      <c r="P377" s="1002">
        <v>8.25</v>
      </c>
      <c r="Q377" s="999">
        <v>60750</v>
      </c>
      <c r="R377" s="1000">
        <v>8.75</v>
      </c>
      <c r="S377" s="346">
        <v>8.5</v>
      </c>
      <c r="T377" s="997">
        <v>8.6321813228083411</v>
      </c>
    </row>
    <row r="378" spans="1:20" ht="12.75" customHeight="1">
      <c r="A378" s="992">
        <v>45017</v>
      </c>
      <c r="B378" s="1003">
        <v>165000</v>
      </c>
      <c r="C378" s="1003">
        <v>10000</v>
      </c>
      <c r="D378" s="1003">
        <v>20000</v>
      </c>
      <c r="E378" s="1003">
        <v>30000</v>
      </c>
      <c r="F378" s="1003">
        <v>210000</v>
      </c>
      <c r="G378" s="994">
        <f t="shared" ref="G378:G385" si="19">SUM(B378:F378)</f>
        <v>435000</v>
      </c>
      <c r="H378" s="1004">
        <v>15101430</v>
      </c>
      <c r="I378" s="1006">
        <v>8.49</v>
      </c>
      <c r="J378" s="1006">
        <v>8.5749999999999993</v>
      </c>
      <c r="K378" s="1000">
        <v>8.6999999999999993</v>
      </c>
      <c r="L378" s="1000">
        <v>8.89</v>
      </c>
      <c r="M378" s="1000">
        <v>8.89</v>
      </c>
      <c r="N378" s="997">
        <f t="shared" si="18"/>
        <v>8.7222988505747132</v>
      </c>
      <c r="O378" s="1001">
        <v>1822165.7963868333</v>
      </c>
      <c r="P378" s="1002">
        <v>8.25</v>
      </c>
      <c r="Q378" s="999">
        <v>85543.131220818177</v>
      </c>
      <c r="R378" s="1000">
        <v>8.75</v>
      </c>
      <c r="S378" s="346">
        <v>8.5</v>
      </c>
      <c r="T378" s="997">
        <v>8.667737163595957</v>
      </c>
    </row>
    <row r="379" spans="1:20" ht="12.75" customHeight="1">
      <c r="A379" s="992">
        <v>45047</v>
      </c>
      <c r="B379" s="1003">
        <v>15000</v>
      </c>
      <c r="C379" s="1003">
        <v>33000</v>
      </c>
      <c r="D379" s="1003">
        <v>50000</v>
      </c>
      <c r="E379" s="1003">
        <v>25000</v>
      </c>
      <c r="F379" s="1003">
        <v>140700</v>
      </c>
      <c r="G379" s="994">
        <f t="shared" si="19"/>
        <v>263700</v>
      </c>
      <c r="H379" s="1004">
        <v>14918880</v>
      </c>
      <c r="I379" s="1006">
        <v>8.5</v>
      </c>
      <c r="J379" s="1006">
        <v>8.5748484848484843</v>
      </c>
      <c r="K379" s="1000">
        <v>8.65</v>
      </c>
      <c r="L379" s="1000">
        <v>8.6999999999999993</v>
      </c>
      <c r="M379" s="1000">
        <v>8.73</v>
      </c>
      <c r="N379" s="997">
        <f t="shared" si="18"/>
        <v>8.6794880546075088</v>
      </c>
      <c r="O379" s="1001">
        <v>1630390.7904159043</v>
      </c>
      <c r="P379" s="1002">
        <v>8.25</v>
      </c>
      <c r="Q379" s="999">
        <v>104123.38196791668</v>
      </c>
      <c r="R379" s="1000">
        <v>8.75</v>
      </c>
      <c r="S379" s="346">
        <v>8.5</v>
      </c>
      <c r="T379" s="997">
        <v>8.67738104126793</v>
      </c>
    </row>
    <row r="380" spans="1:20" ht="12.75" customHeight="1">
      <c r="A380" s="992">
        <v>45078</v>
      </c>
      <c r="B380" s="1003">
        <v>5000</v>
      </c>
      <c r="C380" s="1003">
        <v>10000</v>
      </c>
      <c r="D380" s="1003">
        <v>50000</v>
      </c>
      <c r="E380" s="1003">
        <v>100000</v>
      </c>
      <c r="F380" s="1003">
        <v>531000</v>
      </c>
      <c r="G380" s="994">
        <f t="shared" si="19"/>
        <v>696000</v>
      </c>
      <c r="H380" s="1004">
        <v>14688830</v>
      </c>
      <c r="I380" s="1006">
        <v>8.5</v>
      </c>
      <c r="J380" s="1006">
        <v>8.5549999999999997</v>
      </c>
      <c r="K380" s="1000">
        <v>8.59</v>
      </c>
      <c r="L380" s="1000">
        <v>8.61</v>
      </c>
      <c r="M380" s="1000">
        <v>8.65</v>
      </c>
      <c r="N380" s="997">
        <f t="shared" si="18"/>
        <v>8.6374999999999993</v>
      </c>
      <c r="O380" s="1001">
        <v>1383328.509762143</v>
      </c>
      <c r="P380" s="1002">
        <v>8.25</v>
      </c>
      <c r="Q380" s="999">
        <v>233328.84291010528</v>
      </c>
      <c r="R380" s="1000">
        <v>8.75</v>
      </c>
      <c r="S380" s="346">
        <v>8.5</v>
      </c>
      <c r="T380" s="997">
        <v>8.6958871258173325</v>
      </c>
    </row>
    <row r="381" spans="1:20" ht="12.75" customHeight="1">
      <c r="A381" s="992">
        <v>45108</v>
      </c>
      <c r="B381" s="1003">
        <v>15000</v>
      </c>
      <c r="C381" s="1003">
        <v>205000</v>
      </c>
      <c r="D381" s="1003">
        <v>257000</v>
      </c>
      <c r="E381" s="1003">
        <v>426000</v>
      </c>
      <c r="F381" s="1003">
        <v>900000</v>
      </c>
      <c r="G381" s="994">
        <f t="shared" si="19"/>
        <v>1803000</v>
      </c>
      <c r="H381" s="1004">
        <v>13710330</v>
      </c>
      <c r="I381" s="1006">
        <v>8.5</v>
      </c>
      <c r="J381" s="1006">
        <v>8.5390243902439025</v>
      </c>
      <c r="K381" s="1000">
        <v>8.56</v>
      </c>
      <c r="L381" s="1000">
        <v>8.58</v>
      </c>
      <c r="M381" s="1000">
        <v>8.65</v>
      </c>
      <c r="N381" s="997">
        <f t="shared" si="18"/>
        <v>8.606766500277315</v>
      </c>
      <c r="O381" s="1001">
        <v>1572922.9610969524</v>
      </c>
      <c r="P381" s="1002">
        <v>8.25</v>
      </c>
      <c r="Q381" s="999">
        <v>138049.05905809999</v>
      </c>
      <c r="R381" s="1000">
        <v>8.75</v>
      </c>
      <c r="S381" s="346">
        <v>8.5</v>
      </c>
      <c r="T381" s="997">
        <v>8.68312602250632</v>
      </c>
    </row>
    <row r="382" spans="1:20" ht="12.75" customHeight="1">
      <c r="A382" s="992">
        <v>45139</v>
      </c>
      <c r="B382" s="1003">
        <v>110000</v>
      </c>
      <c r="C382" s="1003">
        <v>15000</v>
      </c>
      <c r="D382" s="1003">
        <v>182000</v>
      </c>
      <c r="E382" s="1003">
        <v>685000</v>
      </c>
      <c r="F382" s="1003">
        <v>500000</v>
      </c>
      <c r="G382" s="994">
        <f t="shared" si="19"/>
        <v>1492000</v>
      </c>
      <c r="H382" s="1004">
        <v>13834330</v>
      </c>
      <c r="I382" s="1006">
        <v>8.1</v>
      </c>
      <c r="J382" s="1006">
        <v>8.07</v>
      </c>
      <c r="K382" s="1000">
        <v>8.1</v>
      </c>
      <c r="L382" s="1000">
        <v>8.09</v>
      </c>
      <c r="M382" s="1000">
        <v>8</v>
      </c>
      <c r="N382" s="997">
        <f t="shared" si="18"/>
        <v>8.0615951742627345</v>
      </c>
      <c r="O382" s="1001">
        <v>3109673.2175277276</v>
      </c>
      <c r="P382" s="1002">
        <v>8.1717723290055861</v>
      </c>
      <c r="Q382" s="999">
        <v>45000</v>
      </c>
      <c r="R382" s="1000">
        <v>8.75</v>
      </c>
      <c r="S382" s="346">
        <v>8.25</v>
      </c>
      <c r="T382" s="997">
        <v>8.3567918678520527</v>
      </c>
    </row>
    <row r="383" spans="1:20" ht="12.75" customHeight="1">
      <c r="A383" s="992">
        <v>45170</v>
      </c>
      <c r="B383" s="1003">
        <v>200000</v>
      </c>
      <c r="C383" s="1003">
        <v>215000</v>
      </c>
      <c r="D383" s="1003">
        <v>80000</v>
      </c>
      <c r="E383" s="1003">
        <v>346600</v>
      </c>
      <c r="F383" s="1003">
        <v>500000</v>
      </c>
      <c r="G383" s="994">
        <f t="shared" si="19"/>
        <v>1341600</v>
      </c>
      <c r="H383" s="1004">
        <v>14438930</v>
      </c>
      <c r="I383" s="1006">
        <v>7.9</v>
      </c>
      <c r="J383" s="1006">
        <v>7.8027906976744186</v>
      </c>
      <c r="K383" s="1000">
        <v>7.84</v>
      </c>
      <c r="L383" s="1000">
        <v>7.85</v>
      </c>
      <c r="M383" s="1000">
        <v>7.49</v>
      </c>
      <c r="N383" s="997">
        <f t="shared" si="18"/>
        <v>7.7151237328562914</v>
      </c>
      <c r="O383" s="1001">
        <v>3498663.3688205509</v>
      </c>
      <c r="P383" s="1002">
        <v>7.934117104308311</v>
      </c>
      <c r="Q383" s="999">
        <v>26751.418527999998</v>
      </c>
      <c r="R383" s="1000">
        <v>8.5</v>
      </c>
      <c r="S383" s="346">
        <v>8</v>
      </c>
      <c r="T383" s="997">
        <v>8.0373596703856425</v>
      </c>
    </row>
    <row r="384" spans="1:20">
      <c r="A384" s="992">
        <v>45200</v>
      </c>
      <c r="B384" s="993">
        <v>315000</v>
      </c>
      <c r="C384" s="993">
        <v>170000</v>
      </c>
      <c r="D384" s="993">
        <v>170000</v>
      </c>
      <c r="E384" s="993">
        <v>652500</v>
      </c>
      <c r="F384" s="993">
        <v>245000</v>
      </c>
      <c r="G384" s="994">
        <f t="shared" si="19"/>
        <v>1552500</v>
      </c>
      <c r="H384" s="1004">
        <v>15119430</v>
      </c>
      <c r="I384" s="1007">
        <v>7.55</v>
      </c>
      <c r="J384" s="1007">
        <v>7.7564705882352944</v>
      </c>
      <c r="K384" s="1000">
        <v>7.65</v>
      </c>
      <c r="L384" s="1000">
        <v>7.6</v>
      </c>
      <c r="M384" s="1000">
        <v>7.36</v>
      </c>
      <c r="N384" s="1339">
        <f>+SUMPRODUCT(B384:F384,I384:M384)/SUM(B384:F384)</f>
        <v>7.5745893719806761</v>
      </c>
      <c r="O384" s="1340">
        <v>3084206.2409780454</v>
      </c>
      <c r="P384" s="1341">
        <v>7.6992185882273585</v>
      </c>
      <c r="Q384" s="999">
        <v>3000</v>
      </c>
      <c r="R384" s="1000">
        <v>8</v>
      </c>
      <c r="S384" s="346">
        <v>7.75</v>
      </c>
      <c r="T384" s="1339">
        <v>7.8104312254235309</v>
      </c>
    </row>
    <row r="385" spans="1:20">
      <c r="A385" s="992">
        <v>45231</v>
      </c>
      <c r="B385" s="993">
        <v>50000</v>
      </c>
      <c r="C385" s="993">
        <v>0</v>
      </c>
      <c r="D385" s="993">
        <v>20000</v>
      </c>
      <c r="E385" s="993">
        <v>100000</v>
      </c>
      <c r="F385" s="993">
        <v>240000</v>
      </c>
      <c r="G385" s="994">
        <f t="shared" si="19"/>
        <v>410000</v>
      </c>
      <c r="H385" s="1004">
        <v>14633680</v>
      </c>
      <c r="I385" s="1007">
        <v>7.05</v>
      </c>
      <c r="J385" s="1350" t="s">
        <v>581</v>
      </c>
      <c r="K385" s="1000">
        <v>7.15</v>
      </c>
      <c r="L385" s="1000">
        <v>7</v>
      </c>
      <c r="M385" s="1000">
        <v>6.8</v>
      </c>
      <c r="N385" s="1339">
        <f>+SUMPRODUCT(B385:F385,I385:M385)/SUM(B385:F385)</f>
        <v>6.8963414634146343</v>
      </c>
      <c r="O385" s="1340">
        <v>1819119.2173289096</v>
      </c>
      <c r="P385" s="1341">
        <v>7.3621237551261789</v>
      </c>
      <c r="Q385" s="999">
        <v>59805.120736099998</v>
      </c>
      <c r="R385" s="1000">
        <v>7.9053008164135123</v>
      </c>
      <c r="S385" s="346">
        <v>7.25</v>
      </c>
      <c r="T385" s="1339">
        <v>7.507747160984497</v>
      </c>
    </row>
    <row r="386" spans="1:20">
      <c r="A386" s="992">
        <v>45261</v>
      </c>
      <c r="B386" s="993">
        <v>5000</v>
      </c>
      <c r="C386" s="993">
        <v>135000</v>
      </c>
      <c r="D386" s="993">
        <v>0</v>
      </c>
      <c r="E386" s="993">
        <v>10000</v>
      </c>
      <c r="F386" s="993">
        <v>10000</v>
      </c>
      <c r="G386" s="994">
        <f>SUM(B386:F386)</f>
        <v>160000</v>
      </c>
      <c r="H386" s="1004">
        <v>13578550</v>
      </c>
      <c r="I386" s="1007">
        <v>6.5</v>
      </c>
      <c r="J386" s="1007">
        <v>6.5981481481481481</v>
      </c>
      <c r="K386" s="1350" t="s">
        <v>581</v>
      </c>
      <c r="L386" s="1000">
        <v>6.7</v>
      </c>
      <c r="M386" s="1000">
        <v>6.7</v>
      </c>
      <c r="N386" s="1339">
        <f>+SUMPRODUCT(B386:F386,I386:M386)/SUM(B386:F386)</f>
        <v>6.6078124999999996</v>
      </c>
      <c r="O386" s="1340">
        <v>2069590.281175389</v>
      </c>
      <c r="P386" s="1341">
        <v>6.8246393625169519</v>
      </c>
      <c r="Q386" s="999">
        <v>88585.572690142857</v>
      </c>
      <c r="R386" s="1000">
        <v>7.3984247805652981</v>
      </c>
      <c r="S386" s="346">
        <v>6.75</v>
      </c>
      <c r="T386" s="1339">
        <v>7.0270942319072276</v>
      </c>
    </row>
    <row r="387" spans="1:20">
      <c r="A387" s="992">
        <v>45292</v>
      </c>
      <c r="B387" s="993">
        <v>155000</v>
      </c>
      <c r="C387" s="993">
        <v>475000</v>
      </c>
      <c r="D387" s="993">
        <v>175000</v>
      </c>
      <c r="E387" s="993">
        <v>815000</v>
      </c>
      <c r="F387" s="993">
        <v>580000</v>
      </c>
      <c r="G387" s="994">
        <f t="shared" ref="G387:G408" si="20">SUM(B387:F387)</f>
        <v>2200000</v>
      </c>
      <c r="H387" s="1004">
        <v>14143550</v>
      </c>
      <c r="I387" s="1007">
        <v>6.25</v>
      </c>
      <c r="J387" s="1007">
        <v>6.3252631578947369</v>
      </c>
      <c r="K387" s="1350">
        <v>6.39</v>
      </c>
      <c r="L387" s="1000">
        <v>6.4</v>
      </c>
      <c r="M387" s="1000">
        <v>6.37</v>
      </c>
      <c r="N387" s="1339">
        <f t="shared" ref="N387:N394" si="21">+SUMPRODUCT(B387:F387,I387:M387)/SUM(B387:F387)</f>
        <v>6.364590909090909</v>
      </c>
      <c r="O387" s="1340">
        <v>2532931.5235471362</v>
      </c>
      <c r="P387" s="1341">
        <v>6.3781881642651532</v>
      </c>
      <c r="Q387" s="999">
        <v>25627.952069500003</v>
      </c>
      <c r="R387" s="1000">
        <v>6.963906597082298</v>
      </c>
      <c r="S387" s="346">
        <v>6.5</v>
      </c>
      <c r="T387" s="1339">
        <v>6.5598207629051846</v>
      </c>
    </row>
    <row r="388" spans="1:20">
      <c r="A388" s="992">
        <v>45323</v>
      </c>
      <c r="B388" s="993">
        <v>210000</v>
      </c>
      <c r="C388" s="993">
        <v>205000</v>
      </c>
      <c r="D388" s="993">
        <v>225000</v>
      </c>
      <c r="E388" s="993">
        <v>665000</v>
      </c>
      <c r="F388" s="993">
        <v>315000</v>
      </c>
      <c r="G388" s="994">
        <f t="shared" si="20"/>
        <v>1620000</v>
      </c>
      <c r="H388" s="1004">
        <v>14508300</v>
      </c>
      <c r="I388" s="1007">
        <v>6.05</v>
      </c>
      <c r="J388" s="1007">
        <v>6.1414634146341465</v>
      </c>
      <c r="K388" s="1000">
        <v>6.1</v>
      </c>
      <c r="L388" s="1000">
        <v>6.2</v>
      </c>
      <c r="M388" s="1000">
        <v>6.2</v>
      </c>
      <c r="N388" s="1339">
        <f t="shared" si="21"/>
        <v>6.159259259259259</v>
      </c>
      <c r="O388" s="1340">
        <v>3440822.4172946191</v>
      </c>
      <c r="P388" s="1341">
        <v>6.1485635009269659</v>
      </c>
      <c r="Q388" s="999">
        <v>42234.525746428575</v>
      </c>
      <c r="R388" s="1000">
        <v>6.7397327736267094</v>
      </c>
      <c r="S388" s="346">
        <v>6.25</v>
      </c>
      <c r="T388" s="1339">
        <v>6.2526075274603601</v>
      </c>
    </row>
    <row r="389" spans="1:20">
      <c r="A389" s="1379">
        <v>45352</v>
      </c>
      <c r="B389" s="1380">
        <v>167320</v>
      </c>
      <c r="C389" s="1380">
        <v>300000</v>
      </c>
      <c r="D389" s="1380">
        <v>170000</v>
      </c>
      <c r="E389" s="1380">
        <v>182000</v>
      </c>
      <c r="F389" s="1380">
        <v>332000</v>
      </c>
      <c r="G389" s="1381">
        <f t="shared" si="20"/>
        <v>1151320</v>
      </c>
      <c r="H389" s="1004">
        <v>14341620</v>
      </c>
      <c r="I389" s="1382">
        <v>5.8</v>
      </c>
      <c r="J389" s="1382">
        <v>5.8319999999999999</v>
      </c>
      <c r="K389" s="1350">
        <v>5.9</v>
      </c>
      <c r="L389" s="1350">
        <v>5.95</v>
      </c>
      <c r="M389" s="1350">
        <v>6</v>
      </c>
      <c r="N389" s="1383">
        <f t="shared" si="21"/>
        <v>5.9044887607268182</v>
      </c>
      <c r="O389" s="1384">
        <v>4961040.3835556116</v>
      </c>
      <c r="P389" s="1385">
        <v>5.9327943333591922</v>
      </c>
      <c r="Q389" s="1386">
        <v>11407.8017065</v>
      </c>
      <c r="R389" s="1350">
        <v>6.487672909854326</v>
      </c>
      <c r="S389" s="1387">
        <v>6</v>
      </c>
      <c r="T389" s="1388">
        <v>6.046383924208703</v>
      </c>
    </row>
    <row r="390" spans="1:20">
      <c r="A390" s="1379">
        <v>45383</v>
      </c>
      <c r="B390" s="1380">
        <v>195000</v>
      </c>
      <c r="C390" s="1380">
        <v>161000</v>
      </c>
      <c r="D390" s="1380">
        <v>120000</v>
      </c>
      <c r="E390" s="1380">
        <v>170000</v>
      </c>
      <c r="F390" s="1380">
        <v>100000</v>
      </c>
      <c r="G390" s="1381">
        <f t="shared" si="20"/>
        <v>746000</v>
      </c>
      <c r="H390" s="1004">
        <v>13625800</v>
      </c>
      <c r="I390" s="1382">
        <v>5.83</v>
      </c>
      <c r="J390" s="1382">
        <v>5.8906832298136642</v>
      </c>
      <c r="K390" s="1350">
        <v>5.98</v>
      </c>
      <c r="L390" s="1350">
        <v>6.07</v>
      </c>
      <c r="M390" s="1350">
        <v>6.2</v>
      </c>
      <c r="N390" s="1383">
        <f t="shared" si="21"/>
        <v>5.9715147453083111</v>
      </c>
      <c r="O390" s="1384">
        <v>3715706.2309158193</v>
      </c>
      <c r="P390" s="1385">
        <v>5.75</v>
      </c>
      <c r="Q390" s="1386">
        <v>51606.461859333329</v>
      </c>
      <c r="R390" s="1350">
        <v>6.2500000000000009</v>
      </c>
      <c r="S390" s="1387">
        <v>6</v>
      </c>
      <c r="T390" s="1388">
        <v>5.8618806766447618</v>
      </c>
    </row>
    <row r="391" spans="1:20">
      <c r="A391" s="992">
        <v>45413</v>
      </c>
      <c r="B391" s="993">
        <v>60000</v>
      </c>
      <c r="C391" s="993">
        <v>132050</v>
      </c>
      <c r="D391" s="993">
        <v>50000</v>
      </c>
      <c r="E391" s="993">
        <v>140000</v>
      </c>
      <c r="F391" s="993">
        <v>265000</v>
      </c>
      <c r="G391" s="994">
        <f t="shared" si="20"/>
        <v>647050</v>
      </c>
      <c r="H391" s="1004">
        <v>13067850</v>
      </c>
      <c r="I391" s="1007">
        <v>5.9</v>
      </c>
      <c r="J391" s="1007">
        <v>5.9330177962892847</v>
      </c>
      <c r="K391" s="1000">
        <v>6.2</v>
      </c>
      <c r="L391" s="1000">
        <v>6.35</v>
      </c>
      <c r="M391" s="1000">
        <v>6.4</v>
      </c>
      <c r="N391" s="1339">
        <f t="shared" si="21"/>
        <v>6.2320608917394331</v>
      </c>
      <c r="O391" s="981">
        <v>1732738.3608212001</v>
      </c>
      <c r="P391" s="980">
        <v>5.75</v>
      </c>
      <c r="Q391" s="999">
        <v>262550.67279328569</v>
      </c>
      <c r="R391" s="1000">
        <v>6.2500000000000009</v>
      </c>
      <c r="S391" s="1387">
        <v>6</v>
      </c>
      <c r="T391" s="1008">
        <v>5.945972525504879</v>
      </c>
    </row>
    <row r="392" spans="1:20">
      <c r="A392" s="992">
        <v>45444</v>
      </c>
      <c r="B392" s="993">
        <v>0</v>
      </c>
      <c r="C392" s="993">
        <v>110000</v>
      </c>
      <c r="D392" s="993">
        <v>55000</v>
      </c>
      <c r="E392" s="993">
        <v>225000</v>
      </c>
      <c r="F392" s="993">
        <v>190000</v>
      </c>
      <c r="G392" s="994">
        <f t="shared" si="20"/>
        <v>580000</v>
      </c>
      <c r="H392" s="1004">
        <v>12297850</v>
      </c>
      <c r="I392" s="1007" t="s">
        <v>581</v>
      </c>
      <c r="J392" s="1007">
        <v>5.913636363636364</v>
      </c>
      <c r="K392" s="1000">
        <v>6.3</v>
      </c>
      <c r="L392" s="1000">
        <v>6.45</v>
      </c>
      <c r="M392" s="1000">
        <v>6.55</v>
      </c>
      <c r="N392" s="1339">
        <f t="shared" si="21"/>
        <v>6.3668103448275861</v>
      </c>
      <c r="O392" s="1340">
        <v>1454707.3262249473</v>
      </c>
      <c r="P392" s="1341">
        <v>5.75</v>
      </c>
      <c r="Q392" s="999">
        <v>104024.30016100001</v>
      </c>
      <c r="R392" s="1000">
        <v>6.2500000000000009</v>
      </c>
      <c r="S392" s="346">
        <v>6</v>
      </c>
      <c r="T392" s="1339">
        <v>5.9745403402304422</v>
      </c>
    </row>
    <row r="393" spans="1:20">
      <c r="A393" s="992">
        <v>45474</v>
      </c>
      <c r="B393" s="993">
        <v>15000</v>
      </c>
      <c r="C393" s="993">
        <v>91000</v>
      </c>
      <c r="D393" s="993">
        <v>30000</v>
      </c>
      <c r="E393" s="993">
        <v>200000</v>
      </c>
      <c r="F393" s="993">
        <v>184600</v>
      </c>
      <c r="G393" s="994">
        <f t="shared" si="20"/>
        <v>520600</v>
      </c>
      <c r="H393" s="1004">
        <v>10758250</v>
      </c>
      <c r="I393" s="1007">
        <v>5.95</v>
      </c>
      <c r="J393" s="1007">
        <v>6.0175824175824175</v>
      </c>
      <c r="K393" s="1000">
        <v>6.4</v>
      </c>
      <c r="L393" s="1000">
        <v>6.55</v>
      </c>
      <c r="M393" s="1000">
        <v>6.6</v>
      </c>
      <c r="N393" s="1339">
        <f t="shared" si="21"/>
        <v>6.448732232039954</v>
      </c>
      <c r="O393" s="1340">
        <v>1441069.2706390435</v>
      </c>
      <c r="P393" s="1341">
        <v>5.75</v>
      </c>
      <c r="Q393" s="999">
        <v>231064.13911685714</v>
      </c>
      <c r="R393" s="1000">
        <v>6.2500000000000009</v>
      </c>
      <c r="S393" s="346">
        <v>6</v>
      </c>
      <c r="T393" s="1339">
        <v>5.9946765568392451</v>
      </c>
    </row>
    <row r="394" spans="1:20">
      <c r="A394" s="992">
        <v>45505</v>
      </c>
      <c r="B394" s="993">
        <v>195680</v>
      </c>
      <c r="C394" s="993">
        <v>110000</v>
      </c>
      <c r="D394" s="993">
        <v>68000</v>
      </c>
      <c r="E394" s="993">
        <v>118000</v>
      </c>
      <c r="F394" s="993">
        <v>161000</v>
      </c>
      <c r="G394" s="994">
        <f t="shared" si="20"/>
        <v>652680</v>
      </c>
      <c r="H394" s="1004">
        <v>10093080</v>
      </c>
      <c r="I394" s="1007">
        <v>5.95</v>
      </c>
      <c r="J394" s="1007">
        <v>6.0545454545454547</v>
      </c>
      <c r="K394" s="1000">
        <v>6.42</v>
      </c>
      <c r="L394" s="1000">
        <v>6.5</v>
      </c>
      <c r="M394" s="1000">
        <v>6.6</v>
      </c>
      <c r="N394" s="1339">
        <f t="shared" si="21"/>
        <v>6.2763620763620764</v>
      </c>
      <c r="O394" s="1340">
        <v>1925268.1518804764</v>
      </c>
      <c r="P394" s="1341">
        <v>5.75</v>
      </c>
      <c r="Q394" s="999">
        <v>77852.60923630769</v>
      </c>
      <c r="R394" s="1000">
        <v>6.2500000000000009</v>
      </c>
      <c r="S394" s="346">
        <v>6</v>
      </c>
      <c r="T394" s="1339">
        <v>6.0410453485652811</v>
      </c>
    </row>
    <row r="395" spans="1:20">
      <c r="A395" s="992">
        <v>45536</v>
      </c>
      <c r="B395" s="993">
        <v>100000</v>
      </c>
      <c r="C395" s="993">
        <v>260010</v>
      </c>
      <c r="D395" s="993">
        <v>20000</v>
      </c>
      <c r="E395" s="993">
        <v>75000</v>
      </c>
      <c r="F395" s="993">
        <v>170000</v>
      </c>
      <c r="G395" s="994">
        <f t="shared" si="20"/>
        <v>625010</v>
      </c>
      <c r="H395" s="1004">
        <v>9755810</v>
      </c>
      <c r="I395" s="1007">
        <v>5.9</v>
      </c>
      <c r="J395" s="1007">
        <v>6.0192319526172069</v>
      </c>
      <c r="K395" s="1000">
        <v>6.45</v>
      </c>
      <c r="L395" s="1000">
        <v>6.55</v>
      </c>
      <c r="M395" s="1000">
        <v>6.6</v>
      </c>
      <c r="N395" s="1339">
        <v>6.2355970304475132</v>
      </c>
      <c r="O395" s="1340">
        <v>1658439.9193617501</v>
      </c>
      <c r="P395" s="1341">
        <v>5.75</v>
      </c>
      <c r="Q395" s="999">
        <v>276164.50807849999</v>
      </c>
      <c r="R395" s="1000">
        <v>6.2500000000000009</v>
      </c>
      <c r="S395" s="346">
        <v>6</v>
      </c>
      <c r="T395" s="1339">
        <v>6.0149288685636124</v>
      </c>
    </row>
    <row r="396" spans="1:20">
      <c r="A396" s="992">
        <v>45566</v>
      </c>
      <c r="B396" s="993">
        <v>125000</v>
      </c>
      <c r="C396" s="993">
        <v>21000</v>
      </c>
      <c r="D396" s="993">
        <v>0</v>
      </c>
      <c r="E396" s="993">
        <v>25000</v>
      </c>
      <c r="F396" s="993">
        <v>105000</v>
      </c>
      <c r="G396" s="994">
        <f t="shared" si="20"/>
        <v>276000</v>
      </c>
      <c r="H396" s="1004">
        <v>8883310</v>
      </c>
      <c r="I396" s="1007">
        <v>5.9</v>
      </c>
      <c r="J396" s="1007">
        <v>5.9761904761904763</v>
      </c>
      <c r="K396" s="1000" t="s">
        <v>581</v>
      </c>
      <c r="L396" s="1000">
        <v>6.59</v>
      </c>
      <c r="M396" s="1000">
        <v>6.69</v>
      </c>
      <c r="N396" s="1339">
        <f t="shared" ref="N396:N408" si="22">+SUMPRODUCT(B396:F396,I396:M396)/SUM(B396:F396)</f>
        <v>6.2688405797101447</v>
      </c>
      <c r="O396" s="1340">
        <v>1009402.2205671739</v>
      </c>
      <c r="P396" s="1341">
        <v>5.75</v>
      </c>
      <c r="Q396" s="999">
        <v>675994.25965382613</v>
      </c>
      <c r="R396" s="1000">
        <v>6.2500000000000009</v>
      </c>
      <c r="S396" s="346">
        <v>6</v>
      </c>
      <c r="T396" s="1339">
        <v>6.1690903167716442</v>
      </c>
    </row>
    <row r="397" spans="1:20">
      <c r="A397" s="992">
        <v>45597</v>
      </c>
      <c r="B397" s="993">
        <v>100000</v>
      </c>
      <c r="C397" s="993">
        <v>10000</v>
      </c>
      <c r="D397" s="993">
        <v>0</v>
      </c>
      <c r="E397" s="993">
        <v>20000</v>
      </c>
      <c r="F397" s="993">
        <v>50000</v>
      </c>
      <c r="G397" s="994">
        <f t="shared" si="20"/>
        <v>180000</v>
      </c>
      <c r="H397" s="1004">
        <v>8427610</v>
      </c>
      <c r="I397" s="1007">
        <v>5.8</v>
      </c>
      <c r="J397" s="1007">
        <v>6</v>
      </c>
      <c r="K397" s="1000" t="s">
        <v>581</v>
      </c>
      <c r="L397" s="1000">
        <v>6.59</v>
      </c>
      <c r="M397" s="1000">
        <v>6.65</v>
      </c>
      <c r="N397" s="1339">
        <f t="shared" si="22"/>
        <v>6.1349999999999998</v>
      </c>
      <c r="O397" s="1340">
        <v>983242.80186461902</v>
      </c>
      <c r="P397" s="1341">
        <v>5.75</v>
      </c>
      <c r="Q397" s="999">
        <v>1255562.0266438571</v>
      </c>
      <c r="R397" s="1000">
        <v>6.2500000000000009</v>
      </c>
      <c r="S397" s="346">
        <v>6</v>
      </c>
      <c r="T397" s="1339">
        <v>6.2065128960557798</v>
      </c>
    </row>
    <row r="398" spans="1:20">
      <c r="A398" s="992">
        <v>45627</v>
      </c>
      <c r="B398" s="993">
        <v>125000</v>
      </c>
      <c r="C398" s="993">
        <v>150000</v>
      </c>
      <c r="D398" s="993">
        <v>0</v>
      </c>
      <c r="E398" s="993">
        <v>0</v>
      </c>
      <c r="F398" s="993">
        <v>0</v>
      </c>
      <c r="G398" s="994">
        <f t="shared" si="20"/>
        <v>275000</v>
      </c>
      <c r="H398" s="1004">
        <v>7896600</v>
      </c>
      <c r="I398" s="1007">
        <v>5.8</v>
      </c>
      <c r="J398" s="1007">
        <v>5.95</v>
      </c>
      <c r="K398" s="1000" t="s">
        <v>581</v>
      </c>
      <c r="L398" s="1000" t="s">
        <v>581</v>
      </c>
      <c r="M398" s="1000" t="s">
        <v>581</v>
      </c>
      <c r="N398" s="1339">
        <f t="shared" si="22"/>
        <v>5.8818181818181818</v>
      </c>
      <c r="O398" s="1340">
        <v>1759485.42067025</v>
      </c>
      <c r="P398" s="1341">
        <v>5.75</v>
      </c>
      <c r="Q398" s="999">
        <v>763830.70401289989</v>
      </c>
      <c r="R398" s="1000">
        <v>6.2500000000000009</v>
      </c>
      <c r="S398" s="346">
        <v>6</v>
      </c>
      <c r="T398" s="1339">
        <v>6.1691288761447733</v>
      </c>
    </row>
    <row r="399" spans="1:20">
      <c r="A399" s="992">
        <v>45658</v>
      </c>
      <c r="B399" s="993">
        <v>100000</v>
      </c>
      <c r="C399" s="993">
        <v>345000</v>
      </c>
      <c r="D399" s="993">
        <v>390000</v>
      </c>
      <c r="E399" s="993">
        <v>310000</v>
      </c>
      <c r="F399" s="993">
        <v>360000</v>
      </c>
      <c r="G399" s="994">
        <f t="shared" si="20"/>
        <v>1505000</v>
      </c>
      <c r="H399" s="1004">
        <v>7520600</v>
      </c>
      <c r="I399" s="1007">
        <v>5.89</v>
      </c>
      <c r="J399" s="1007">
        <v>5.9971014492753625</v>
      </c>
      <c r="K399" s="1000">
        <v>6.4</v>
      </c>
      <c r="L399" s="1000">
        <v>6.5</v>
      </c>
      <c r="M399" s="1000">
        <v>6.55</v>
      </c>
      <c r="N399" s="1339">
        <f t="shared" si="22"/>
        <v>6.3302325581395351</v>
      </c>
      <c r="O399" s="1340">
        <v>1690705</v>
      </c>
      <c r="P399" s="1341">
        <v>5.75</v>
      </c>
      <c r="Q399" s="999">
        <v>495145.34841213649</v>
      </c>
      <c r="R399" s="1000">
        <v>6.2500000000000009</v>
      </c>
      <c r="S399" s="346">
        <v>6</v>
      </c>
      <c r="T399" s="1339">
        <v>6.12</v>
      </c>
    </row>
    <row r="400" spans="1:20">
      <c r="A400" s="992">
        <v>45689</v>
      </c>
      <c r="B400" s="993">
        <v>160000</v>
      </c>
      <c r="C400" s="993">
        <v>433000</v>
      </c>
      <c r="D400" s="993">
        <v>180000</v>
      </c>
      <c r="E400" s="993">
        <v>150000</v>
      </c>
      <c r="F400" s="993">
        <v>250000</v>
      </c>
      <c r="G400" s="994">
        <f t="shared" si="20"/>
        <v>1173000</v>
      </c>
      <c r="H400" s="1004">
        <v>7275600</v>
      </c>
      <c r="I400" s="1007">
        <v>5.85</v>
      </c>
      <c r="J400" s="1007">
        <v>5.88</v>
      </c>
      <c r="K400" s="1000">
        <v>6.39</v>
      </c>
      <c r="L400" s="1000">
        <v>6.4</v>
      </c>
      <c r="M400" s="1000">
        <v>6.55</v>
      </c>
      <c r="N400" s="1339">
        <f t="shared" si="22"/>
        <v>6.1634612105711852</v>
      </c>
      <c r="O400" s="1340">
        <v>2857666</v>
      </c>
      <c r="P400" s="1341">
        <v>5.75</v>
      </c>
      <c r="Q400" s="999">
        <v>419526</v>
      </c>
      <c r="R400" s="1000">
        <v>6.25</v>
      </c>
      <c r="S400" s="346">
        <v>6</v>
      </c>
      <c r="T400" s="1339">
        <v>5.96</v>
      </c>
    </row>
    <row r="401" spans="1:20">
      <c r="A401" s="992">
        <v>45717</v>
      </c>
      <c r="B401" s="993">
        <v>365000</v>
      </c>
      <c r="C401" s="993">
        <v>650000</v>
      </c>
      <c r="D401" s="993">
        <v>180000</v>
      </c>
      <c r="E401" s="993">
        <v>285000</v>
      </c>
      <c r="F401" s="993">
        <v>155000</v>
      </c>
      <c r="G401" s="994">
        <f t="shared" si="20"/>
        <v>1635000</v>
      </c>
      <c r="H401" s="1004">
        <v>7873600</v>
      </c>
      <c r="I401" s="1007">
        <v>6.25</v>
      </c>
      <c r="J401" s="1007">
        <v>6.3269230769230766</v>
      </c>
      <c r="K401" s="1000">
        <v>6.39</v>
      </c>
      <c r="L401" s="1000">
        <v>7</v>
      </c>
      <c r="M401" s="1000">
        <v>6.6</v>
      </c>
      <c r="N401" s="1339">
        <f t="shared" si="22"/>
        <v>6.459908256880734</v>
      </c>
      <c r="O401" s="1340">
        <v>3048083.0333234998</v>
      </c>
      <c r="P401" s="1341">
        <v>5.75</v>
      </c>
      <c r="Q401" s="999">
        <v>143295.3865732</v>
      </c>
      <c r="R401" s="1000">
        <v>6.25</v>
      </c>
      <c r="S401" s="346">
        <v>6</v>
      </c>
      <c r="T401" s="1339">
        <v>5.9251132025046722</v>
      </c>
    </row>
    <row r="402" spans="1:20">
      <c r="A402" s="992">
        <v>45748</v>
      </c>
      <c r="B402" s="993">
        <v>165000</v>
      </c>
      <c r="C402" s="993">
        <v>233000</v>
      </c>
      <c r="D402" s="993">
        <v>0</v>
      </c>
      <c r="E402" s="993">
        <v>220000</v>
      </c>
      <c r="F402" s="993">
        <v>40000</v>
      </c>
      <c r="G402" s="994">
        <f t="shared" si="20"/>
        <v>658000</v>
      </c>
      <c r="H402" s="1004">
        <v>7348600</v>
      </c>
      <c r="I402" s="1007">
        <v>6.5</v>
      </c>
      <c r="J402" s="1007">
        <v>6.709227467811159</v>
      </c>
      <c r="K402" s="1000" t="s">
        <v>581</v>
      </c>
      <c r="L402" s="1000">
        <v>7</v>
      </c>
      <c r="M402" s="1000">
        <v>6.8</v>
      </c>
      <c r="N402" s="997">
        <f t="shared" si="22"/>
        <v>6.7594984802431615</v>
      </c>
      <c r="O402" s="1340">
        <v>1262707.0621850498</v>
      </c>
      <c r="P402" s="1341">
        <v>5.75</v>
      </c>
      <c r="Q402" s="999">
        <v>836756.5444211429</v>
      </c>
      <c r="R402" s="1000">
        <v>6.25</v>
      </c>
      <c r="S402" s="346">
        <v>6</v>
      </c>
      <c r="T402" s="1339">
        <v>5.998730861541322</v>
      </c>
    </row>
    <row r="403" spans="1:20">
      <c r="A403" s="992">
        <v>45778</v>
      </c>
      <c r="B403" s="993">
        <v>163000</v>
      </c>
      <c r="C403" s="993">
        <v>160000</v>
      </c>
      <c r="D403" s="993">
        <v>50000</v>
      </c>
      <c r="E403" s="993">
        <v>15000</v>
      </c>
      <c r="F403" s="993">
        <v>0</v>
      </c>
      <c r="G403" s="994">
        <f t="shared" si="20"/>
        <v>388000</v>
      </c>
      <c r="H403" s="1004">
        <v>6716600</v>
      </c>
      <c r="I403" s="1007">
        <v>6.5</v>
      </c>
      <c r="J403" s="1007">
        <v>6.5093750000000004</v>
      </c>
      <c r="K403" s="1000">
        <v>6.75</v>
      </c>
      <c r="L403" s="1000">
        <v>6.94</v>
      </c>
      <c r="M403" s="1000">
        <v>0</v>
      </c>
      <c r="N403" s="997">
        <f t="shared" si="22"/>
        <v>6.5530927835051545</v>
      </c>
      <c r="O403" s="1340">
        <v>854930.94305968424</v>
      </c>
      <c r="P403" s="1341">
        <v>5.75</v>
      </c>
      <c r="Q403" s="999">
        <v>1458099.6912522104</v>
      </c>
      <c r="R403" s="1000">
        <v>6.25</v>
      </c>
      <c r="S403" s="346">
        <v>6</v>
      </c>
      <c r="T403" s="1339">
        <v>6.1867691867378101</v>
      </c>
    </row>
    <row r="404" spans="1:20">
      <c r="A404" s="992">
        <v>45809</v>
      </c>
      <c r="B404" s="993">
        <v>170000</v>
      </c>
      <c r="C404" s="993">
        <v>242000</v>
      </c>
      <c r="D404" s="993">
        <v>0</v>
      </c>
      <c r="E404" s="993">
        <v>0</v>
      </c>
      <c r="F404" s="993">
        <v>0</v>
      </c>
      <c r="G404" s="994">
        <f t="shared" si="20"/>
        <v>412000</v>
      </c>
      <c r="H404" s="1004">
        <v>6085600</v>
      </c>
      <c r="I404" s="1007">
        <v>6.4</v>
      </c>
      <c r="J404" s="1007">
        <v>6.5380165289256196</v>
      </c>
      <c r="K404" s="1000" t="s">
        <v>581</v>
      </c>
      <c r="L404" s="1000">
        <v>0</v>
      </c>
      <c r="M404" s="1000">
        <v>0</v>
      </c>
      <c r="N404" s="997">
        <f t="shared" si="22"/>
        <v>6.4810679611650484</v>
      </c>
      <c r="O404" s="1340">
        <v>940545.62064033339</v>
      </c>
      <c r="P404" s="1341">
        <v>5.75</v>
      </c>
      <c r="Q404" s="999">
        <v>1240942.8602735715</v>
      </c>
      <c r="R404" s="1000">
        <v>6.25</v>
      </c>
      <c r="S404" s="346">
        <v>6</v>
      </c>
      <c r="T404" s="1339">
        <v>6.2341018615773507</v>
      </c>
    </row>
    <row r="405" spans="1:20">
      <c r="A405" s="992">
        <v>45839</v>
      </c>
      <c r="B405" s="993">
        <v>100000</v>
      </c>
      <c r="C405" s="993">
        <v>250000</v>
      </c>
      <c r="D405" s="993">
        <v>50000</v>
      </c>
      <c r="E405" s="993">
        <v>70000</v>
      </c>
      <c r="F405" s="993">
        <v>0</v>
      </c>
      <c r="G405" s="994">
        <f t="shared" si="20"/>
        <v>470000</v>
      </c>
      <c r="H405" s="1004">
        <v>5027600</v>
      </c>
      <c r="I405" s="1007">
        <v>6.3</v>
      </c>
      <c r="J405" s="1007">
        <v>6.46</v>
      </c>
      <c r="K405" s="1000">
        <v>6.75</v>
      </c>
      <c r="L405" s="1000">
        <v>6.91</v>
      </c>
      <c r="M405" s="1000" t="s">
        <v>581</v>
      </c>
      <c r="N405" s="997">
        <f t="shared" si="22"/>
        <v>6.5238297872340425</v>
      </c>
      <c r="O405" s="1340">
        <v>1466200.4686218698</v>
      </c>
      <c r="P405" s="1341">
        <v>5.75</v>
      </c>
      <c r="Q405" s="999">
        <v>1010131.6585256523</v>
      </c>
      <c r="R405" s="1000">
        <v>6.25</v>
      </c>
      <c r="S405" s="346">
        <v>6</v>
      </c>
      <c r="T405" s="1339">
        <v>6.1976650062912215</v>
      </c>
    </row>
    <row r="406" spans="1:20">
      <c r="A406" s="992">
        <v>45870</v>
      </c>
      <c r="B406" s="993">
        <v>565000</v>
      </c>
      <c r="C406" s="993">
        <v>730000</v>
      </c>
      <c r="D406" s="993">
        <v>100000</v>
      </c>
      <c r="E406" s="993">
        <v>20000</v>
      </c>
      <c r="F406" s="993">
        <v>20000</v>
      </c>
      <c r="G406" s="994">
        <f t="shared" si="20"/>
        <v>1435000</v>
      </c>
      <c r="H406" s="1004">
        <v>5589600</v>
      </c>
      <c r="I406" s="1007">
        <v>6.3</v>
      </c>
      <c r="J406" s="1007">
        <v>6.3438356164383558</v>
      </c>
      <c r="K406" s="1000">
        <v>6.75</v>
      </c>
      <c r="L406" s="1000">
        <v>6.9</v>
      </c>
      <c r="M406" s="1000">
        <v>6.81</v>
      </c>
      <c r="N406" s="997">
        <f t="shared" si="22"/>
        <v>6.3691289198606276</v>
      </c>
      <c r="O406" s="1340">
        <v>3292406.6415311499</v>
      </c>
      <c r="P406" s="1341">
        <v>5.75</v>
      </c>
      <c r="Q406" s="999">
        <v>724100</v>
      </c>
      <c r="R406" s="1000">
        <v>6.25</v>
      </c>
      <c r="S406" s="346">
        <v>6</v>
      </c>
      <c r="T406" s="1339">
        <v>5.9554910622246719</v>
      </c>
    </row>
    <row r="407" spans="1:20">
      <c r="A407" s="992">
        <v>45901</v>
      </c>
      <c r="B407" s="993">
        <v>350000</v>
      </c>
      <c r="C407" s="993">
        <v>69000</v>
      </c>
      <c r="D407" s="993">
        <v>0</v>
      </c>
      <c r="E407" s="993">
        <v>25000</v>
      </c>
      <c r="F407" s="993">
        <v>40000</v>
      </c>
      <c r="G407" s="994">
        <f t="shared" si="20"/>
        <v>484000</v>
      </c>
      <c r="H407" s="1004">
        <v>4729600</v>
      </c>
      <c r="I407" s="1007">
        <v>6.3</v>
      </c>
      <c r="J407" s="1007">
        <v>6.4840579710144928</v>
      </c>
      <c r="K407" s="1000" t="s">
        <v>581</v>
      </c>
      <c r="L407" s="1000">
        <v>6.9</v>
      </c>
      <c r="M407" s="1000">
        <v>6.9</v>
      </c>
      <c r="N407" s="997">
        <f t="shared" si="22"/>
        <v>6.4068181818181822</v>
      </c>
      <c r="O407" s="1340">
        <v>2702082.0513552995</v>
      </c>
      <c r="P407" s="1341">
        <v>5.75</v>
      </c>
      <c r="Q407" s="999">
        <v>743666.66666666663</v>
      </c>
      <c r="R407" s="1000">
        <v>6.25</v>
      </c>
      <c r="S407" s="346">
        <v>6</v>
      </c>
      <c r="T407" s="1339">
        <v>5.9011226332192184</v>
      </c>
    </row>
    <row r="408" spans="1:20">
      <c r="A408" s="992">
        <v>45931</v>
      </c>
      <c r="B408" s="993">
        <v>850000</v>
      </c>
      <c r="C408" s="993">
        <v>675000</v>
      </c>
      <c r="D408" s="993">
        <v>0</v>
      </c>
      <c r="E408" s="993">
        <v>5000</v>
      </c>
      <c r="F408" s="993">
        <v>20000</v>
      </c>
      <c r="G408" s="994">
        <f t="shared" si="20"/>
        <v>1550000</v>
      </c>
      <c r="H408" s="1004">
        <v>5129600</v>
      </c>
      <c r="I408" s="1007">
        <v>6.3</v>
      </c>
      <c r="J408" s="1007">
        <v>6.40962962962963</v>
      </c>
      <c r="K408" s="1000" t="s">
        <v>581</v>
      </c>
      <c r="L408" s="1000">
        <v>6.89</v>
      </c>
      <c r="M408" s="1000">
        <v>6.86</v>
      </c>
      <c r="N408" s="997">
        <f t="shared" si="22"/>
        <v>6.3568709677419353</v>
      </c>
      <c r="O408" s="1340">
        <v>3079523.5521189556</v>
      </c>
      <c r="P408" s="1341">
        <v>5.75</v>
      </c>
      <c r="Q408" s="999">
        <v>807596.47292526101</v>
      </c>
      <c r="R408" s="1000">
        <v>6.25</v>
      </c>
      <c r="S408" s="346">
        <v>6</v>
      </c>
      <c r="T408" s="1339">
        <v>5.8978329036621755</v>
      </c>
    </row>
    <row r="409" spans="1:20">
      <c r="A409" s="992">
        <v>45962</v>
      </c>
      <c r="B409" s="993">
        <v>695000</v>
      </c>
      <c r="C409" s="993">
        <v>300000</v>
      </c>
      <c r="D409" s="993">
        <v>295000</v>
      </c>
      <c r="E409" s="993">
        <v>120000</v>
      </c>
      <c r="F409" s="993">
        <v>0</v>
      </c>
      <c r="G409" s="994">
        <f t="shared" ref="G409:G411" si="23">SUM(B409:F409)</f>
        <v>1410000</v>
      </c>
      <c r="H409" s="1004">
        <v>5138600</v>
      </c>
      <c r="I409" s="1007">
        <v>6.3</v>
      </c>
      <c r="J409" s="1007">
        <v>6.4</v>
      </c>
      <c r="K409" s="1000">
        <v>6.5</v>
      </c>
      <c r="L409" s="1000">
        <v>6.75</v>
      </c>
      <c r="M409" s="1000" t="s">
        <v>581</v>
      </c>
      <c r="N409" s="997">
        <f t="shared" ref="N409:N411" si="24">+SUMPRODUCT(B409:F409,I409:M409)/SUM(B409:F409)</f>
        <v>6.4014184397163119</v>
      </c>
      <c r="O409" s="1340">
        <v>2316335.9081143001</v>
      </c>
      <c r="P409" s="1341">
        <v>5.75</v>
      </c>
      <c r="Q409" s="999">
        <v>757760.88601414999</v>
      </c>
      <c r="R409" s="1000">
        <v>6.25</v>
      </c>
      <c r="S409" s="346">
        <v>6</v>
      </c>
      <c r="T409" s="1339">
        <v>5.9012863436393612</v>
      </c>
    </row>
    <row r="410" spans="1:20">
      <c r="A410" s="992">
        <v>45992</v>
      </c>
      <c r="B410" s="993">
        <v>1013000</v>
      </c>
      <c r="C410" s="993">
        <v>360000</v>
      </c>
      <c r="D410" s="993">
        <v>165000</v>
      </c>
      <c r="E410" s="993">
        <v>55000</v>
      </c>
      <c r="F410" s="993">
        <v>50000</v>
      </c>
      <c r="G410" s="994">
        <f t="shared" si="23"/>
        <v>1643000</v>
      </c>
      <c r="H410" s="1004">
        <v>5228600</v>
      </c>
      <c r="I410" s="1007">
        <v>6.3</v>
      </c>
      <c r="J410" s="1007">
        <v>6.4722222222222223</v>
      </c>
      <c r="K410" s="1000">
        <v>6.75</v>
      </c>
      <c r="L410" s="1000">
        <v>6.9</v>
      </c>
      <c r="M410" s="1000">
        <v>6.9</v>
      </c>
      <c r="N410" s="997">
        <f t="shared" si="24"/>
        <v>6.4212720632988436</v>
      </c>
      <c r="O410" s="1340">
        <v>2747020.8063161052</v>
      </c>
      <c r="P410" s="1341">
        <v>5.75</v>
      </c>
      <c r="Q410" s="999">
        <v>765923.33333333337</v>
      </c>
      <c r="R410" s="1000">
        <v>6.25</v>
      </c>
      <c r="S410" s="346">
        <v>6</v>
      </c>
      <c r="T410" s="1339">
        <v>5.928138532241138</v>
      </c>
    </row>
    <row r="411" spans="1:20">
      <c r="A411" s="1390">
        <v>46023</v>
      </c>
      <c r="B411" s="1391">
        <v>795000</v>
      </c>
      <c r="C411" s="1391">
        <v>690000</v>
      </c>
      <c r="D411" s="1391">
        <v>150000</v>
      </c>
      <c r="E411" s="1391">
        <v>75000</v>
      </c>
      <c r="F411" s="1391">
        <v>110000</v>
      </c>
      <c r="G411" s="1392">
        <f t="shared" si="23"/>
        <v>1820000</v>
      </c>
      <c r="H411" s="1393">
        <v>5126000</v>
      </c>
      <c r="I411" s="1394">
        <v>6.05</v>
      </c>
      <c r="J411" s="1394">
        <v>6.1155072463768114</v>
      </c>
      <c r="K411" s="1395">
        <v>6.5</v>
      </c>
      <c r="L411" s="1395">
        <v>6.75</v>
      </c>
      <c r="M411" s="1395">
        <v>6.75</v>
      </c>
      <c r="N411" s="1718">
        <f t="shared" si="24"/>
        <v>6.1830769230769231</v>
      </c>
      <c r="O411" s="1684">
        <v>3202123.6348838573</v>
      </c>
      <c r="P411" s="1685">
        <v>5.6778532972489932</v>
      </c>
      <c r="Q411" s="1397">
        <v>750526.31578947371</v>
      </c>
      <c r="R411" s="1395">
        <v>6.1938990182328197</v>
      </c>
      <c r="S411" s="1686">
        <v>5.75</v>
      </c>
      <c r="T411" s="1396">
        <v>5.8664890715694797</v>
      </c>
    </row>
    <row r="412" spans="1:20">
      <c r="A412" s="309" t="s">
        <v>582</v>
      </c>
      <c r="N412" s="997"/>
      <c r="S412" s="1082"/>
      <c r="T412" s="1082"/>
    </row>
    <row r="413" spans="1:20">
      <c r="A413" s="309" t="s">
        <v>583</v>
      </c>
      <c r="N413" s="1082"/>
      <c r="S413" s="1082"/>
      <c r="T413" s="1082"/>
    </row>
    <row r="414" spans="1:20">
      <c r="A414" s="344" t="s">
        <v>584</v>
      </c>
      <c r="B414" s="302"/>
      <c r="C414" s="302"/>
      <c r="N414" s="1082"/>
      <c r="S414" s="1082"/>
      <c r="T414" s="1082"/>
    </row>
    <row r="415" spans="1:20">
      <c r="A415" s="381" t="s">
        <v>585</v>
      </c>
    </row>
    <row r="416" spans="1:20">
      <c r="A416" s="381" t="s">
        <v>586</v>
      </c>
    </row>
  </sheetData>
  <mergeCells count="21">
    <mergeCell ref="H12:H14"/>
    <mergeCell ref="I12:M12"/>
    <mergeCell ref="N12:N14"/>
    <mergeCell ref="O12:P12"/>
    <mergeCell ref="Q12:R12"/>
    <mergeCell ref="A7:T7"/>
    <mergeCell ref="A8:F8"/>
    <mergeCell ref="A9:E9"/>
    <mergeCell ref="B10:N11"/>
    <mergeCell ref="O10:R11"/>
    <mergeCell ref="S10:S14"/>
    <mergeCell ref="T10:T14"/>
    <mergeCell ref="A12:A14"/>
    <mergeCell ref="B12:F12"/>
    <mergeCell ref="G12:G14"/>
    <mergeCell ref="B13:F13"/>
    <mergeCell ref="I13:M13"/>
    <mergeCell ref="O13:O14"/>
    <mergeCell ref="P13:P14"/>
    <mergeCell ref="Q13:Q14"/>
    <mergeCell ref="R13:R14"/>
  </mergeCells>
  <hyperlinks>
    <hyperlink ref="A1" location="Índice!A1" display="Índice" xr:uid="{00000000-0004-0000-21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3" orientation="landscape" r:id="rId1"/>
  <headerFooter alignWithMargins="0"/>
  <ignoredErrors>
    <ignoredError sqref="N15:N383 G15:G383 N384:N385 G384:G385 G386:G387 N386:N394 G388:G400 N396:N401 G401:G406 N402:N406 N407 G407:G409 N408:N409 G410:G411 N410:N411" formulaRange="1"/>
  </ignoredErrors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6" tint="0.39997558519241921"/>
    <pageSetUpPr fitToPage="1"/>
  </sheetPr>
  <dimension ref="A1:O567"/>
  <sheetViews>
    <sheetView showGridLines="0" zoomScale="85" zoomScaleNormal="85" zoomScaleSheetLayoutView="100" workbookViewId="0">
      <pane xSplit="1" ySplit="12" topLeftCell="B541" activePane="bottomRight" state="frozen"/>
      <selection pane="topRight" activeCell="L359" sqref="L359"/>
      <selection pane="bottomLeft" activeCell="L359" sqref="L359"/>
      <selection pane="bottomRight" activeCell="A566" sqref="A566"/>
    </sheetView>
  </sheetViews>
  <sheetFormatPr baseColWidth="10" defaultColWidth="13.33203125" defaultRowHeight="12"/>
  <cols>
    <col min="1" max="1" width="6.6640625" style="343" customWidth="1"/>
    <col min="2" max="2" width="11.109375" style="342" bestFit="1" customWidth="1"/>
    <col min="3" max="3" width="13.6640625" style="342" bestFit="1" customWidth="1"/>
    <col min="4" max="4" width="12.6640625" style="342" bestFit="1" customWidth="1"/>
    <col min="5" max="5" width="13.6640625" style="342" bestFit="1" customWidth="1"/>
    <col min="6" max="6" width="11.6640625" style="342" bestFit="1" customWidth="1"/>
    <col min="7" max="7" width="12.6640625" style="342" bestFit="1" customWidth="1"/>
    <col min="8" max="8" width="11.109375" style="342" bestFit="1" customWidth="1"/>
    <col min="9" max="9" width="9.33203125" style="342" bestFit="1" customWidth="1"/>
    <col min="10" max="10" width="13" style="342" customWidth="1"/>
    <col min="11" max="11" width="26.6640625" style="342" customWidth="1"/>
    <col min="12" max="12" width="15.6640625" style="342" bestFit="1" customWidth="1"/>
    <col min="13" max="13" width="18" style="342" bestFit="1" customWidth="1"/>
    <col min="14" max="14" width="16.6640625" style="342" bestFit="1" customWidth="1"/>
    <col min="15" max="15" width="18" style="342" bestFit="1" customWidth="1"/>
    <col min="16" max="16384" width="13.33203125" style="342"/>
  </cols>
  <sheetData>
    <row r="1" spans="1:13" ht="13.2">
      <c r="A1" s="844" t="s">
        <v>100</v>
      </c>
    </row>
    <row r="7" spans="1:13" ht="17.399999999999999">
      <c r="A7" s="2122" t="s">
        <v>587</v>
      </c>
      <c r="B7" s="2122"/>
      <c r="C7" s="2122"/>
      <c r="D7" s="2122"/>
      <c r="E7" s="2122"/>
      <c r="F7" s="2122"/>
      <c r="G7" s="2122"/>
      <c r="H7" s="2122"/>
      <c r="I7" s="2122"/>
      <c r="J7" s="2122"/>
      <c r="K7" s="2122"/>
      <c r="L7" s="364"/>
      <c r="M7" s="364"/>
    </row>
    <row r="8" spans="1:13" ht="13.2">
      <c r="A8" s="363" t="s">
        <v>588</v>
      </c>
      <c r="B8" s="363"/>
      <c r="C8" s="363"/>
      <c r="D8" s="363"/>
      <c r="E8" s="940"/>
      <c r="F8" s="940"/>
      <c r="G8" s="941"/>
      <c r="H8" s="941"/>
      <c r="I8" s="941"/>
      <c r="J8" s="941"/>
      <c r="K8" s="941"/>
      <c r="L8" s="942"/>
      <c r="M8" s="942"/>
    </row>
    <row r="9" spans="1:13" ht="13.8" thickBot="1">
      <c r="A9" s="2108" t="s">
        <v>589</v>
      </c>
      <c r="B9" s="2108"/>
      <c r="C9" s="2108"/>
      <c r="D9" s="2108"/>
      <c r="E9" s="2108"/>
      <c r="F9" s="2108"/>
      <c r="G9" s="193"/>
      <c r="H9" s="193"/>
      <c r="I9" s="193"/>
      <c r="J9" s="193"/>
      <c r="K9" s="193"/>
      <c r="L9" s="942"/>
      <c r="M9" s="942"/>
    </row>
    <row r="10" spans="1:13" s="943" customFormat="1" ht="20.25" customHeight="1" thickTop="1">
      <c r="A10" s="2109" t="s">
        <v>176</v>
      </c>
      <c r="B10" s="2076" t="s">
        <v>590</v>
      </c>
      <c r="C10" s="2076"/>
      <c r="D10" s="2157"/>
      <c r="E10" s="2076" t="s">
        <v>591</v>
      </c>
      <c r="F10" s="2076"/>
      <c r="G10" s="2157"/>
      <c r="H10" s="2076" t="s">
        <v>592</v>
      </c>
      <c r="I10" s="2076"/>
      <c r="J10" s="2157"/>
      <c r="K10" s="2077" t="s">
        <v>593</v>
      </c>
    </row>
    <row r="11" spans="1:13" s="943" customFormat="1">
      <c r="A11" s="2110"/>
      <c r="B11" s="961" t="s">
        <v>594</v>
      </c>
      <c r="C11" s="961" t="s">
        <v>595</v>
      </c>
      <c r="D11" s="962" t="s">
        <v>596</v>
      </c>
      <c r="E11" s="961" t="s">
        <v>597</v>
      </c>
      <c r="F11" s="961" t="s">
        <v>598</v>
      </c>
      <c r="G11" s="962" t="s">
        <v>596</v>
      </c>
      <c r="H11" s="961" t="s">
        <v>594</v>
      </c>
      <c r="I11" s="961" t="s">
        <v>598</v>
      </c>
      <c r="J11" s="962" t="s">
        <v>596</v>
      </c>
      <c r="K11" s="2077"/>
    </row>
    <row r="12" spans="1:13" s="943" customFormat="1" ht="12.75" customHeight="1">
      <c r="A12" s="2110"/>
      <c r="B12" s="361">
        <v>1</v>
      </c>
      <c r="C12" s="361">
        <v>2</v>
      </c>
      <c r="D12" s="362" t="s">
        <v>599</v>
      </c>
      <c r="E12" s="361">
        <v>4</v>
      </c>
      <c r="F12" s="361">
        <v>5</v>
      </c>
      <c r="G12" s="362" t="s">
        <v>600</v>
      </c>
      <c r="H12" s="361">
        <v>7</v>
      </c>
      <c r="I12" s="361">
        <v>8</v>
      </c>
      <c r="J12" s="362" t="s">
        <v>601</v>
      </c>
      <c r="K12" s="361" t="s">
        <v>602</v>
      </c>
    </row>
    <row r="13" spans="1:13" ht="15" customHeight="1">
      <c r="A13" s="347">
        <v>1990</v>
      </c>
      <c r="B13" s="354">
        <v>411.7</v>
      </c>
      <c r="C13" s="354">
        <v>-256.89999999999998</v>
      </c>
      <c r="D13" s="354">
        <f>SUM(B13:C13)</f>
        <v>154.80000000000001</v>
      </c>
      <c r="E13" s="354">
        <v>17.3</v>
      </c>
      <c r="F13" s="354">
        <v>-204.5</v>
      </c>
      <c r="G13" s="354">
        <f>+E13+F13</f>
        <v>-187.2</v>
      </c>
      <c r="H13" s="353">
        <v>163.19999999999999</v>
      </c>
      <c r="I13" s="354">
        <v>0</v>
      </c>
      <c r="J13" s="354">
        <f>+H13+I13</f>
        <v>163.19999999999999</v>
      </c>
      <c r="K13" s="353">
        <f t="shared" ref="K13:K21" si="0">+D13+G13+J13</f>
        <v>130.80000000000001</v>
      </c>
    </row>
    <row r="14" spans="1:13" ht="15" customHeight="1">
      <c r="A14" s="347">
        <v>1991</v>
      </c>
      <c r="B14" s="354">
        <v>295</v>
      </c>
      <c r="C14" s="354">
        <v>-18.3</v>
      </c>
      <c r="D14" s="354">
        <f>SUM(B14:C14)</f>
        <v>276.7</v>
      </c>
      <c r="E14" s="354">
        <v>67.099999999999994</v>
      </c>
      <c r="F14" s="354">
        <v>-290.7</v>
      </c>
      <c r="G14" s="354">
        <f>+E14+F14</f>
        <v>-223.6</v>
      </c>
      <c r="H14" s="353">
        <v>123.8</v>
      </c>
      <c r="I14" s="354">
        <v>-0.5</v>
      </c>
      <c r="J14" s="354">
        <f>+H14+I14</f>
        <v>123.3</v>
      </c>
      <c r="K14" s="353">
        <f t="shared" si="0"/>
        <v>176.39999999999998</v>
      </c>
    </row>
    <row r="15" spans="1:13" ht="15" customHeight="1">
      <c r="A15" s="347">
        <v>1992</v>
      </c>
      <c r="B15" s="354">
        <v>152.4</v>
      </c>
      <c r="C15" s="354">
        <v>-154.80000000000001</v>
      </c>
      <c r="D15" s="354">
        <f>SUM(B15:C15)</f>
        <v>-2.4000000000000057</v>
      </c>
      <c r="E15" s="354">
        <v>159.80000000000001</v>
      </c>
      <c r="F15" s="354">
        <v>-287.3</v>
      </c>
      <c r="G15" s="354">
        <f>+E15+F15</f>
        <v>-127.5</v>
      </c>
      <c r="H15" s="353">
        <v>164.4</v>
      </c>
      <c r="I15" s="354">
        <v>-4.4000000000000004</v>
      </c>
      <c r="J15" s="354">
        <f>+H15+I15</f>
        <v>160</v>
      </c>
      <c r="K15" s="353">
        <f t="shared" si="0"/>
        <v>30.099999999999994</v>
      </c>
    </row>
    <row r="16" spans="1:13" ht="15" customHeight="1">
      <c r="A16" s="347">
        <v>1993</v>
      </c>
      <c r="B16" s="354">
        <v>416.4</v>
      </c>
      <c r="C16" s="354">
        <v>-367</v>
      </c>
      <c r="D16" s="354">
        <f>SUM(B16:C16)</f>
        <v>49.399999999999977</v>
      </c>
      <c r="E16" s="354">
        <v>191.1</v>
      </c>
      <c r="F16" s="354">
        <v>-316.8</v>
      </c>
      <c r="G16" s="354">
        <f>+E16+F16</f>
        <v>-125.70000000000002</v>
      </c>
      <c r="H16" s="353">
        <v>204</v>
      </c>
      <c r="I16" s="354">
        <v>-4.5</v>
      </c>
      <c r="J16" s="354">
        <f>+H16+I16</f>
        <v>199.5</v>
      </c>
      <c r="K16" s="353">
        <f t="shared" si="0"/>
        <v>123.19999999999996</v>
      </c>
    </row>
    <row r="17" spans="1:11" ht="15" customHeight="1">
      <c r="A17" s="347">
        <v>1994</v>
      </c>
      <c r="B17" s="354">
        <f t="shared" ref="B17:J17" si="1">SUM(B18:B21)</f>
        <v>443.4</v>
      </c>
      <c r="C17" s="354">
        <f t="shared" si="1"/>
        <v>-250.44000000000003</v>
      </c>
      <c r="D17" s="354">
        <f t="shared" si="1"/>
        <v>192.95999999999998</v>
      </c>
      <c r="E17" s="354">
        <f t="shared" si="1"/>
        <v>123.6</v>
      </c>
      <c r="F17" s="354">
        <f t="shared" si="1"/>
        <v>-331.46000000000004</v>
      </c>
      <c r="G17" s="354">
        <f t="shared" si="1"/>
        <v>-207.86</v>
      </c>
      <c r="H17" s="353">
        <f t="shared" si="1"/>
        <v>259.20222999999999</v>
      </c>
      <c r="I17" s="354">
        <f t="shared" si="1"/>
        <v>-4.5759999999999996</v>
      </c>
      <c r="J17" s="354">
        <f t="shared" si="1"/>
        <v>254.62623000000002</v>
      </c>
      <c r="K17" s="353">
        <f t="shared" si="0"/>
        <v>239.72622999999999</v>
      </c>
    </row>
    <row r="18" spans="1:11" ht="15" customHeight="1">
      <c r="A18" s="337" t="s">
        <v>603</v>
      </c>
      <c r="B18" s="357">
        <f>9.1+44.4+53.3</f>
        <v>106.8</v>
      </c>
      <c r="C18" s="357">
        <f>-63.5+-48.5+-28.1</f>
        <v>-140.1</v>
      </c>
      <c r="D18" s="357">
        <f t="shared" ref="D18:D25" si="2">SUM(B18:C18)</f>
        <v>-33.299999999999997</v>
      </c>
      <c r="E18" s="357">
        <f>7.4+10.6+5.5</f>
        <v>23.5</v>
      </c>
      <c r="F18" s="357">
        <v>-72.319999999999993</v>
      </c>
      <c r="G18" s="357">
        <f>+E18+F18</f>
        <v>-48.819999999999993</v>
      </c>
      <c r="H18" s="356">
        <v>70.307000000000002</v>
      </c>
      <c r="I18" s="357">
        <v>-1.9369999999999998</v>
      </c>
      <c r="J18" s="357">
        <f>+H18+I18</f>
        <v>68.37</v>
      </c>
      <c r="K18" s="356">
        <f t="shared" si="0"/>
        <v>-13.749999999999986</v>
      </c>
    </row>
    <row r="19" spans="1:11" ht="15" customHeight="1">
      <c r="A19" s="337" t="s">
        <v>604</v>
      </c>
      <c r="B19" s="357">
        <f>67.7+72.1+62.6</f>
        <v>202.4</v>
      </c>
      <c r="C19" s="357">
        <f>-2.2+-8.8+-23.2</f>
        <v>-34.200000000000003</v>
      </c>
      <c r="D19" s="357">
        <f t="shared" si="2"/>
        <v>168.2</v>
      </c>
      <c r="E19" s="357">
        <f>27+4.8+11</f>
        <v>42.8</v>
      </c>
      <c r="F19" s="357">
        <v>-94.11</v>
      </c>
      <c r="G19" s="357">
        <f>+E19+F19</f>
        <v>-51.31</v>
      </c>
      <c r="H19" s="356">
        <v>64.025000000000006</v>
      </c>
      <c r="I19" s="357">
        <v>-1.1200000000000001</v>
      </c>
      <c r="J19" s="357">
        <f>+H19+I19</f>
        <v>62.905000000000008</v>
      </c>
      <c r="K19" s="356">
        <f t="shared" si="0"/>
        <v>179.79499999999999</v>
      </c>
    </row>
    <row r="20" spans="1:11" ht="15" customHeight="1">
      <c r="A20" s="337" t="s">
        <v>605</v>
      </c>
      <c r="B20" s="357">
        <f>19.2+0.6+31</f>
        <v>50.8</v>
      </c>
      <c r="C20" s="357">
        <f>-0.04+-9.7+-30</f>
        <v>-39.739999999999995</v>
      </c>
      <c r="D20" s="357">
        <f t="shared" si="2"/>
        <v>11.060000000000002</v>
      </c>
      <c r="E20" s="357">
        <f>12.3+18+13.9</f>
        <v>44.2</v>
      </c>
      <c r="F20" s="357">
        <v>-68.5</v>
      </c>
      <c r="G20" s="357">
        <f>+E20+F20</f>
        <v>-24.299999999999997</v>
      </c>
      <c r="H20" s="356">
        <v>54.45123000000001</v>
      </c>
      <c r="I20" s="357">
        <v>-0.70599999999999996</v>
      </c>
      <c r="J20" s="357">
        <f>+H20+I20</f>
        <v>53.745230000000006</v>
      </c>
      <c r="K20" s="356">
        <f t="shared" si="0"/>
        <v>40.505230000000012</v>
      </c>
    </row>
    <row r="21" spans="1:11" ht="15" customHeight="1">
      <c r="A21" s="337" t="s">
        <v>606</v>
      </c>
      <c r="B21" s="357">
        <f>28.1+14.8+40.5</f>
        <v>83.4</v>
      </c>
      <c r="C21" s="357">
        <f>-13+-5.2+-18.2</f>
        <v>-36.4</v>
      </c>
      <c r="D21" s="357">
        <f t="shared" si="2"/>
        <v>47.000000000000007</v>
      </c>
      <c r="E21" s="357">
        <f>4.7+2.9+5.5</f>
        <v>13.1</v>
      </c>
      <c r="F21" s="357">
        <v>-96.53</v>
      </c>
      <c r="G21" s="357">
        <f>+E21+F21</f>
        <v>-83.43</v>
      </c>
      <c r="H21" s="356">
        <v>70.418999999999997</v>
      </c>
      <c r="I21" s="357">
        <v>-0.81299999999999994</v>
      </c>
      <c r="J21" s="357">
        <f>+H21+I21</f>
        <v>69.605999999999995</v>
      </c>
      <c r="K21" s="356">
        <f t="shared" si="0"/>
        <v>33.175999999999995</v>
      </c>
    </row>
    <row r="22" spans="1:11" ht="15" customHeight="1">
      <c r="A22" s="347">
        <v>1995</v>
      </c>
      <c r="B22" s="354">
        <f>B26+B30+B34+B38</f>
        <v>348.3</v>
      </c>
      <c r="C22" s="354">
        <f>C26+C30+C34+C38</f>
        <v>-369.3</v>
      </c>
      <c r="D22" s="354">
        <f t="shared" si="2"/>
        <v>-21</v>
      </c>
      <c r="E22" s="354">
        <f t="shared" ref="E22:K22" si="3">E26+E30+E34+E38</f>
        <v>156.19999999999999</v>
      </c>
      <c r="F22" s="354">
        <f t="shared" si="3"/>
        <v>-340.9</v>
      </c>
      <c r="G22" s="354">
        <f t="shared" si="3"/>
        <v>-184.7</v>
      </c>
      <c r="H22" s="353">
        <f t="shared" si="3"/>
        <v>221.93081000000001</v>
      </c>
      <c r="I22" s="354">
        <f t="shared" si="3"/>
        <v>-10.081999999999999</v>
      </c>
      <c r="J22" s="354">
        <f t="shared" si="3"/>
        <v>211.84881000000001</v>
      </c>
      <c r="K22" s="353">
        <f t="shared" si="3"/>
        <v>6.1488099999999868</v>
      </c>
    </row>
    <row r="23" spans="1:11" ht="15" customHeight="1">
      <c r="A23" s="358" t="s">
        <v>607</v>
      </c>
      <c r="B23" s="357">
        <v>12.3</v>
      </c>
      <c r="C23" s="357">
        <v>-53.1</v>
      </c>
      <c r="D23" s="357">
        <f t="shared" si="2"/>
        <v>-40.799999999999997</v>
      </c>
      <c r="E23" s="357">
        <v>4.8</v>
      </c>
      <c r="F23" s="357">
        <v>-24.5</v>
      </c>
      <c r="G23" s="357">
        <f>+E23+F23</f>
        <v>-19.7</v>
      </c>
      <c r="H23" s="356">
        <v>15.1005</v>
      </c>
      <c r="I23" s="357">
        <v>-0.02</v>
      </c>
      <c r="J23" s="357">
        <f>+H23+I23</f>
        <v>15.080500000000001</v>
      </c>
      <c r="K23" s="356">
        <f>+D23+G23+J23</f>
        <v>-45.419499999999999</v>
      </c>
    </row>
    <row r="24" spans="1:11" ht="15" customHeight="1">
      <c r="A24" s="358" t="s">
        <v>608</v>
      </c>
      <c r="B24" s="357">
        <v>18.899999999999999</v>
      </c>
      <c r="C24" s="357">
        <v>-21.9</v>
      </c>
      <c r="D24" s="357">
        <f t="shared" si="2"/>
        <v>-3</v>
      </c>
      <c r="E24" s="357">
        <v>2.2999999999999998</v>
      </c>
      <c r="F24" s="357">
        <v>-16.8</v>
      </c>
      <c r="G24" s="357">
        <f>+E24+F24</f>
        <v>-14.5</v>
      </c>
      <c r="H24" s="356">
        <v>13.21</v>
      </c>
      <c r="I24" s="357">
        <v>-0.04</v>
      </c>
      <c r="J24" s="357">
        <f>+H24+I24</f>
        <v>13.170000000000002</v>
      </c>
      <c r="K24" s="356">
        <f>+D24+G24+J24</f>
        <v>-4.3299999999999983</v>
      </c>
    </row>
    <row r="25" spans="1:11" ht="15" customHeight="1">
      <c r="A25" s="358" t="s">
        <v>609</v>
      </c>
      <c r="B25" s="357">
        <v>57.4</v>
      </c>
      <c r="C25" s="357">
        <v>-30.1</v>
      </c>
      <c r="D25" s="357">
        <f t="shared" si="2"/>
        <v>27.299999999999997</v>
      </c>
      <c r="E25" s="357">
        <v>3</v>
      </c>
      <c r="F25" s="357">
        <v>-41.8</v>
      </c>
      <c r="G25" s="357">
        <f>+E25+F25</f>
        <v>-38.799999999999997</v>
      </c>
      <c r="H25" s="356">
        <v>16.090309999999999</v>
      </c>
      <c r="I25" s="357">
        <v>-2.4</v>
      </c>
      <c r="J25" s="357">
        <f>+H25+I25</f>
        <v>13.690309999999998</v>
      </c>
      <c r="K25" s="356">
        <f>+D25+G25+J25</f>
        <v>2.1903099999999984</v>
      </c>
    </row>
    <row r="26" spans="1:11" ht="15" customHeight="1">
      <c r="A26" s="337" t="s">
        <v>603</v>
      </c>
      <c r="B26" s="354">
        <f t="shared" ref="B26:K26" si="4">SUM(B23:B25)</f>
        <v>88.6</v>
      </c>
      <c r="C26" s="354">
        <f t="shared" si="4"/>
        <v>-105.1</v>
      </c>
      <c r="D26" s="354">
        <f t="shared" si="4"/>
        <v>-16.5</v>
      </c>
      <c r="E26" s="354">
        <f t="shared" si="4"/>
        <v>10.1</v>
      </c>
      <c r="F26" s="354">
        <f t="shared" si="4"/>
        <v>-83.1</v>
      </c>
      <c r="G26" s="354">
        <f t="shared" si="4"/>
        <v>-73</v>
      </c>
      <c r="H26" s="353">
        <f t="shared" si="4"/>
        <v>44.40081</v>
      </c>
      <c r="I26" s="354">
        <f t="shared" si="4"/>
        <v>-2.46</v>
      </c>
      <c r="J26" s="354">
        <f t="shared" si="4"/>
        <v>41.940809999999999</v>
      </c>
      <c r="K26" s="353">
        <f t="shared" si="4"/>
        <v>-47.559190000000001</v>
      </c>
    </row>
    <row r="27" spans="1:11" ht="15" customHeight="1">
      <c r="A27" s="358" t="s">
        <v>610</v>
      </c>
      <c r="B27" s="357">
        <v>83.7</v>
      </c>
      <c r="C27" s="357">
        <v>-5</v>
      </c>
      <c r="D27" s="357">
        <f>SUM(B27:C27)</f>
        <v>78.7</v>
      </c>
      <c r="E27" s="357">
        <v>17</v>
      </c>
      <c r="F27" s="357">
        <v>-26.4</v>
      </c>
      <c r="G27" s="357">
        <f>+E27+F27</f>
        <v>-9.3999999999999986</v>
      </c>
      <c r="H27" s="356">
        <v>12.8</v>
      </c>
      <c r="I27" s="357">
        <v>-0.4</v>
      </c>
      <c r="J27" s="357">
        <f>+H27+I27</f>
        <v>12.4</v>
      </c>
      <c r="K27" s="356">
        <f>+D27+G27+J27</f>
        <v>81.700000000000017</v>
      </c>
    </row>
    <row r="28" spans="1:11" ht="15" customHeight="1">
      <c r="A28" s="358" t="s">
        <v>611</v>
      </c>
      <c r="B28" s="357">
        <v>70</v>
      </c>
      <c r="C28" s="357">
        <v>-26.4</v>
      </c>
      <c r="D28" s="357">
        <f>SUM(B28:C28)</f>
        <v>43.6</v>
      </c>
      <c r="E28" s="357">
        <v>15</v>
      </c>
      <c r="F28" s="357">
        <v>-37.4</v>
      </c>
      <c r="G28" s="357">
        <f>+E28+F28</f>
        <v>-22.4</v>
      </c>
      <c r="H28" s="356">
        <v>14.5</v>
      </c>
      <c r="I28" s="357">
        <v>-0.2</v>
      </c>
      <c r="J28" s="357">
        <f>+H28+I28</f>
        <v>14.3</v>
      </c>
      <c r="K28" s="356">
        <f>+D28+G28+J28</f>
        <v>35.5</v>
      </c>
    </row>
    <row r="29" spans="1:11" ht="15" customHeight="1">
      <c r="A29" s="358" t="s">
        <v>358</v>
      </c>
      <c r="B29" s="357">
        <v>20.6</v>
      </c>
      <c r="C29" s="357">
        <v>-53.1</v>
      </c>
      <c r="D29" s="357">
        <f>SUM(B29:C29)</f>
        <v>-32.5</v>
      </c>
      <c r="E29" s="357">
        <v>14.5</v>
      </c>
      <c r="F29" s="357">
        <v>-40.200000000000003</v>
      </c>
      <c r="G29" s="357">
        <f>+E29+F29</f>
        <v>-25.700000000000003</v>
      </c>
      <c r="H29" s="356">
        <v>15.3</v>
      </c>
      <c r="I29" s="357">
        <v>-4.4000000000000004</v>
      </c>
      <c r="J29" s="357">
        <f>+H29+I29</f>
        <v>10.9</v>
      </c>
      <c r="K29" s="356">
        <f>+D29+G29+J29</f>
        <v>-47.300000000000004</v>
      </c>
    </row>
    <row r="30" spans="1:11" ht="15" customHeight="1">
      <c r="A30" s="337" t="s">
        <v>604</v>
      </c>
      <c r="B30" s="354">
        <f t="shared" ref="B30:K30" si="5">SUM(B27:B29)</f>
        <v>174.29999999999998</v>
      </c>
      <c r="C30" s="354">
        <f t="shared" si="5"/>
        <v>-84.5</v>
      </c>
      <c r="D30" s="354">
        <f t="shared" si="5"/>
        <v>89.800000000000011</v>
      </c>
      <c r="E30" s="354">
        <f t="shared" si="5"/>
        <v>46.5</v>
      </c>
      <c r="F30" s="354">
        <f t="shared" si="5"/>
        <v>-104</v>
      </c>
      <c r="G30" s="354">
        <f t="shared" si="5"/>
        <v>-57.5</v>
      </c>
      <c r="H30" s="353">
        <f t="shared" si="5"/>
        <v>42.6</v>
      </c>
      <c r="I30" s="354">
        <f t="shared" si="5"/>
        <v>-5</v>
      </c>
      <c r="J30" s="354">
        <f t="shared" si="5"/>
        <v>37.6</v>
      </c>
      <c r="K30" s="353">
        <f t="shared" si="5"/>
        <v>69.900000000000006</v>
      </c>
    </row>
    <row r="31" spans="1:11" ht="15" customHeight="1">
      <c r="A31" s="358" t="s">
        <v>612</v>
      </c>
      <c r="B31" s="357">
        <v>23.4</v>
      </c>
      <c r="C31" s="357">
        <v>-36.1</v>
      </c>
      <c r="D31" s="357">
        <f>SUM(B31:C31)</f>
        <v>-12.700000000000003</v>
      </c>
      <c r="E31" s="357">
        <v>10.1</v>
      </c>
      <c r="F31" s="357">
        <v>-30.3</v>
      </c>
      <c r="G31" s="357">
        <f>+E31+F31</f>
        <v>-20.200000000000003</v>
      </c>
      <c r="H31" s="356">
        <v>26.65</v>
      </c>
      <c r="I31" s="357">
        <v>-1.8</v>
      </c>
      <c r="J31" s="357">
        <f>+H31+I31</f>
        <v>24.849999999999998</v>
      </c>
      <c r="K31" s="356">
        <f>+D31+G31+J31</f>
        <v>-8.0500000000000078</v>
      </c>
    </row>
    <row r="32" spans="1:11" ht="15" customHeight="1">
      <c r="A32" s="358" t="s">
        <v>613</v>
      </c>
      <c r="B32" s="357">
        <v>15.5</v>
      </c>
      <c r="C32" s="357">
        <v>-22.5</v>
      </c>
      <c r="D32" s="357">
        <f>SUM(B32:C32)</f>
        <v>-7</v>
      </c>
      <c r="E32" s="357">
        <v>3.8</v>
      </c>
      <c r="F32" s="357">
        <v>-20.6</v>
      </c>
      <c r="G32" s="357">
        <f>+E32+F32</f>
        <v>-16.8</v>
      </c>
      <c r="H32" s="356">
        <v>22.7</v>
      </c>
      <c r="I32" s="357">
        <v>-7.0000000000000001E-3</v>
      </c>
      <c r="J32" s="357">
        <f>+H32+I32</f>
        <v>22.692999999999998</v>
      </c>
      <c r="K32" s="356">
        <f>+D32+G32+J32</f>
        <v>-1.1070000000000029</v>
      </c>
    </row>
    <row r="33" spans="1:11" ht="15" customHeight="1">
      <c r="A33" s="358" t="s">
        <v>614</v>
      </c>
      <c r="B33" s="357">
        <v>8.4</v>
      </c>
      <c r="C33" s="357">
        <v>-3.8</v>
      </c>
      <c r="D33" s="357">
        <f>SUM(B33:C33)</f>
        <v>4.6000000000000005</v>
      </c>
      <c r="E33" s="357">
        <v>2.9</v>
      </c>
      <c r="F33" s="357">
        <v>-24.9</v>
      </c>
      <c r="G33" s="357">
        <f>+E33+F33</f>
        <v>-22</v>
      </c>
      <c r="H33" s="356">
        <v>18.399999999999999</v>
      </c>
      <c r="I33" s="357">
        <v>-7.0000000000000001E-3</v>
      </c>
      <c r="J33" s="357">
        <f>+H33+I33</f>
        <v>18.392999999999997</v>
      </c>
      <c r="K33" s="356">
        <f>+D33+G33+J33</f>
        <v>0.99299999999999855</v>
      </c>
    </row>
    <row r="34" spans="1:11" ht="15" customHeight="1">
      <c r="A34" s="337" t="s">
        <v>605</v>
      </c>
      <c r="B34" s="354">
        <f t="shared" ref="B34:K34" si="6">SUM(B31:B33)</f>
        <v>47.3</v>
      </c>
      <c r="C34" s="354">
        <f t="shared" si="6"/>
        <v>-62.4</v>
      </c>
      <c r="D34" s="354">
        <f t="shared" si="6"/>
        <v>-15.100000000000001</v>
      </c>
      <c r="E34" s="354">
        <f t="shared" si="6"/>
        <v>16.799999999999997</v>
      </c>
      <c r="F34" s="354">
        <f t="shared" si="6"/>
        <v>-75.800000000000011</v>
      </c>
      <c r="G34" s="354">
        <f t="shared" si="6"/>
        <v>-59</v>
      </c>
      <c r="H34" s="353">
        <f t="shared" si="6"/>
        <v>67.75</v>
      </c>
      <c r="I34" s="354">
        <f t="shared" si="6"/>
        <v>-1.8139999999999998</v>
      </c>
      <c r="J34" s="354">
        <f t="shared" si="6"/>
        <v>65.935999999999993</v>
      </c>
      <c r="K34" s="353">
        <f t="shared" si="6"/>
        <v>-8.1640000000000121</v>
      </c>
    </row>
    <row r="35" spans="1:11" ht="15" customHeight="1">
      <c r="A35" s="358" t="s">
        <v>615</v>
      </c>
      <c r="B35" s="357">
        <v>0.8</v>
      </c>
      <c r="C35" s="357">
        <v>-23.2</v>
      </c>
      <c r="D35" s="357">
        <f>SUM(B35:C35)</f>
        <v>-22.4</v>
      </c>
      <c r="E35" s="357">
        <v>4.7</v>
      </c>
      <c r="F35" s="357">
        <v>-27</v>
      </c>
      <c r="G35" s="357">
        <f>+E35+F35</f>
        <v>-22.3</v>
      </c>
      <c r="H35" s="356">
        <v>15.68</v>
      </c>
      <c r="I35" s="357">
        <v>-0.80800000000000005</v>
      </c>
      <c r="J35" s="357">
        <f>+H35+I35</f>
        <v>14.872</v>
      </c>
      <c r="K35" s="356">
        <f>+D35+G35+J35</f>
        <v>-29.828000000000003</v>
      </c>
    </row>
    <row r="36" spans="1:11" ht="15" customHeight="1">
      <c r="A36" s="358" t="s">
        <v>616</v>
      </c>
      <c r="B36" s="357">
        <v>10.8</v>
      </c>
      <c r="C36" s="357">
        <v>-34.9</v>
      </c>
      <c r="D36" s="357">
        <f>SUM(B36:C36)</f>
        <v>-24.099999999999998</v>
      </c>
      <c r="E36" s="357">
        <v>10</v>
      </c>
      <c r="F36" s="357">
        <v>-22.5</v>
      </c>
      <c r="G36" s="357">
        <f>+E36+F36</f>
        <v>-12.5</v>
      </c>
      <c r="H36" s="356">
        <v>24.5</v>
      </c>
      <c r="I36" s="357">
        <v>0</v>
      </c>
      <c r="J36" s="357">
        <f>+H36+I36</f>
        <v>24.5</v>
      </c>
      <c r="K36" s="356">
        <f>+D36+G36+J36</f>
        <v>-12.099999999999994</v>
      </c>
    </row>
    <row r="37" spans="1:11" ht="15" customHeight="1">
      <c r="A37" s="358" t="s">
        <v>359</v>
      </c>
      <c r="B37" s="357">
        <v>26.5</v>
      </c>
      <c r="C37" s="357">
        <v>-59.2</v>
      </c>
      <c r="D37" s="357">
        <f>SUM(B37:C37)</f>
        <v>-32.700000000000003</v>
      </c>
      <c r="E37" s="357">
        <v>68.099999999999994</v>
      </c>
      <c r="F37" s="357">
        <v>-28.5</v>
      </c>
      <c r="G37" s="357">
        <f>+E37+F37</f>
        <v>39.599999999999994</v>
      </c>
      <c r="H37" s="356">
        <v>27</v>
      </c>
      <c r="I37" s="357">
        <v>0</v>
      </c>
      <c r="J37" s="357">
        <f>+H37+I37</f>
        <v>27</v>
      </c>
      <c r="K37" s="356">
        <f>+D37+G37+J37</f>
        <v>33.899999999999991</v>
      </c>
    </row>
    <row r="38" spans="1:11" ht="15" customHeight="1">
      <c r="A38" s="337" t="s">
        <v>606</v>
      </c>
      <c r="B38" s="354">
        <f t="shared" ref="B38:K38" si="7">SUM(B35:B37)</f>
        <v>38.1</v>
      </c>
      <c r="C38" s="354">
        <f t="shared" si="7"/>
        <v>-117.3</v>
      </c>
      <c r="D38" s="354">
        <f t="shared" si="7"/>
        <v>-79.2</v>
      </c>
      <c r="E38" s="354">
        <f t="shared" si="7"/>
        <v>82.8</v>
      </c>
      <c r="F38" s="354">
        <f t="shared" si="7"/>
        <v>-78</v>
      </c>
      <c r="G38" s="354">
        <f t="shared" si="7"/>
        <v>4.7999999999999972</v>
      </c>
      <c r="H38" s="353">
        <f t="shared" si="7"/>
        <v>67.180000000000007</v>
      </c>
      <c r="I38" s="354">
        <f t="shared" si="7"/>
        <v>-0.80800000000000005</v>
      </c>
      <c r="J38" s="354">
        <f t="shared" si="7"/>
        <v>66.372</v>
      </c>
      <c r="K38" s="353">
        <f t="shared" si="7"/>
        <v>-8.0280000000000058</v>
      </c>
    </row>
    <row r="39" spans="1:11" ht="15" customHeight="1">
      <c r="A39" s="347">
        <v>1996</v>
      </c>
      <c r="B39" s="354">
        <f t="shared" ref="B39:K39" si="8">B43+B47+B51+B55</f>
        <v>329.02</v>
      </c>
      <c r="C39" s="354">
        <f t="shared" si="8"/>
        <v>-565.86</v>
      </c>
      <c r="D39" s="354">
        <f t="shared" si="8"/>
        <v>-236.84000000000003</v>
      </c>
      <c r="E39" s="354">
        <f t="shared" si="8"/>
        <v>184.7</v>
      </c>
      <c r="F39" s="354">
        <f t="shared" si="8"/>
        <v>-313.07</v>
      </c>
      <c r="G39" s="354">
        <f t="shared" si="8"/>
        <v>-128.37</v>
      </c>
      <c r="H39" s="353">
        <f t="shared" si="8"/>
        <v>214.851</v>
      </c>
      <c r="I39" s="354">
        <f t="shared" si="8"/>
        <v>6.4000000000000001E-2</v>
      </c>
      <c r="J39" s="354">
        <f t="shared" si="8"/>
        <v>214.91499999999999</v>
      </c>
      <c r="K39" s="353">
        <f t="shared" si="8"/>
        <v>-150.29500000000002</v>
      </c>
    </row>
    <row r="40" spans="1:11" ht="15" customHeight="1">
      <c r="A40" s="358" t="s">
        <v>607</v>
      </c>
      <c r="B40" s="357">
        <v>11.9</v>
      </c>
      <c r="C40" s="357">
        <v>-86.7</v>
      </c>
      <c r="D40" s="357">
        <f>SUM(B40:C40)</f>
        <v>-74.8</v>
      </c>
      <c r="E40" s="357">
        <v>2.6</v>
      </c>
      <c r="F40" s="357">
        <v>-42.32</v>
      </c>
      <c r="G40" s="357">
        <f>+E40+F40</f>
        <v>-39.72</v>
      </c>
      <c r="H40" s="356">
        <v>15.4</v>
      </c>
      <c r="I40" s="357">
        <v>0</v>
      </c>
      <c r="J40" s="357">
        <f>+H40+I40</f>
        <v>15.4</v>
      </c>
      <c r="K40" s="356">
        <f>+D40+G40+J40</f>
        <v>-99.11999999999999</v>
      </c>
    </row>
    <row r="41" spans="1:11" ht="15" customHeight="1">
      <c r="A41" s="358" t="s">
        <v>608</v>
      </c>
      <c r="B41" s="357">
        <v>13.6</v>
      </c>
      <c r="C41" s="357">
        <v>-62.7</v>
      </c>
      <c r="D41" s="357">
        <f>SUM(B41:C41)</f>
        <v>-49.1</v>
      </c>
      <c r="E41" s="357">
        <v>6.7</v>
      </c>
      <c r="F41" s="357">
        <v>-29.6</v>
      </c>
      <c r="G41" s="357">
        <f>+E41+F41</f>
        <v>-22.900000000000002</v>
      </c>
      <c r="H41" s="356">
        <v>18.5</v>
      </c>
      <c r="I41" s="357">
        <v>0</v>
      </c>
      <c r="J41" s="357">
        <f>+H41+I41</f>
        <v>18.5</v>
      </c>
      <c r="K41" s="356">
        <f>+D41+G41+J41</f>
        <v>-53.5</v>
      </c>
    </row>
    <row r="42" spans="1:11" ht="15" customHeight="1">
      <c r="A42" s="358" t="s">
        <v>609</v>
      </c>
      <c r="B42" s="357">
        <v>30.6</v>
      </c>
      <c r="C42" s="357">
        <v>-45.3</v>
      </c>
      <c r="D42" s="357">
        <f>SUM(B42:C42)</f>
        <v>-14.699999999999996</v>
      </c>
      <c r="E42" s="357">
        <v>7.5</v>
      </c>
      <c r="F42" s="357">
        <v>-39.159999999999997</v>
      </c>
      <c r="G42" s="357">
        <f>+E42+F42</f>
        <v>-31.659999999999997</v>
      </c>
      <c r="H42" s="356">
        <v>19.571000000000002</v>
      </c>
      <c r="I42" s="357">
        <v>6.4000000000000001E-2</v>
      </c>
      <c r="J42" s="357">
        <f>+H42+I42</f>
        <v>19.635000000000002</v>
      </c>
      <c r="K42" s="356">
        <f>+D42+G42+J42</f>
        <v>-26.724999999999991</v>
      </c>
    </row>
    <row r="43" spans="1:11" ht="15" customHeight="1">
      <c r="A43" s="337" t="s">
        <v>603</v>
      </c>
      <c r="B43" s="354">
        <f t="shared" ref="B43:K43" si="9">SUM(B40:B42)</f>
        <v>56.1</v>
      </c>
      <c r="C43" s="354">
        <f t="shared" si="9"/>
        <v>-194.7</v>
      </c>
      <c r="D43" s="354">
        <f t="shared" si="9"/>
        <v>-138.6</v>
      </c>
      <c r="E43" s="354">
        <f t="shared" si="9"/>
        <v>16.8</v>
      </c>
      <c r="F43" s="354">
        <f t="shared" si="9"/>
        <v>-111.08</v>
      </c>
      <c r="G43" s="354">
        <f t="shared" si="9"/>
        <v>-94.28</v>
      </c>
      <c r="H43" s="353">
        <f t="shared" si="9"/>
        <v>53.471000000000004</v>
      </c>
      <c r="I43" s="354">
        <f t="shared" si="9"/>
        <v>6.4000000000000001E-2</v>
      </c>
      <c r="J43" s="354">
        <f t="shared" si="9"/>
        <v>53.534999999999997</v>
      </c>
      <c r="K43" s="353">
        <f t="shared" si="9"/>
        <v>-179.345</v>
      </c>
    </row>
    <row r="44" spans="1:11" ht="15" customHeight="1">
      <c r="A44" s="358" t="s">
        <v>610</v>
      </c>
      <c r="B44" s="357">
        <v>117.6</v>
      </c>
      <c r="C44" s="357">
        <v>-15.6</v>
      </c>
      <c r="D44" s="357">
        <f>SUM(B44:C44)</f>
        <v>102</v>
      </c>
      <c r="E44" s="357">
        <v>5.3</v>
      </c>
      <c r="F44" s="357">
        <v>-31.7</v>
      </c>
      <c r="G44" s="357">
        <f>+E44+F44</f>
        <v>-26.4</v>
      </c>
      <c r="H44" s="356">
        <v>18.3</v>
      </c>
      <c r="I44" s="357">
        <v>0</v>
      </c>
      <c r="J44" s="357">
        <f>+H44+I44</f>
        <v>18.3</v>
      </c>
      <c r="K44" s="356">
        <f>+D44+G44+J44</f>
        <v>93.899999999999991</v>
      </c>
    </row>
    <row r="45" spans="1:11" ht="15" customHeight="1">
      <c r="A45" s="358" t="s">
        <v>611</v>
      </c>
      <c r="B45" s="357">
        <v>63.4</v>
      </c>
      <c r="C45" s="357">
        <v>-28.8</v>
      </c>
      <c r="D45" s="357">
        <f>SUM(B45:C45)</f>
        <v>34.599999999999994</v>
      </c>
      <c r="E45" s="357">
        <v>27.8</v>
      </c>
      <c r="F45" s="357">
        <v>-26.1</v>
      </c>
      <c r="G45" s="357">
        <f>+E45+F45</f>
        <v>1.6999999999999993</v>
      </c>
      <c r="H45" s="356">
        <v>14.7</v>
      </c>
      <c r="I45" s="357">
        <v>0</v>
      </c>
      <c r="J45" s="357">
        <f>+H45+I45</f>
        <v>14.7</v>
      </c>
      <c r="K45" s="356">
        <f>+D45+G45+J45</f>
        <v>51</v>
      </c>
    </row>
    <row r="46" spans="1:11" ht="15" customHeight="1">
      <c r="A46" s="358" t="s">
        <v>358</v>
      </c>
      <c r="B46" s="357">
        <v>28.02</v>
      </c>
      <c r="C46" s="357">
        <v>-37.799999999999997</v>
      </c>
      <c r="D46" s="357">
        <f>SUM(B46:C46)</f>
        <v>-9.7799999999999976</v>
      </c>
      <c r="E46" s="357">
        <v>7.6</v>
      </c>
      <c r="F46" s="357">
        <v>-29.49</v>
      </c>
      <c r="G46" s="357">
        <f>+E46+F46</f>
        <v>-21.89</v>
      </c>
      <c r="H46" s="356">
        <v>13.5</v>
      </c>
      <c r="I46" s="357">
        <v>0</v>
      </c>
      <c r="J46" s="357">
        <f>+H46+I46</f>
        <v>13.5</v>
      </c>
      <c r="K46" s="356">
        <f>+D46+G46+J46</f>
        <v>-18.169999999999998</v>
      </c>
    </row>
    <row r="47" spans="1:11" ht="15" customHeight="1">
      <c r="A47" s="337" t="s">
        <v>604</v>
      </c>
      <c r="B47" s="354">
        <f t="shared" ref="B47:K47" si="10">SUM(B44:B46)</f>
        <v>209.02</v>
      </c>
      <c r="C47" s="354">
        <f t="shared" si="10"/>
        <v>-82.199999999999989</v>
      </c>
      <c r="D47" s="354">
        <f t="shared" si="10"/>
        <v>126.82</v>
      </c>
      <c r="E47" s="354">
        <f t="shared" si="10"/>
        <v>40.700000000000003</v>
      </c>
      <c r="F47" s="354">
        <f t="shared" si="10"/>
        <v>-87.289999999999992</v>
      </c>
      <c r="G47" s="354">
        <f t="shared" si="10"/>
        <v>-46.59</v>
      </c>
      <c r="H47" s="353">
        <f t="shared" si="10"/>
        <v>46.5</v>
      </c>
      <c r="I47" s="354">
        <f t="shared" si="10"/>
        <v>0</v>
      </c>
      <c r="J47" s="354">
        <f t="shared" si="10"/>
        <v>46.5</v>
      </c>
      <c r="K47" s="353">
        <f t="shared" si="10"/>
        <v>126.72999999999998</v>
      </c>
    </row>
    <row r="48" spans="1:11" ht="15" customHeight="1">
      <c r="A48" s="358" t="s">
        <v>612</v>
      </c>
      <c r="B48" s="357">
        <v>15.8</v>
      </c>
      <c r="C48" s="357">
        <v>-15.3</v>
      </c>
      <c r="D48" s="357">
        <f>SUM(B48:C48)</f>
        <v>0.5</v>
      </c>
      <c r="E48" s="357">
        <v>9.6</v>
      </c>
      <c r="F48" s="357">
        <v>-17.7</v>
      </c>
      <c r="G48" s="357">
        <f>+E48+F48</f>
        <v>-8.1</v>
      </c>
      <c r="H48" s="356">
        <v>21.1</v>
      </c>
      <c r="I48" s="357">
        <v>0</v>
      </c>
      <c r="J48" s="357">
        <f>+H48+I48</f>
        <v>21.1</v>
      </c>
      <c r="K48" s="356">
        <f>+D48+G48+J48</f>
        <v>13.500000000000002</v>
      </c>
    </row>
    <row r="49" spans="1:11" ht="15" customHeight="1">
      <c r="A49" s="358" t="s">
        <v>613</v>
      </c>
      <c r="B49" s="357">
        <v>8.3000000000000007</v>
      </c>
      <c r="C49" s="357">
        <v>-58.2</v>
      </c>
      <c r="D49" s="357">
        <f>SUM(B49:C49)</f>
        <v>-49.900000000000006</v>
      </c>
      <c r="E49" s="357">
        <v>15.1</v>
      </c>
      <c r="F49" s="357">
        <v>-28</v>
      </c>
      <c r="G49" s="357">
        <f>+E49+F49</f>
        <v>-12.9</v>
      </c>
      <c r="H49" s="356">
        <v>19.5</v>
      </c>
      <c r="I49" s="357">
        <v>0</v>
      </c>
      <c r="J49" s="357">
        <f>+H49+I49</f>
        <v>19.5</v>
      </c>
      <c r="K49" s="356">
        <f>+D49+G49+J49</f>
        <v>-43.300000000000004</v>
      </c>
    </row>
    <row r="50" spans="1:11" ht="15" customHeight="1">
      <c r="A50" s="358" t="s">
        <v>614</v>
      </c>
      <c r="B50" s="357">
        <v>9.1</v>
      </c>
      <c r="C50" s="357">
        <v>-54.96</v>
      </c>
      <c r="D50" s="357">
        <f>SUM(B50:C50)</f>
        <v>-45.86</v>
      </c>
      <c r="E50" s="357">
        <v>12.6</v>
      </c>
      <c r="F50" s="357">
        <v>-25.5</v>
      </c>
      <c r="G50" s="357">
        <f>+E50+F50</f>
        <v>-12.9</v>
      </c>
      <c r="H50" s="356">
        <v>15.9</v>
      </c>
      <c r="I50" s="357">
        <v>0</v>
      </c>
      <c r="J50" s="357">
        <f>+H50+I50</f>
        <v>15.9</v>
      </c>
      <c r="K50" s="356">
        <f>+D50+G50+J50</f>
        <v>-42.86</v>
      </c>
    </row>
    <row r="51" spans="1:11" ht="15" customHeight="1">
      <c r="A51" s="337" t="s">
        <v>605</v>
      </c>
      <c r="B51" s="354">
        <f t="shared" ref="B51:K51" si="11">SUM(B48:B50)</f>
        <v>33.200000000000003</v>
      </c>
      <c r="C51" s="354">
        <f t="shared" si="11"/>
        <v>-128.46</v>
      </c>
      <c r="D51" s="354">
        <f t="shared" si="11"/>
        <v>-95.26</v>
      </c>
      <c r="E51" s="354">
        <f t="shared" si="11"/>
        <v>37.299999999999997</v>
      </c>
      <c r="F51" s="354">
        <f t="shared" si="11"/>
        <v>-71.2</v>
      </c>
      <c r="G51" s="354">
        <f t="shared" si="11"/>
        <v>-33.9</v>
      </c>
      <c r="H51" s="353">
        <f t="shared" si="11"/>
        <v>56.5</v>
      </c>
      <c r="I51" s="354">
        <f t="shared" si="11"/>
        <v>0</v>
      </c>
      <c r="J51" s="354">
        <f t="shared" si="11"/>
        <v>56.5</v>
      </c>
      <c r="K51" s="353">
        <f t="shared" si="11"/>
        <v>-72.66</v>
      </c>
    </row>
    <row r="52" spans="1:11" ht="15" customHeight="1">
      <c r="A52" s="358" t="s">
        <v>615</v>
      </c>
      <c r="B52" s="357">
        <v>1.2</v>
      </c>
      <c r="C52" s="357">
        <v>-32.799999999999997</v>
      </c>
      <c r="D52" s="357">
        <f>SUM(B52:C52)</f>
        <v>-31.599999999999998</v>
      </c>
      <c r="E52" s="357">
        <v>28.2</v>
      </c>
      <c r="F52" s="357">
        <v>-19.7</v>
      </c>
      <c r="G52" s="357">
        <f>+E52+F52</f>
        <v>8.5</v>
      </c>
      <c r="H52" s="356">
        <v>22.18</v>
      </c>
      <c r="I52" s="357">
        <v>0</v>
      </c>
      <c r="J52" s="357">
        <f>+H52+I52</f>
        <v>22.18</v>
      </c>
      <c r="K52" s="356">
        <f>+D52+G52+J52</f>
        <v>-0.91999999999999815</v>
      </c>
    </row>
    <row r="53" spans="1:11" ht="15" customHeight="1">
      <c r="A53" s="358" t="s">
        <v>616</v>
      </c>
      <c r="B53" s="357">
        <v>2.5</v>
      </c>
      <c r="C53" s="357">
        <v>-58.7</v>
      </c>
      <c r="D53" s="357">
        <f>SUM(B53:C53)</f>
        <v>-56.2</v>
      </c>
      <c r="E53" s="357">
        <v>32.6</v>
      </c>
      <c r="F53" s="357">
        <v>-18.2</v>
      </c>
      <c r="G53" s="357">
        <f>+E53+F53</f>
        <v>14.400000000000002</v>
      </c>
      <c r="H53" s="356">
        <v>11.8</v>
      </c>
      <c r="I53" s="357">
        <v>0</v>
      </c>
      <c r="J53" s="357">
        <f>+H53+I53</f>
        <v>11.8</v>
      </c>
      <c r="K53" s="356">
        <f>+D53+G53+J53</f>
        <v>-29.999999999999996</v>
      </c>
    </row>
    <row r="54" spans="1:11" ht="15" customHeight="1">
      <c r="A54" s="358" t="s">
        <v>359</v>
      </c>
      <c r="B54" s="357">
        <v>27</v>
      </c>
      <c r="C54" s="357">
        <v>-69</v>
      </c>
      <c r="D54" s="357">
        <f>SUM(B54:C54)</f>
        <v>-42</v>
      </c>
      <c r="E54" s="357">
        <v>29.1</v>
      </c>
      <c r="F54" s="357">
        <v>-5.6</v>
      </c>
      <c r="G54" s="357">
        <f>+E54+F54</f>
        <v>23.5</v>
      </c>
      <c r="H54" s="356">
        <v>24.4</v>
      </c>
      <c r="I54" s="357">
        <v>0</v>
      </c>
      <c r="J54" s="357">
        <f>+H54+I54</f>
        <v>24.4</v>
      </c>
      <c r="K54" s="356">
        <f>+D54+G54+J54</f>
        <v>5.8999999999999986</v>
      </c>
    </row>
    <row r="55" spans="1:11" ht="15" customHeight="1">
      <c r="A55" s="337" t="s">
        <v>606</v>
      </c>
      <c r="B55" s="354">
        <f t="shared" ref="B55:K55" si="12">SUM(B52:B54)</f>
        <v>30.7</v>
      </c>
      <c r="C55" s="354">
        <f t="shared" si="12"/>
        <v>-160.5</v>
      </c>
      <c r="D55" s="354">
        <f t="shared" si="12"/>
        <v>-129.80000000000001</v>
      </c>
      <c r="E55" s="354">
        <f t="shared" si="12"/>
        <v>89.9</v>
      </c>
      <c r="F55" s="354">
        <f t="shared" si="12"/>
        <v>-43.5</v>
      </c>
      <c r="G55" s="354">
        <f t="shared" si="12"/>
        <v>46.400000000000006</v>
      </c>
      <c r="H55" s="353">
        <f t="shared" si="12"/>
        <v>58.38</v>
      </c>
      <c r="I55" s="354">
        <f t="shared" si="12"/>
        <v>0</v>
      </c>
      <c r="J55" s="354">
        <f t="shared" si="12"/>
        <v>58.38</v>
      </c>
      <c r="K55" s="353">
        <f t="shared" si="12"/>
        <v>-25.019999999999996</v>
      </c>
    </row>
    <row r="56" spans="1:11" ht="15" customHeight="1">
      <c r="A56" s="347">
        <v>1997</v>
      </c>
      <c r="B56" s="354">
        <f t="shared" ref="B56:K56" si="13">B60+B64+B68+B72</f>
        <v>298.10000000000002</v>
      </c>
      <c r="C56" s="354">
        <f t="shared" si="13"/>
        <v>-778.25199999999995</v>
      </c>
      <c r="D56" s="354">
        <f t="shared" si="13"/>
        <v>-480.15199999999999</v>
      </c>
      <c r="E56" s="354">
        <f t="shared" si="13"/>
        <v>253.01300000000003</v>
      </c>
      <c r="F56" s="354">
        <f t="shared" si="13"/>
        <v>-36.829379000000003</v>
      </c>
      <c r="G56" s="354">
        <f t="shared" si="13"/>
        <v>216.18362100000002</v>
      </c>
      <c r="H56" s="353">
        <f t="shared" si="13"/>
        <v>81.809795999999992</v>
      </c>
      <c r="I56" s="354">
        <f t="shared" si="13"/>
        <v>-5</v>
      </c>
      <c r="J56" s="354">
        <f t="shared" si="13"/>
        <v>76.809795999999992</v>
      </c>
      <c r="K56" s="353">
        <f t="shared" si="13"/>
        <v>-187.15858300000002</v>
      </c>
    </row>
    <row r="57" spans="1:11" ht="15" customHeight="1">
      <c r="A57" s="358" t="s">
        <v>607</v>
      </c>
      <c r="B57" s="357">
        <v>10.8</v>
      </c>
      <c r="C57" s="357">
        <v>-140</v>
      </c>
      <c r="D57" s="357">
        <f>SUM(B57:C57)</f>
        <v>-129.19999999999999</v>
      </c>
      <c r="E57" s="357">
        <v>7.2</v>
      </c>
      <c r="F57" s="357">
        <v>-3.8</v>
      </c>
      <c r="G57" s="357">
        <f>+E57+F57</f>
        <v>3.4000000000000004</v>
      </c>
      <c r="H57" s="356">
        <v>21.3</v>
      </c>
      <c r="I57" s="357">
        <v>0</v>
      </c>
      <c r="J57" s="357">
        <f>+H57+I57</f>
        <v>21.3</v>
      </c>
      <c r="K57" s="356">
        <f>+D57+G57+J57</f>
        <v>-104.49999999999999</v>
      </c>
    </row>
    <row r="58" spans="1:11" ht="15" customHeight="1">
      <c r="A58" s="358" t="s">
        <v>608</v>
      </c>
      <c r="B58" s="357">
        <v>3.7</v>
      </c>
      <c r="C58" s="357">
        <v>-66</v>
      </c>
      <c r="D58" s="357">
        <f>SUM(B58:C58)</f>
        <v>-62.3</v>
      </c>
      <c r="E58" s="357">
        <v>8.3000000000000007</v>
      </c>
      <c r="F58" s="357">
        <v>-5</v>
      </c>
      <c r="G58" s="357">
        <f>+E58+F58</f>
        <v>3.3000000000000007</v>
      </c>
      <c r="H58" s="356">
        <v>17</v>
      </c>
      <c r="I58" s="357">
        <v>0</v>
      </c>
      <c r="J58" s="357">
        <f>+H58+I58</f>
        <v>17</v>
      </c>
      <c r="K58" s="356">
        <f>+D58+G58+J58</f>
        <v>-42</v>
      </c>
    </row>
    <row r="59" spans="1:11" ht="15" customHeight="1">
      <c r="A59" s="358" t="s">
        <v>609</v>
      </c>
      <c r="B59" s="357">
        <v>33.6</v>
      </c>
      <c r="C59" s="357">
        <v>-12.3</v>
      </c>
      <c r="D59" s="357">
        <f>SUM(B59:C59)</f>
        <v>21.3</v>
      </c>
      <c r="E59" s="357">
        <v>4.3</v>
      </c>
      <c r="F59" s="357">
        <v>-2.5</v>
      </c>
      <c r="G59" s="357">
        <f>+E59+F59</f>
        <v>1.7999999999999998</v>
      </c>
      <c r="H59" s="356">
        <v>16.3</v>
      </c>
      <c r="I59" s="357">
        <v>0</v>
      </c>
      <c r="J59" s="357">
        <f>+H59+I59</f>
        <v>16.3</v>
      </c>
      <c r="K59" s="356">
        <f>+D59+G59+J59</f>
        <v>39.400000000000006</v>
      </c>
    </row>
    <row r="60" spans="1:11" ht="15" customHeight="1">
      <c r="A60" s="337" t="s">
        <v>603</v>
      </c>
      <c r="B60" s="354">
        <f t="shared" ref="B60:K60" si="14">SUM(B57:B59)</f>
        <v>48.1</v>
      </c>
      <c r="C60" s="354">
        <f t="shared" si="14"/>
        <v>-218.3</v>
      </c>
      <c r="D60" s="354">
        <f t="shared" si="14"/>
        <v>-170.2</v>
      </c>
      <c r="E60" s="354">
        <f t="shared" si="14"/>
        <v>19.8</v>
      </c>
      <c r="F60" s="354">
        <f t="shared" si="14"/>
        <v>-11.3</v>
      </c>
      <c r="G60" s="354">
        <f t="shared" si="14"/>
        <v>8.5</v>
      </c>
      <c r="H60" s="353">
        <f t="shared" si="14"/>
        <v>54.599999999999994</v>
      </c>
      <c r="I60" s="354">
        <f t="shared" si="14"/>
        <v>0</v>
      </c>
      <c r="J60" s="354">
        <f t="shared" si="14"/>
        <v>54.599999999999994</v>
      </c>
      <c r="K60" s="353">
        <f t="shared" si="14"/>
        <v>-107.1</v>
      </c>
    </row>
    <row r="61" spans="1:11" ht="15" customHeight="1">
      <c r="A61" s="358" t="s">
        <v>610</v>
      </c>
      <c r="B61" s="357">
        <v>55.6</v>
      </c>
      <c r="C61" s="357">
        <v>-0.2</v>
      </c>
      <c r="D61" s="357">
        <f>SUM(B61:C61)</f>
        <v>55.4</v>
      </c>
      <c r="E61" s="357">
        <v>9.1</v>
      </c>
      <c r="F61" s="357">
        <v>-0.9</v>
      </c>
      <c r="G61" s="357">
        <f>+E61+F61</f>
        <v>8.1999999999999993</v>
      </c>
      <c r="H61" s="356">
        <v>16.399999999999999</v>
      </c>
      <c r="I61" s="357">
        <v>0</v>
      </c>
      <c r="J61" s="357">
        <f>+H61+I61</f>
        <v>16.399999999999999</v>
      </c>
      <c r="K61" s="356">
        <f>+D61+G61+J61</f>
        <v>80</v>
      </c>
    </row>
    <row r="62" spans="1:11" ht="15" customHeight="1">
      <c r="A62" s="358" t="s">
        <v>611</v>
      </c>
      <c r="B62" s="357">
        <v>47.7</v>
      </c>
      <c r="C62" s="357">
        <v>-37.700000000000003</v>
      </c>
      <c r="D62" s="357">
        <f>SUM(B62:C62)</f>
        <v>10</v>
      </c>
      <c r="E62" s="357">
        <v>9.5</v>
      </c>
      <c r="F62" s="357">
        <v>-0.8</v>
      </c>
      <c r="G62" s="357">
        <f>+E62+F62</f>
        <v>8.6999999999999993</v>
      </c>
      <c r="H62" s="356">
        <v>4.8</v>
      </c>
      <c r="I62" s="357">
        <v>0</v>
      </c>
      <c r="J62" s="357">
        <f>+H62+I62</f>
        <v>4.8</v>
      </c>
      <c r="K62" s="356">
        <f>+D62+G62+J62</f>
        <v>23.5</v>
      </c>
    </row>
    <row r="63" spans="1:11" ht="15" customHeight="1">
      <c r="A63" s="358" t="s">
        <v>358</v>
      </c>
      <c r="B63" s="357">
        <v>25.85</v>
      </c>
      <c r="C63" s="357">
        <v>-95.4</v>
      </c>
      <c r="D63" s="357">
        <f>SUM(B63:C63)</f>
        <v>-69.550000000000011</v>
      </c>
      <c r="E63" s="357">
        <v>4.78</v>
      </c>
      <c r="F63" s="357">
        <v>-4.2</v>
      </c>
      <c r="G63" s="357">
        <f>+E63+F63</f>
        <v>0.58000000000000007</v>
      </c>
      <c r="H63" s="356">
        <v>7.3195999999999997E-2</v>
      </c>
      <c r="I63" s="357">
        <v>0</v>
      </c>
      <c r="J63" s="357">
        <f>+H63+I63</f>
        <v>7.3195999999999997E-2</v>
      </c>
      <c r="K63" s="356">
        <f>+D63+G63+J63</f>
        <v>-68.896804000000017</v>
      </c>
    </row>
    <row r="64" spans="1:11" ht="15" customHeight="1">
      <c r="A64" s="337" t="s">
        <v>604</v>
      </c>
      <c r="B64" s="354">
        <f t="shared" ref="B64:K64" si="15">SUM(B61:B63)</f>
        <v>129.15</v>
      </c>
      <c r="C64" s="354">
        <f t="shared" si="15"/>
        <v>-133.30000000000001</v>
      </c>
      <c r="D64" s="354">
        <f t="shared" si="15"/>
        <v>-4.1500000000000057</v>
      </c>
      <c r="E64" s="354">
        <f t="shared" si="15"/>
        <v>23.380000000000003</v>
      </c>
      <c r="F64" s="354">
        <f t="shared" si="15"/>
        <v>-5.9</v>
      </c>
      <c r="G64" s="354">
        <f t="shared" si="15"/>
        <v>17.479999999999997</v>
      </c>
      <c r="H64" s="353">
        <f t="shared" si="15"/>
        <v>21.273195999999999</v>
      </c>
      <c r="I64" s="354">
        <f t="shared" si="15"/>
        <v>0</v>
      </c>
      <c r="J64" s="354">
        <f t="shared" si="15"/>
        <v>21.273195999999999</v>
      </c>
      <c r="K64" s="353">
        <f t="shared" si="15"/>
        <v>34.603195999999983</v>
      </c>
    </row>
    <row r="65" spans="1:11" ht="15" customHeight="1">
      <c r="A65" s="358" t="s">
        <v>612</v>
      </c>
      <c r="B65" s="357">
        <v>14.2</v>
      </c>
      <c r="C65" s="357">
        <v>-66.2</v>
      </c>
      <c r="D65" s="357">
        <f>SUM(B65:C65)</f>
        <v>-52</v>
      </c>
      <c r="E65" s="357">
        <v>9.6999999999999993</v>
      </c>
      <c r="F65" s="357">
        <v>-5.2</v>
      </c>
      <c r="G65" s="357">
        <f>+E65+F65</f>
        <v>4.4999999999999991</v>
      </c>
      <c r="H65" s="356">
        <v>0</v>
      </c>
      <c r="I65" s="357">
        <v>0</v>
      </c>
      <c r="J65" s="357">
        <f>+H65+I65</f>
        <v>0</v>
      </c>
      <c r="K65" s="356">
        <f>+D65+G65+J65</f>
        <v>-47.5</v>
      </c>
    </row>
    <row r="66" spans="1:11" ht="15" customHeight="1">
      <c r="A66" s="358" t="s">
        <v>613</v>
      </c>
      <c r="B66" s="357">
        <v>6.7</v>
      </c>
      <c r="C66" s="357">
        <v>-43.3</v>
      </c>
      <c r="D66" s="357">
        <f>SUM(B66:C66)</f>
        <v>-36.599999999999994</v>
      </c>
      <c r="E66" s="357">
        <v>44.14</v>
      </c>
      <c r="F66" s="357">
        <v>-1</v>
      </c>
      <c r="G66" s="357">
        <f>+E66+F66</f>
        <v>43.14</v>
      </c>
      <c r="H66" s="356">
        <v>0.12</v>
      </c>
      <c r="I66" s="357">
        <v>0</v>
      </c>
      <c r="J66" s="357">
        <f>+H66+I66</f>
        <v>0.12</v>
      </c>
      <c r="K66" s="356">
        <f>+D66+G66+J66</f>
        <v>6.6600000000000064</v>
      </c>
    </row>
    <row r="67" spans="1:11" ht="15" customHeight="1">
      <c r="A67" s="358" t="s">
        <v>614</v>
      </c>
      <c r="B67" s="357">
        <v>30.5</v>
      </c>
      <c r="C67" s="357">
        <v>-77.102000000000004</v>
      </c>
      <c r="D67" s="357">
        <f>SUM(B67:C67)</f>
        <v>-46.602000000000004</v>
      </c>
      <c r="E67" s="357">
        <v>17.306000000000001</v>
      </c>
      <c r="F67" s="357">
        <v>-1.376379</v>
      </c>
      <c r="G67" s="357">
        <f>+E67+F67</f>
        <v>15.929621000000001</v>
      </c>
      <c r="H67" s="356">
        <v>1</v>
      </c>
      <c r="I67" s="357">
        <v>0</v>
      </c>
      <c r="J67" s="357">
        <f>+H67+I67</f>
        <v>1</v>
      </c>
      <c r="K67" s="356">
        <f>+D67+G67+J67</f>
        <v>-29.672379000000003</v>
      </c>
    </row>
    <row r="68" spans="1:11" ht="15" customHeight="1">
      <c r="A68" s="337" t="s">
        <v>605</v>
      </c>
      <c r="B68" s="354">
        <f t="shared" ref="B68:K68" si="16">SUM(B65:B67)</f>
        <v>51.4</v>
      </c>
      <c r="C68" s="354">
        <f t="shared" si="16"/>
        <v>-186.602</v>
      </c>
      <c r="D68" s="354">
        <f t="shared" si="16"/>
        <v>-135.202</v>
      </c>
      <c r="E68" s="354">
        <f t="shared" si="16"/>
        <v>71.146000000000001</v>
      </c>
      <c r="F68" s="354">
        <f t="shared" si="16"/>
        <v>-7.5763790000000002</v>
      </c>
      <c r="G68" s="354">
        <f t="shared" si="16"/>
        <v>63.569620999999998</v>
      </c>
      <c r="H68" s="353">
        <f t="shared" si="16"/>
        <v>1.1200000000000001</v>
      </c>
      <c r="I68" s="354">
        <f t="shared" si="16"/>
        <v>0</v>
      </c>
      <c r="J68" s="354">
        <f t="shared" si="16"/>
        <v>1.1200000000000001</v>
      </c>
      <c r="K68" s="353">
        <f t="shared" si="16"/>
        <v>-70.512378999999996</v>
      </c>
    </row>
    <row r="69" spans="1:11" ht="15" customHeight="1">
      <c r="A69" s="358" t="s">
        <v>615</v>
      </c>
      <c r="B69" s="357">
        <v>24.75</v>
      </c>
      <c r="C69" s="357">
        <v>-104.05</v>
      </c>
      <c r="D69" s="357">
        <f>SUM(B69:C69)</f>
        <v>-79.3</v>
      </c>
      <c r="E69" s="357">
        <v>28.587</v>
      </c>
      <c r="F69" s="357">
        <v>-2.653</v>
      </c>
      <c r="G69" s="357">
        <f>+E69+F69</f>
        <v>25.934000000000001</v>
      </c>
      <c r="H69" s="356">
        <v>3.8166000000000002</v>
      </c>
      <c r="I69" s="357">
        <v>0</v>
      </c>
      <c r="J69" s="357">
        <f>+H69+I69</f>
        <v>3.8166000000000002</v>
      </c>
      <c r="K69" s="356">
        <f>+D69+G69+J69</f>
        <v>-49.549399999999999</v>
      </c>
    </row>
    <row r="70" spans="1:11" ht="15" customHeight="1">
      <c r="A70" s="358" t="s">
        <v>616</v>
      </c>
      <c r="B70" s="357">
        <v>18.899999999999999</v>
      </c>
      <c r="C70" s="357">
        <v>-100.5</v>
      </c>
      <c r="D70" s="357">
        <f>SUM(B70:C70)</f>
        <v>-81.599999999999994</v>
      </c>
      <c r="E70" s="357">
        <v>14.7</v>
      </c>
      <c r="F70" s="357">
        <v>-8</v>
      </c>
      <c r="G70" s="357">
        <f>+E70+F70</f>
        <v>6.6999999999999993</v>
      </c>
      <c r="H70" s="356">
        <v>0</v>
      </c>
      <c r="I70" s="357">
        <v>-5</v>
      </c>
      <c r="J70" s="357">
        <f>+H70+I70</f>
        <v>-5</v>
      </c>
      <c r="K70" s="356">
        <f>+D70+G70+J70</f>
        <v>-79.899999999999991</v>
      </c>
    </row>
    <row r="71" spans="1:11" ht="15" customHeight="1">
      <c r="A71" s="358" t="s">
        <v>359</v>
      </c>
      <c r="B71" s="357">
        <v>25.8</v>
      </c>
      <c r="C71" s="357">
        <v>-35.5</v>
      </c>
      <c r="D71" s="357">
        <f>SUM(B71:C71)</f>
        <v>-9.6999999999999993</v>
      </c>
      <c r="E71" s="357">
        <v>95.4</v>
      </c>
      <c r="F71" s="357">
        <v>-1.4</v>
      </c>
      <c r="G71" s="357">
        <f>+E71+F71</f>
        <v>94</v>
      </c>
      <c r="H71" s="356">
        <v>1</v>
      </c>
      <c r="I71" s="357">
        <v>0</v>
      </c>
      <c r="J71" s="357">
        <f>+H71+I71</f>
        <v>1</v>
      </c>
      <c r="K71" s="356">
        <f>+D71+G71+J71</f>
        <v>85.3</v>
      </c>
    </row>
    <row r="72" spans="1:11" ht="15" customHeight="1">
      <c r="A72" s="337" t="s">
        <v>606</v>
      </c>
      <c r="B72" s="354">
        <f t="shared" ref="B72:K72" si="17">SUM(B69:B71)</f>
        <v>69.45</v>
      </c>
      <c r="C72" s="354">
        <f t="shared" si="17"/>
        <v>-240.05</v>
      </c>
      <c r="D72" s="354">
        <f t="shared" si="17"/>
        <v>-170.59999999999997</v>
      </c>
      <c r="E72" s="354">
        <f t="shared" si="17"/>
        <v>138.68700000000001</v>
      </c>
      <c r="F72" s="354">
        <f t="shared" si="17"/>
        <v>-12.053000000000001</v>
      </c>
      <c r="G72" s="354">
        <f t="shared" si="17"/>
        <v>126.634</v>
      </c>
      <c r="H72" s="353">
        <f t="shared" si="17"/>
        <v>4.8166000000000002</v>
      </c>
      <c r="I72" s="354">
        <f t="shared" si="17"/>
        <v>-5</v>
      </c>
      <c r="J72" s="354">
        <f t="shared" si="17"/>
        <v>-0.18339999999999979</v>
      </c>
      <c r="K72" s="353">
        <f t="shared" si="17"/>
        <v>-44.1494</v>
      </c>
    </row>
    <row r="73" spans="1:11" ht="15" customHeight="1">
      <c r="A73" s="347">
        <v>1998</v>
      </c>
      <c r="B73" s="354">
        <f t="shared" ref="B73:K73" si="18">B77+B81+B85+B89</f>
        <v>132.58500000000001</v>
      </c>
      <c r="C73" s="354">
        <f t="shared" si="18"/>
        <v>-415.09</v>
      </c>
      <c r="D73" s="354">
        <f t="shared" si="18"/>
        <v>-282.505</v>
      </c>
      <c r="E73" s="354">
        <f t="shared" si="18"/>
        <v>246.66394722000001</v>
      </c>
      <c r="F73" s="354">
        <f t="shared" si="18"/>
        <v>-21.594719339999997</v>
      </c>
      <c r="G73" s="354">
        <f t="shared" si="18"/>
        <v>225.06922788</v>
      </c>
      <c r="H73" s="353">
        <f t="shared" si="18"/>
        <v>1.7115664900000001</v>
      </c>
      <c r="I73" s="354">
        <f t="shared" si="18"/>
        <v>-1.9457934000000001</v>
      </c>
      <c r="J73" s="354">
        <f t="shared" si="18"/>
        <v>-0.23422691000000001</v>
      </c>
      <c r="K73" s="353">
        <f t="shared" si="18"/>
        <v>-57.669999030000014</v>
      </c>
    </row>
    <row r="74" spans="1:11" ht="15" customHeight="1">
      <c r="A74" s="358" t="s">
        <v>607</v>
      </c>
      <c r="B74" s="357">
        <v>0.03</v>
      </c>
      <c r="C74" s="357">
        <v>-106.9</v>
      </c>
      <c r="D74" s="357">
        <f>SUM(B74:C74)</f>
        <v>-106.87</v>
      </c>
      <c r="E74" s="357">
        <v>19.447587970000001</v>
      </c>
      <c r="F74" s="357">
        <v>-0.98280526999999995</v>
      </c>
      <c r="G74" s="357">
        <f>+E74+F74</f>
        <v>18.464782700000001</v>
      </c>
      <c r="H74" s="356">
        <v>0.59942777000000003</v>
      </c>
      <c r="I74" s="357">
        <v>-0.281725</v>
      </c>
      <c r="J74" s="357">
        <f>+H74+I74</f>
        <v>0.31770277000000002</v>
      </c>
      <c r="K74" s="356">
        <f>+D74+G74+J74</f>
        <v>-88.087514530000007</v>
      </c>
    </row>
    <row r="75" spans="1:11" ht="15" customHeight="1">
      <c r="A75" s="358" t="s">
        <v>608</v>
      </c>
      <c r="B75" s="357">
        <v>6.6</v>
      </c>
      <c r="C75" s="357">
        <v>-31.55</v>
      </c>
      <c r="D75" s="357">
        <f>SUM(B75:C75)</f>
        <v>-24.950000000000003</v>
      </c>
      <c r="E75" s="357">
        <v>30.047114310000001</v>
      </c>
      <c r="F75" s="357">
        <v>-0.94166601999999999</v>
      </c>
      <c r="G75" s="357">
        <f>+E75+F75</f>
        <v>29.105448290000002</v>
      </c>
      <c r="H75" s="356">
        <v>0</v>
      </c>
      <c r="I75" s="357">
        <f>-0.41812351-0.3</f>
        <v>-0.71812350999999996</v>
      </c>
      <c r="J75" s="357">
        <f>+H75+I75</f>
        <v>-0.71812350999999996</v>
      </c>
      <c r="K75" s="356">
        <f>+D75+G75+J75</f>
        <v>3.4373247799999991</v>
      </c>
    </row>
    <row r="76" spans="1:11" ht="15" customHeight="1">
      <c r="A76" s="358" t="s">
        <v>609</v>
      </c>
      <c r="B76" s="357">
        <v>0.04</v>
      </c>
      <c r="C76" s="357">
        <v>-40.15</v>
      </c>
      <c r="D76" s="357">
        <f>SUM(B76:C76)</f>
        <v>-40.11</v>
      </c>
      <c r="E76" s="357">
        <v>32.165038699999997</v>
      </c>
      <c r="F76" s="357">
        <v>-1.56967904</v>
      </c>
      <c r="G76" s="357">
        <f>+E76+F76</f>
        <v>30.595359659999996</v>
      </c>
      <c r="H76" s="356">
        <v>0</v>
      </c>
      <c r="I76" s="357">
        <v>-9.0646879999999999E-2</v>
      </c>
      <c r="J76" s="357">
        <f>+H76+I76</f>
        <v>-9.0646879999999999E-2</v>
      </c>
      <c r="K76" s="356">
        <f>+D76+G76+J76</f>
        <v>-9.6052872200000028</v>
      </c>
    </row>
    <row r="77" spans="1:11" ht="15" customHeight="1">
      <c r="A77" s="337" t="s">
        <v>603</v>
      </c>
      <c r="B77" s="354">
        <f t="shared" ref="B77:K77" si="19">SUM(B74:B76)</f>
        <v>6.67</v>
      </c>
      <c r="C77" s="354">
        <f t="shared" si="19"/>
        <v>-178.60000000000002</v>
      </c>
      <c r="D77" s="354">
        <f t="shared" si="19"/>
        <v>-171.93</v>
      </c>
      <c r="E77" s="354">
        <f t="shared" si="19"/>
        <v>81.659740979999995</v>
      </c>
      <c r="F77" s="354">
        <f t="shared" si="19"/>
        <v>-3.4941503300000001</v>
      </c>
      <c r="G77" s="354">
        <f t="shared" si="19"/>
        <v>78.165590649999999</v>
      </c>
      <c r="H77" s="353">
        <f t="shared" si="19"/>
        <v>0.59942777000000003</v>
      </c>
      <c r="I77" s="354">
        <f t="shared" si="19"/>
        <v>-1.0904953900000001</v>
      </c>
      <c r="J77" s="354">
        <f t="shared" si="19"/>
        <v>-0.49106761999999993</v>
      </c>
      <c r="K77" s="353">
        <f t="shared" si="19"/>
        <v>-94.255476970000018</v>
      </c>
    </row>
    <row r="78" spans="1:11" ht="15" customHeight="1">
      <c r="A78" s="358" t="s">
        <v>610</v>
      </c>
      <c r="B78" s="357">
        <v>17.34</v>
      </c>
      <c r="C78" s="357">
        <v>-24</v>
      </c>
      <c r="D78" s="357">
        <f>SUM(B78:C78)</f>
        <v>-6.66</v>
      </c>
      <c r="E78" s="357">
        <v>7.6412016400000002</v>
      </c>
      <c r="F78" s="357">
        <v>-2.6936317999999999</v>
      </c>
      <c r="G78" s="357">
        <f>+E78+F78</f>
        <v>4.9475698399999999</v>
      </c>
      <c r="H78" s="356">
        <f>0+0+0+0.03629037</f>
        <v>3.6290370000000002E-2</v>
      </c>
      <c r="I78" s="357">
        <v>0</v>
      </c>
      <c r="J78" s="357">
        <f>+H78+I78</f>
        <v>3.6290370000000002E-2</v>
      </c>
      <c r="K78" s="356">
        <f>+D78+G78+J78</f>
        <v>-1.6761397900000004</v>
      </c>
    </row>
    <row r="79" spans="1:11" ht="15" customHeight="1">
      <c r="A79" s="358" t="s">
        <v>611</v>
      </c>
      <c r="B79" s="357">
        <v>26.25</v>
      </c>
      <c r="C79" s="357">
        <v>-11.2</v>
      </c>
      <c r="D79" s="357">
        <f>SUM(B79:C79)</f>
        <v>15.05</v>
      </c>
      <c r="E79" s="357">
        <v>12.769776439999999</v>
      </c>
      <c r="F79" s="357">
        <v>-1.0156014799999999</v>
      </c>
      <c r="G79" s="357">
        <f>+E79+F79</f>
        <v>11.75417496</v>
      </c>
      <c r="H79" s="356">
        <f>0.11377656+0+0+0</f>
        <v>0.11377656</v>
      </c>
      <c r="I79" s="357">
        <v>0</v>
      </c>
      <c r="J79" s="357">
        <f>+H79+I79</f>
        <v>0.11377656</v>
      </c>
      <c r="K79" s="356">
        <f>+D79+G79+J79</f>
        <v>26.917951520000003</v>
      </c>
    </row>
    <row r="80" spans="1:11" ht="15" customHeight="1">
      <c r="A80" s="358" t="s">
        <v>358</v>
      </c>
      <c r="B80" s="357">
        <v>0</v>
      </c>
      <c r="C80" s="357">
        <v>-15.5</v>
      </c>
      <c r="D80" s="357">
        <f>SUM(B80:C80)</f>
        <v>-15.5</v>
      </c>
      <c r="E80" s="357">
        <v>6.8707110599999996</v>
      </c>
      <c r="F80" s="357">
        <v>-1.0010559800000001</v>
      </c>
      <c r="G80" s="357">
        <f>+E80+F80</f>
        <v>5.8696550799999994</v>
      </c>
      <c r="H80" s="356">
        <v>0</v>
      </c>
      <c r="I80" s="357">
        <v>0</v>
      </c>
      <c r="J80" s="357">
        <f>+H80+I80</f>
        <v>0</v>
      </c>
      <c r="K80" s="356">
        <f>+D80+G80+J80</f>
        <v>-9.6303449200000006</v>
      </c>
    </row>
    <row r="81" spans="1:11" ht="15" customHeight="1">
      <c r="A81" s="337" t="s">
        <v>604</v>
      </c>
      <c r="B81" s="354">
        <f t="shared" ref="B81:K81" si="20">SUM(B78:B80)</f>
        <v>43.59</v>
      </c>
      <c r="C81" s="354">
        <f t="shared" si="20"/>
        <v>-50.7</v>
      </c>
      <c r="D81" s="354">
        <f t="shared" si="20"/>
        <v>-7.1099999999999994</v>
      </c>
      <c r="E81" s="354">
        <f t="shared" si="20"/>
        <v>27.281689139999997</v>
      </c>
      <c r="F81" s="354">
        <f t="shared" si="20"/>
        <v>-4.7102892599999997</v>
      </c>
      <c r="G81" s="354">
        <f t="shared" si="20"/>
        <v>22.571399880000001</v>
      </c>
      <c r="H81" s="353">
        <f t="shared" si="20"/>
        <v>0.15006692999999999</v>
      </c>
      <c r="I81" s="354">
        <f t="shared" si="20"/>
        <v>0</v>
      </c>
      <c r="J81" s="354">
        <f t="shared" si="20"/>
        <v>0.15006692999999999</v>
      </c>
      <c r="K81" s="353">
        <f t="shared" si="20"/>
        <v>15.611466810000001</v>
      </c>
    </row>
    <row r="82" spans="1:11" ht="15" customHeight="1">
      <c r="A82" s="358" t="s">
        <v>612</v>
      </c>
      <c r="B82" s="357">
        <v>7.85</v>
      </c>
      <c r="C82" s="357">
        <v>-41.49</v>
      </c>
      <c r="D82" s="357">
        <f>SUM(B82:C82)</f>
        <v>-33.64</v>
      </c>
      <c r="E82" s="357">
        <v>25.00153796</v>
      </c>
      <c r="F82" s="357">
        <v>-4.1647996200000001</v>
      </c>
      <c r="G82" s="357">
        <f>+E82+F82</f>
        <v>20.83673834</v>
      </c>
      <c r="H82" s="356">
        <v>0</v>
      </c>
      <c r="I82" s="357">
        <v>-3.105188E-2</v>
      </c>
      <c r="J82" s="357">
        <f>+H82+I82</f>
        <v>-3.105188E-2</v>
      </c>
      <c r="K82" s="356">
        <f>+D82+G82+J82</f>
        <v>-12.83431354</v>
      </c>
    </row>
    <row r="83" spans="1:11" ht="15" customHeight="1">
      <c r="A83" s="358" t="s">
        <v>613</v>
      </c>
      <c r="B83" s="357">
        <v>1.8</v>
      </c>
      <c r="C83" s="357">
        <v>-60.9</v>
      </c>
      <c r="D83" s="357">
        <f>SUM(B83:C83)</f>
        <v>-59.1</v>
      </c>
      <c r="E83" s="357">
        <v>18.3051952</v>
      </c>
      <c r="F83" s="357">
        <v>-1.1407405799999999</v>
      </c>
      <c r="G83" s="357">
        <f>+E83+F83</f>
        <v>17.164454620000001</v>
      </c>
      <c r="H83" s="356">
        <v>0</v>
      </c>
      <c r="I83" s="357">
        <v>-0.19466649</v>
      </c>
      <c r="J83" s="357">
        <f>+H83+I83</f>
        <v>-0.19466649</v>
      </c>
      <c r="K83" s="356">
        <f>+D83+G83+J83</f>
        <v>-42.130211870000004</v>
      </c>
    </row>
    <row r="84" spans="1:11" ht="15" customHeight="1">
      <c r="A84" s="358" t="s">
        <v>614</v>
      </c>
      <c r="B84" s="357">
        <v>11.3</v>
      </c>
      <c r="C84" s="357">
        <v>-36.5</v>
      </c>
      <c r="D84" s="357">
        <f>SUM(B84:C84)</f>
        <v>-25.2</v>
      </c>
      <c r="E84" s="357">
        <v>4.1097131200000003</v>
      </c>
      <c r="F84" s="357">
        <v>-4.1328274800000004</v>
      </c>
      <c r="G84" s="357">
        <f>+E84+F84</f>
        <v>-2.3114360000000111E-2</v>
      </c>
      <c r="H84" s="356">
        <v>0</v>
      </c>
      <c r="I84" s="357">
        <v>0</v>
      </c>
      <c r="J84" s="357">
        <f>+H84+I84</f>
        <v>0</v>
      </c>
      <c r="K84" s="356">
        <f>+D84+G84+J84</f>
        <v>-25.22311436</v>
      </c>
    </row>
    <row r="85" spans="1:11" ht="15" customHeight="1">
      <c r="A85" s="337" t="s">
        <v>605</v>
      </c>
      <c r="B85" s="354">
        <f t="shared" ref="B85:K85" si="21">SUM(B82:B84)</f>
        <v>20.950000000000003</v>
      </c>
      <c r="C85" s="354">
        <f t="shared" si="21"/>
        <v>-138.88999999999999</v>
      </c>
      <c r="D85" s="354">
        <f t="shared" si="21"/>
        <v>-117.94000000000001</v>
      </c>
      <c r="E85" s="354">
        <f t="shared" si="21"/>
        <v>47.416446280000002</v>
      </c>
      <c r="F85" s="354">
        <f t="shared" si="21"/>
        <v>-9.4383676800000007</v>
      </c>
      <c r="G85" s="354">
        <f t="shared" si="21"/>
        <v>37.978078599999996</v>
      </c>
      <c r="H85" s="353">
        <f t="shared" si="21"/>
        <v>0</v>
      </c>
      <c r="I85" s="354">
        <f t="shared" si="21"/>
        <v>-0.22571837</v>
      </c>
      <c r="J85" s="354">
        <f t="shared" si="21"/>
        <v>-0.22571837</v>
      </c>
      <c r="K85" s="353">
        <f t="shared" si="21"/>
        <v>-80.187639770000004</v>
      </c>
    </row>
    <row r="86" spans="1:11" ht="15" customHeight="1">
      <c r="A86" s="358" t="s">
        <v>615</v>
      </c>
      <c r="B86" s="357">
        <v>17.34</v>
      </c>
      <c r="C86" s="357">
        <v>-24</v>
      </c>
      <c r="D86" s="357">
        <f>SUM(B86:C86)</f>
        <v>-6.66</v>
      </c>
      <c r="E86" s="357">
        <v>7.2484481499999998</v>
      </c>
      <c r="F86" s="357">
        <v>-1.6989470499999999</v>
      </c>
      <c r="G86" s="357">
        <f>+E86+F86</f>
        <v>5.5495010999999996</v>
      </c>
      <c r="H86" s="356">
        <f>0+0+0+0.93106125</f>
        <v>0.93106124999999995</v>
      </c>
      <c r="I86" s="357">
        <f>-0.5-0.12957964</f>
        <v>-0.62957964</v>
      </c>
      <c r="J86" s="357">
        <f>+H86+I86</f>
        <v>0.30148160999999996</v>
      </c>
      <c r="K86" s="356">
        <f>+D86+G86+J86</f>
        <v>-0.80901729000000056</v>
      </c>
    </row>
    <row r="87" spans="1:11" ht="15" customHeight="1">
      <c r="A87" s="358" t="s">
        <v>616</v>
      </c>
      <c r="B87" s="357">
        <v>4.9349999999999996</v>
      </c>
      <c r="C87" s="357">
        <v>-9</v>
      </c>
      <c r="D87" s="357">
        <f>SUM(B87:C87)</f>
        <v>-4.0650000000000004</v>
      </c>
      <c r="E87" s="357">
        <v>16.83404827</v>
      </c>
      <c r="F87" s="357">
        <v>-0.55918802000000001</v>
      </c>
      <c r="G87" s="357">
        <f>+E87+F87</f>
        <v>16.27486025</v>
      </c>
      <c r="H87" s="356">
        <v>0</v>
      </c>
      <c r="I87" s="357">
        <v>0</v>
      </c>
      <c r="J87" s="357">
        <f>+H87+I87</f>
        <v>0</v>
      </c>
      <c r="K87" s="356">
        <f>+D87+G87+J87</f>
        <v>12.209860249999998</v>
      </c>
    </row>
    <row r="88" spans="1:11" ht="15" customHeight="1">
      <c r="A88" s="358" t="s">
        <v>359</v>
      </c>
      <c r="B88" s="357">
        <v>39.1</v>
      </c>
      <c r="C88" s="357">
        <v>-13.9</v>
      </c>
      <c r="D88" s="357">
        <f>SUM(B88:C88)</f>
        <v>25.200000000000003</v>
      </c>
      <c r="E88" s="357">
        <v>66.223574400000004</v>
      </c>
      <c r="F88" s="357">
        <v>-1.6937770000000001</v>
      </c>
      <c r="G88" s="357">
        <f>+E88+F88</f>
        <v>64.529797400000007</v>
      </c>
      <c r="H88" s="356">
        <f>0.03101054+0+0+0</f>
        <v>3.101054E-2</v>
      </c>
      <c r="I88" s="357">
        <v>0</v>
      </c>
      <c r="J88" s="357">
        <f>+H88+I88</f>
        <v>3.101054E-2</v>
      </c>
      <c r="K88" s="356">
        <f>+D88+G88+J88</f>
        <v>89.760807940000007</v>
      </c>
    </row>
    <row r="89" spans="1:11" ht="15" customHeight="1">
      <c r="A89" s="337" t="s">
        <v>606</v>
      </c>
      <c r="B89" s="354">
        <f t="shared" ref="B89:K89" si="22">SUM(B86:B88)</f>
        <v>61.375</v>
      </c>
      <c r="C89" s="354">
        <f t="shared" si="22"/>
        <v>-46.9</v>
      </c>
      <c r="D89" s="354">
        <f t="shared" si="22"/>
        <v>14.475000000000001</v>
      </c>
      <c r="E89" s="354">
        <f t="shared" si="22"/>
        <v>90.306070820000002</v>
      </c>
      <c r="F89" s="354">
        <f t="shared" si="22"/>
        <v>-3.9519120699999997</v>
      </c>
      <c r="G89" s="354">
        <f t="shared" si="22"/>
        <v>86.354158750000011</v>
      </c>
      <c r="H89" s="353">
        <f t="shared" si="22"/>
        <v>0.96207178999999998</v>
      </c>
      <c r="I89" s="354">
        <f t="shared" si="22"/>
        <v>-0.62957964</v>
      </c>
      <c r="J89" s="354">
        <f t="shared" si="22"/>
        <v>0.33249214999999993</v>
      </c>
      <c r="K89" s="353">
        <f t="shared" si="22"/>
        <v>101.16165090000001</v>
      </c>
    </row>
    <row r="90" spans="1:11" ht="15" customHeight="1">
      <c r="A90" s="347">
        <v>1999</v>
      </c>
      <c r="B90" s="354">
        <f t="shared" ref="B90:K90" si="23">+B91+B92+B93+B95+B96+B97+B99+B100+B101+B103+B104+B105</f>
        <v>133.715</v>
      </c>
      <c r="C90" s="354">
        <f t="shared" si="23"/>
        <v>-655.22342000000015</v>
      </c>
      <c r="D90" s="354">
        <f t="shared" si="23"/>
        <v>-521.50842</v>
      </c>
      <c r="E90" s="354">
        <f t="shared" si="23"/>
        <v>461.50501469000005</v>
      </c>
      <c r="F90" s="354">
        <f t="shared" si="23"/>
        <v>-7.2391064199999988</v>
      </c>
      <c r="G90" s="354">
        <f t="shared" si="23"/>
        <v>454.26590827000001</v>
      </c>
      <c r="H90" s="353">
        <f t="shared" si="23"/>
        <v>1.2152682899999998</v>
      </c>
      <c r="I90" s="354">
        <f t="shared" si="23"/>
        <v>-4.2259201799999992</v>
      </c>
      <c r="J90" s="354">
        <f t="shared" si="23"/>
        <v>-3.0106518900000001</v>
      </c>
      <c r="K90" s="353">
        <f t="shared" si="23"/>
        <v>-70.253163619999938</v>
      </c>
    </row>
    <row r="91" spans="1:11" ht="15" customHeight="1">
      <c r="A91" s="358" t="s">
        <v>607</v>
      </c>
      <c r="B91" s="357">
        <v>0.03</v>
      </c>
      <c r="C91" s="357">
        <v>-102.9</v>
      </c>
      <c r="D91" s="357">
        <f>SUM(B91:C91)</f>
        <v>-102.87</v>
      </c>
      <c r="E91" s="357">
        <v>28.702999999999999</v>
      </c>
      <c r="F91" s="357">
        <v>-0.99399999999999999</v>
      </c>
      <c r="G91" s="357">
        <f>+E91+F91</f>
        <v>27.709</v>
      </c>
      <c r="H91" s="356">
        <v>0</v>
      </c>
      <c r="I91" s="357">
        <v>0</v>
      </c>
      <c r="J91" s="357">
        <f>+H91+I91</f>
        <v>0</v>
      </c>
      <c r="K91" s="356">
        <f>+D91+G91+J91</f>
        <v>-75.161000000000001</v>
      </c>
    </row>
    <row r="92" spans="1:11" ht="15" customHeight="1">
      <c r="A92" s="358" t="s">
        <v>608</v>
      </c>
      <c r="B92" s="357">
        <v>9.9</v>
      </c>
      <c r="C92" s="357">
        <v>-97.5</v>
      </c>
      <c r="D92" s="357">
        <f>SUM(B92:C92)</f>
        <v>-87.6</v>
      </c>
      <c r="E92" s="357">
        <v>3.9580000000000002</v>
      </c>
      <c r="F92" s="357">
        <v>-1.236</v>
      </c>
      <c r="G92" s="357">
        <f>+E92+F92</f>
        <v>2.7220000000000004</v>
      </c>
      <c r="H92" s="356">
        <v>0</v>
      </c>
      <c r="I92" s="357">
        <v>0</v>
      </c>
      <c r="J92" s="357">
        <f>+H92+I92</f>
        <v>0</v>
      </c>
      <c r="K92" s="356">
        <f>+D92+G92+J92</f>
        <v>-84.878</v>
      </c>
    </row>
    <row r="93" spans="1:11" ht="15" customHeight="1">
      <c r="A93" s="358" t="s">
        <v>609</v>
      </c>
      <c r="B93" s="357">
        <v>13.4</v>
      </c>
      <c r="C93" s="357">
        <v>-46.65</v>
      </c>
      <c r="D93" s="357">
        <f>SUM(B93:C93)</f>
        <v>-33.25</v>
      </c>
      <c r="E93" s="357">
        <v>17.698342409999999</v>
      </c>
      <c r="F93" s="357">
        <v>-1.3597342800000001</v>
      </c>
      <c r="G93" s="357">
        <f>+E93+F93</f>
        <v>16.338608129999997</v>
      </c>
      <c r="H93" s="356">
        <v>0</v>
      </c>
      <c r="I93" s="357">
        <v>-2.4</v>
      </c>
      <c r="J93" s="357">
        <f>+H93+I93</f>
        <v>-2.4</v>
      </c>
      <c r="K93" s="356">
        <f>+D93+G93+J93</f>
        <v>-19.311391870000001</v>
      </c>
    </row>
    <row r="94" spans="1:11" ht="15" customHeight="1">
      <c r="A94" s="337" t="s">
        <v>603</v>
      </c>
      <c r="B94" s="354">
        <f t="shared" ref="B94:K94" si="24">SUM(B91:B93)</f>
        <v>23.33</v>
      </c>
      <c r="C94" s="354">
        <f t="shared" si="24"/>
        <v>-247.05</v>
      </c>
      <c r="D94" s="354">
        <f t="shared" si="24"/>
        <v>-223.72</v>
      </c>
      <c r="E94" s="354">
        <f t="shared" si="24"/>
        <v>50.359342409999996</v>
      </c>
      <c r="F94" s="354">
        <f t="shared" si="24"/>
        <v>-3.5897342800000001</v>
      </c>
      <c r="G94" s="354">
        <f t="shared" si="24"/>
        <v>46.769608129999995</v>
      </c>
      <c r="H94" s="353">
        <f t="shared" si="24"/>
        <v>0</v>
      </c>
      <c r="I94" s="354">
        <f t="shared" si="24"/>
        <v>-2.4</v>
      </c>
      <c r="J94" s="354">
        <f t="shared" si="24"/>
        <v>-2.4</v>
      </c>
      <c r="K94" s="353">
        <f t="shared" si="24"/>
        <v>-179.35039186999998</v>
      </c>
    </row>
    <row r="95" spans="1:11" ht="15" customHeight="1">
      <c r="A95" s="358" t="s">
        <v>610</v>
      </c>
      <c r="B95" s="357">
        <v>43.65</v>
      </c>
      <c r="C95" s="357">
        <v>-11.1</v>
      </c>
      <c r="D95" s="357">
        <f>SUM(B95:C95)</f>
        <v>32.549999999999997</v>
      </c>
      <c r="E95" s="357">
        <v>10.1</v>
      </c>
      <c r="F95" s="357">
        <v>0</v>
      </c>
      <c r="G95" s="357">
        <f>+E95+F95</f>
        <v>10.1</v>
      </c>
      <c r="H95" s="356">
        <v>0</v>
      </c>
      <c r="I95" s="357">
        <v>0</v>
      </c>
      <c r="J95" s="357">
        <f>+H95+I95</f>
        <v>0</v>
      </c>
      <c r="K95" s="356">
        <f>+D95+G95+J95</f>
        <v>42.65</v>
      </c>
    </row>
    <row r="96" spans="1:11" ht="15" customHeight="1">
      <c r="A96" s="358" t="s">
        <v>611</v>
      </c>
      <c r="B96" s="357">
        <v>9.8000000000000007</v>
      </c>
      <c r="C96" s="357">
        <v>-35.35</v>
      </c>
      <c r="D96" s="357">
        <f>SUM(B96:C96)</f>
        <v>-25.55</v>
      </c>
      <c r="E96" s="357">
        <v>7.2456725300000002</v>
      </c>
      <c r="F96" s="357">
        <v>-0.39245944999999999</v>
      </c>
      <c r="G96" s="357">
        <f>+E96+F96</f>
        <v>6.8532130800000006</v>
      </c>
      <c r="H96" s="356">
        <v>0.76786036999999996</v>
      </c>
      <c r="I96" s="357">
        <v>0</v>
      </c>
      <c r="J96" s="357">
        <f>+H96+I96</f>
        <v>0.76786036999999996</v>
      </c>
      <c r="K96" s="356">
        <f>+D96+G96+J96</f>
        <v>-17.92892655</v>
      </c>
    </row>
    <row r="97" spans="1:11" ht="15" customHeight="1">
      <c r="A97" s="358" t="s">
        <v>358</v>
      </c>
      <c r="B97" s="357">
        <v>12.4</v>
      </c>
      <c r="C97" s="357">
        <v>-54.703420000000001</v>
      </c>
      <c r="D97" s="357">
        <f>SUM(B97:C97)</f>
        <v>-42.303420000000003</v>
      </c>
      <c r="E97" s="357">
        <v>5.7842381400000003</v>
      </c>
      <c r="F97" s="357">
        <v>-4.9496129999999999E-2</v>
      </c>
      <c r="G97" s="357">
        <f>+E97+F97</f>
        <v>5.7347420100000006</v>
      </c>
      <c r="H97" s="356">
        <v>0</v>
      </c>
      <c r="I97" s="357">
        <v>0</v>
      </c>
      <c r="J97" s="357">
        <f>+H97+I97</f>
        <v>0</v>
      </c>
      <c r="K97" s="356">
        <f>+D97+G97+J97</f>
        <v>-36.568677990000005</v>
      </c>
    </row>
    <row r="98" spans="1:11" ht="15" customHeight="1">
      <c r="A98" s="337" t="s">
        <v>604</v>
      </c>
      <c r="B98" s="354">
        <f t="shared" ref="B98:K98" si="25">SUM(B95:B97)</f>
        <v>65.850000000000009</v>
      </c>
      <c r="C98" s="354">
        <f t="shared" si="25"/>
        <v>-101.15342000000001</v>
      </c>
      <c r="D98" s="354">
        <f t="shared" si="25"/>
        <v>-35.303420000000003</v>
      </c>
      <c r="E98" s="354">
        <f t="shared" si="25"/>
        <v>23.129910670000001</v>
      </c>
      <c r="F98" s="354">
        <f t="shared" si="25"/>
        <v>-0.44195558000000001</v>
      </c>
      <c r="G98" s="354">
        <f t="shared" si="25"/>
        <v>22.687955090000003</v>
      </c>
      <c r="H98" s="353">
        <f t="shared" si="25"/>
        <v>0.76786036999999996</v>
      </c>
      <c r="I98" s="354">
        <f t="shared" si="25"/>
        <v>0</v>
      </c>
      <c r="J98" s="354">
        <f t="shared" si="25"/>
        <v>0.76786036999999996</v>
      </c>
      <c r="K98" s="353">
        <f t="shared" si="25"/>
        <v>-11.847604540000006</v>
      </c>
    </row>
    <row r="99" spans="1:11" ht="15" customHeight="1">
      <c r="A99" s="358" t="s">
        <v>612</v>
      </c>
      <c r="B99" s="357">
        <v>11.7</v>
      </c>
      <c r="C99" s="357">
        <v>-48</v>
      </c>
      <c r="D99" s="357">
        <f>SUM(B99:C99)</f>
        <v>-36.299999999999997</v>
      </c>
      <c r="E99" s="357">
        <v>7.3431594799999997</v>
      </c>
      <c r="F99" s="357">
        <v>-3.2786030000000001E-2</v>
      </c>
      <c r="G99" s="357">
        <f>+E99+F99</f>
        <v>7.3103734500000002</v>
      </c>
      <c r="H99" s="356">
        <v>0</v>
      </c>
      <c r="I99" s="357">
        <v>-2.5920180000000001E-2</v>
      </c>
      <c r="J99" s="357">
        <f>+H99+I99</f>
        <v>-2.5920180000000001E-2</v>
      </c>
      <c r="K99" s="356">
        <f>+D99+G99+J99</f>
        <v>-29.015546729999997</v>
      </c>
    </row>
    <row r="100" spans="1:11" ht="15" customHeight="1">
      <c r="A100" s="358" t="s">
        <v>613</v>
      </c>
      <c r="B100" s="357">
        <v>1.5</v>
      </c>
      <c r="C100" s="357">
        <v>-35.700000000000003</v>
      </c>
      <c r="D100" s="357">
        <f>SUM(B100:C100)</f>
        <v>-34.200000000000003</v>
      </c>
      <c r="E100" s="357">
        <v>36.442407719999999</v>
      </c>
      <c r="F100" s="357">
        <v>-9.1311219999999998E-2</v>
      </c>
      <c r="G100" s="357">
        <f>+E100+F100</f>
        <v>36.351096499999997</v>
      </c>
      <c r="H100" s="356">
        <v>0.41825541999999999</v>
      </c>
      <c r="I100" s="357">
        <v>-1.2</v>
      </c>
      <c r="J100" s="357">
        <f>+H100+I100</f>
        <v>-0.78174458000000002</v>
      </c>
      <c r="K100" s="356">
        <f>+D100+G100+J100</f>
        <v>1.3693519199999942</v>
      </c>
    </row>
    <row r="101" spans="1:11" ht="15" customHeight="1">
      <c r="A101" s="358" t="s">
        <v>614</v>
      </c>
      <c r="B101" s="357">
        <v>8.3350000000000009</v>
      </c>
      <c r="C101" s="357">
        <v>-35.049999999999997</v>
      </c>
      <c r="D101" s="357">
        <v>-26.715</v>
      </c>
      <c r="E101" s="357">
        <v>144.66603900000001</v>
      </c>
      <c r="F101" s="357">
        <v>-5.0000000000000001E-4</v>
      </c>
      <c r="G101" s="357">
        <v>144.66553900000002</v>
      </c>
      <c r="H101" s="356">
        <v>0</v>
      </c>
      <c r="I101" s="357">
        <v>-0.6</v>
      </c>
      <c r="J101" s="357">
        <v>-0.6</v>
      </c>
      <c r="K101" s="356">
        <v>117.35053900000003</v>
      </c>
    </row>
    <row r="102" spans="1:11" s="360" customFormat="1" ht="15" customHeight="1">
      <c r="A102" s="337" t="s">
        <v>605</v>
      </c>
      <c r="B102" s="354">
        <f t="shared" ref="B102:K102" si="26">SUM(B99:B101)</f>
        <v>21.535</v>
      </c>
      <c r="C102" s="354">
        <f t="shared" si="26"/>
        <v>-118.75</v>
      </c>
      <c r="D102" s="354">
        <f t="shared" si="26"/>
        <v>-97.215000000000003</v>
      </c>
      <c r="E102" s="354">
        <f t="shared" si="26"/>
        <v>188.45160620000001</v>
      </c>
      <c r="F102" s="354">
        <f t="shared" si="26"/>
        <v>-0.12459724999999999</v>
      </c>
      <c r="G102" s="354">
        <f t="shared" si="26"/>
        <v>188.32700895000002</v>
      </c>
      <c r="H102" s="353">
        <f t="shared" si="26"/>
        <v>0.41825541999999999</v>
      </c>
      <c r="I102" s="354">
        <f t="shared" si="26"/>
        <v>-1.8259201799999998</v>
      </c>
      <c r="J102" s="354">
        <f t="shared" si="26"/>
        <v>-1.4076647599999998</v>
      </c>
      <c r="K102" s="353">
        <f t="shared" si="26"/>
        <v>89.704344190000029</v>
      </c>
    </row>
    <row r="103" spans="1:11" ht="15" customHeight="1">
      <c r="A103" s="358" t="s">
        <v>615</v>
      </c>
      <c r="B103" s="357">
        <v>3</v>
      </c>
      <c r="C103" s="357">
        <v>-48.45</v>
      </c>
      <c r="D103" s="357">
        <v>-45.45</v>
      </c>
      <c r="E103" s="357">
        <v>52.04583469</v>
      </c>
      <c r="F103" s="357">
        <v>-3.782336E-2</v>
      </c>
      <c r="G103" s="357">
        <v>52.008011330000002</v>
      </c>
      <c r="H103" s="356">
        <v>0</v>
      </c>
      <c r="I103" s="357">
        <v>0</v>
      </c>
      <c r="J103" s="357">
        <v>0</v>
      </c>
      <c r="K103" s="356">
        <v>6.5580113299999994</v>
      </c>
    </row>
    <row r="104" spans="1:11" ht="15" customHeight="1">
      <c r="A104" s="358" t="s">
        <v>616</v>
      </c>
      <c r="B104" s="357">
        <v>9.8000000000000007</v>
      </c>
      <c r="C104" s="357">
        <v>-72.349999999999994</v>
      </c>
      <c r="D104" s="357">
        <v>-62.55</v>
      </c>
      <c r="E104" s="357">
        <v>38.875808450000001</v>
      </c>
      <c r="F104" s="357">
        <v>-2.9978487899999999</v>
      </c>
      <c r="G104" s="357">
        <v>35.877959660000002</v>
      </c>
      <c r="H104" s="356">
        <v>2.9152500000000001E-2</v>
      </c>
      <c r="I104" s="357">
        <v>0</v>
      </c>
      <c r="J104" s="357">
        <v>2.9152500000000001E-2</v>
      </c>
      <c r="K104" s="356">
        <v>-26.642887839999997</v>
      </c>
    </row>
    <row r="105" spans="1:11" ht="15" customHeight="1">
      <c r="A105" s="358" t="s">
        <v>359</v>
      </c>
      <c r="B105" s="357">
        <v>10.199999999999999</v>
      </c>
      <c r="C105" s="357">
        <v>-67.47</v>
      </c>
      <c r="D105" s="357">
        <f>SUM(B105:C105)</f>
        <v>-57.269999999999996</v>
      </c>
      <c r="E105" s="357">
        <v>108.64251227</v>
      </c>
      <c r="F105" s="357">
        <v>-4.714716E-2</v>
      </c>
      <c r="G105" s="357">
        <f>+E105+F105</f>
        <v>108.59536511</v>
      </c>
      <c r="H105" s="356">
        <v>0</v>
      </c>
      <c r="I105" s="357">
        <v>0</v>
      </c>
      <c r="J105" s="357">
        <f>+H105+I105</f>
        <v>0</v>
      </c>
      <c r="K105" s="356">
        <f>+D105+G105+J105</f>
        <v>51.325365110000007</v>
      </c>
    </row>
    <row r="106" spans="1:11" ht="15" customHeight="1">
      <c r="A106" s="337" t="s">
        <v>606</v>
      </c>
      <c r="B106" s="354">
        <f t="shared" ref="B106:K106" si="27">SUM(B103:B105)</f>
        <v>23</v>
      </c>
      <c r="C106" s="354">
        <f t="shared" si="27"/>
        <v>-188.26999999999998</v>
      </c>
      <c r="D106" s="354">
        <f t="shared" si="27"/>
        <v>-165.26999999999998</v>
      </c>
      <c r="E106" s="354">
        <f t="shared" si="27"/>
        <v>199.56415541000001</v>
      </c>
      <c r="F106" s="354">
        <f t="shared" si="27"/>
        <v>-3.0828193100000001</v>
      </c>
      <c r="G106" s="354">
        <f t="shared" si="27"/>
        <v>196.48133610000002</v>
      </c>
      <c r="H106" s="353">
        <f t="shared" si="27"/>
        <v>2.9152500000000001E-2</v>
      </c>
      <c r="I106" s="354">
        <f t="shared" si="27"/>
        <v>0</v>
      </c>
      <c r="J106" s="354">
        <f t="shared" si="27"/>
        <v>2.9152500000000001E-2</v>
      </c>
      <c r="K106" s="353">
        <f t="shared" si="27"/>
        <v>31.24048860000001</v>
      </c>
    </row>
    <row r="107" spans="1:11" ht="15" customHeight="1">
      <c r="A107" s="347">
        <v>2000</v>
      </c>
      <c r="B107" s="354">
        <f t="shared" ref="B107:K107" si="28">+B108+B109+B110+B112+B113+B114+B116+B117+B118+B120+B121+B122</f>
        <v>145.75</v>
      </c>
      <c r="C107" s="354">
        <f t="shared" si="28"/>
        <v>-605.15</v>
      </c>
      <c r="D107" s="354">
        <f t="shared" si="28"/>
        <v>-459.39999999999992</v>
      </c>
      <c r="E107" s="354">
        <f t="shared" si="28"/>
        <v>382.31708607000007</v>
      </c>
      <c r="F107" s="354">
        <f t="shared" si="28"/>
        <v>-42.306071910000007</v>
      </c>
      <c r="G107" s="354">
        <f t="shared" si="28"/>
        <v>339.41101415999998</v>
      </c>
      <c r="H107" s="353">
        <f t="shared" si="28"/>
        <v>4.673</v>
      </c>
      <c r="I107" s="354">
        <f t="shared" si="28"/>
        <v>-4.39139781</v>
      </c>
      <c r="J107" s="354">
        <f t="shared" si="28"/>
        <v>0.28160218999999964</v>
      </c>
      <c r="K107" s="353">
        <f t="shared" si="28"/>
        <v>-119.70738364999997</v>
      </c>
    </row>
    <row r="108" spans="1:11" ht="15" customHeight="1">
      <c r="A108" s="358" t="s">
        <v>607</v>
      </c>
      <c r="B108" s="357">
        <v>4</v>
      </c>
      <c r="C108" s="357">
        <v>-130.69999999999999</v>
      </c>
      <c r="D108" s="357">
        <f>SUM(B108:C108)</f>
        <v>-126.69999999999999</v>
      </c>
      <c r="E108" s="357">
        <v>54.588124950000001</v>
      </c>
      <c r="F108" s="357">
        <v>-26.67663834</v>
      </c>
      <c r="G108" s="357">
        <f>+E108+F108</f>
        <v>27.911486610000001</v>
      </c>
      <c r="H108" s="356">
        <v>0</v>
      </c>
      <c r="I108" s="357">
        <v>0</v>
      </c>
      <c r="J108" s="357">
        <f>+H108+I108</f>
        <v>0</v>
      </c>
      <c r="K108" s="356">
        <f>+D108+G108+J108</f>
        <v>-98.788513389999991</v>
      </c>
    </row>
    <row r="109" spans="1:11" ht="15" customHeight="1">
      <c r="A109" s="358" t="s">
        <v>608</v>
      </c>
      <c r="B109" s="357">
        <v>7</v>
      </c>
      <c r="C109" s="357">
        <v>-63.95</v>
      </c>
      <c r="D109" s="357">
        <f>SUM(B109:C109)</f>
        <v>-56.95</v>
      </c>
      <c r="E109" s="357">
        <v>12.80285596</v>
      </c>
      <c r="F109" s="357">
        <v>-8.1928349999999997E-2</v>
      </c>
      <c r="G109" s="357">
        <f>+E109+F109</f>
        <v>12.72092761</v>
      </c>
      <c r="H109" s="356">
        <v>0</v>
      </c>
      <c r="I109" s="357">
        <v>0</v>
      </c>
      <c r="J109" s="357">
        <f>+H109+I109</f>
        <v>0</v>
      </c>
      <c r="K109" s="356">
        <f>+D109+G109+J109</f>
        <v>-44.229072389999999</v>
      </c>
    </row>
    <row r="110" spans="1:11" ht="15" customHeight="1">
      <c r="A110" s="358" t="s">
        <v>609</v>
      </c>
      <c r="B110" s="357">
        <v>8.6999999999999993</v>
      </c>
      <c r="C110" s="357">
        <v>-7.65</v>
      </c>
      <c r="D110" s="357">
        <f>SUM(B110:C110)</f>
        <v>1.0499999999999989</v>
      </c>
      <c r="E110" s="357">
        <v>24.381515149999998</v>
      </c>
      <c r="F110" s="357">
        <v>-0.85425236999999998</v>
      </c>
      <c r="G110" s="357">
        <f>+E110+F110</f>
        <v>23.527262779999997</v>
      </c>
      <c r="H110" s="356">
        <v>0</v>
      </c>
      <c r="I110" s="357">
        <v>-1.4</v>
      </c>
      <c r="J110" s="357">
        <f>+H110+I110</f>
        <v>-1.4</v>
      </c>
      <c r="K110" s="356">
        <f>+D110+G110+J110</f>
        <v>23.17726278</v>
      </c>
    </row>
    <row r="111" spans="1:11" ht="15" customHeight="1">
      <c r="A111" s="337" t="s">
        <v>603</v>
      </c>
      <c r="B111" s="354">
        <f t="shared" ref="B111:K111" si="29">SUM(B108:B110)</f>
        <v>19.7</v>
      </c>
      <c r="C111" s="354">
        <f t="shared" si="29"/>
        <v>-202.29999999999998</v>
      </c>
      <c r="D111" s="354">
        <f t="shared" si="29"/>
        <v>-182.59999999999997</v>
      </c>
      <c r="E111" s="354">
        <f t="shared" si="29"/>
        <v>91.772496059999995</v>
      </c>
      <c r="F111" s="354">
        <f t="shared" si="29"/>
        <v>-27.61281906</v>
      </c>
      <c r="G111" s="354">
        <f t="shared" si="29"/>
        <v>64.159677000000002</v>
      </c>
      <c r="H111" s="353">
        <f t="shared" si="29"/>
        <v>0</v>
      </c>
      <c r="I111" s="354">
        <f t="shared" si="29"/>
        <v>-1.4</v>
      </c>
      <c r="J111" s="354">
        <f t="shared" si="29"/>
        <v>-1.4</v>
      </c>
      <c r="K111" s="353">
        <f t="shared" si="29"/>
        <v>-119.84032299999998</v>
      </c>
    </row>
    <row r="112" spans="1:11" ht="15" customHeight="1">
      <c r="A112" s="358" t="s">
        <v>610</v>
      </c>
      <c r="B112" s="357">
        <v>50</v>
      </c>
      <c r="C112" s="357">
        <v>0</v>
      </c>
      <c r="D112" s="357">
        <f>SUM(B112:C112)</f>
        <v>50</v>
      </c>
      <c r="E112" s="357">
        <v>21.286347540000001</v>
      </c>
      <c r="F112" s="357">
        <v>-1.0530329999999999E-2</v>
      </c>
      <c r="G112" s="357">
        <f>+E112+F112</f>
        <v>21.27581721</v>
      </c>
      <c r="H112" s="356">
        <v>0.35</v>
      </c>
      <c r="I112" s="357">
        <v>-4.5001899999999997E-2</v>
      </c>
      <c r="J112" s="357">
        <f>+H112+I112</f>
        <v>0.30499809999999999</v>
      </c>
      <c r="K112" s="356">
        <f>+D112+G112+J112</f>
        <v>71.580815310000006</v>
      </c>
    </row>
    <row r="113" spans="1:11" ht="15" customHeight="1">
      <c r="A113" s="358" t="s">
        <v>611</v>
      </c>
      <c r="B113" s="357">
        <v>17.399999999999999</v>
      </c>
      <c r="C113" s="357">
        <v>-40.5</v>
      </c>
      <c r="D113" s="357">
        <f>SUM(B113:C113)</f>
        <v>-23.1</v>
      </c>
      <c r="E113" s="357">
        <v>30.042299679999999</v>
      </c>
      <c r="F113" s="357">
        <v>-0.27550362</v>
      </c>
      <c r="G113" s="357">
        <f>+E113+F113</f>
        <v>29.766796060000001</v>
      </c>
      <c r="H113" s="356">
        <v>0.56000000000000005</v>
      </c>
      <c r="I113" s="357">
        <v>0</v>
      </c>
      <c r="J113" s="357">
        <f>+H113+I113</f>
        <v>0.56000000000000005</v>
      </c>
      <c r="K113" s="356">
        <f>+D113+G113+J113</f>
        <v>7.2267960599999999</v>
      </c>
    </row>
    <row r="114" spans="1:11" ht="15" customHeight="1">
      <c r="A114" s="358" t="s">
        <v>358</v>
      </c>
      <c r="B114" s="357">
        <v>4.5</v>
      </c>
      <c r="C114" s="357">
        <v>-66</v>
      </c>
      <c r="D114" s="357">
        <f>SUM(B114:C114)</f>
        <v>-61.5</v>
      </c>
      <c r="E114" s="357">
        <v>49.68880128</v>
      </c>
      <c r="F114" s="357">
        <v>-2.9991297299999999</v>
      </c>
      <c r="G114" s="357">
        <f>+E114+F114</f>
        <v>46.68967155</v>
      </c>
      <c r="H114" s="356">
        <v>0</v>
      </c>
      <c r="I114" s="357">
        <f>-0.08468449-0.00005642</f>
        <v>-8.4740910000000003E-2</v>
      </c>
      <c r="J114" s="357">
        <f>+H114+I114</f>
        <v>-8.4740910000000003E-2</v>
      </c>
      <c r="K114" s="356">
        <f>+D114+G114+J114</f>
        <v>-14.895069360000001</v>
      </c>
    </row>
    <row r="115" spans="1:11" ht="15" customHeight="1">
      <c r="A115" s="337" t="s">
        <v>604</v>
      </c>
      <c r="B115" s="354">
        <f t="shared" ref="B115:K115" si="30">SUM(B112:B114)</f>
        <v>71.900000000000006</v>
      </c>
      <c r="C115" s="354">
        <f t="shared" si="30"/>
        <v>-106.5</v>
      </c>
      <c r="D115" s="354">
        <f t="shared" si="30"/>
        <v>-34.6</v>
      </c>
      <c r="E115" s="354">
        <f t="shared" si="30"/>
        <v>101.0174485</v>
      </c>
      <c r="F115" s="354">
        <f t="shared" si="30"/>
        <v>-3.2851636800000001</v>
      </c>
      <c r="G115" s="354">
        <f t="shared" si="30"/>
        <v>97.732284820000004</v>
      </c>
      <c r="H115" s="353">
        <f t="shared" si="30"/>
        <v>0.91</v>
      </c>
      <c r="I115" s="354">
        <f t="shared" si="30"/>
        <v>-0.12974280999999999</v>
      </c>
      <c r="J115" s="354">
        <f t="shared" si="30"/>
        <v>0.78025718999999993</v>
      </c>
      <c r="K115" s="353">
        <f t="shared" si="30"/>
        <v>63.912542010000003</v>
      </c>
    </row>
    <row r="116" spans="1:11" ht="15" customHeight="1">
      <c r="A116" s="358" t="s">
        <v>612</v>
      </c>
      <c r="B116" s="357">
        <v>10</v>
      </c>
      <c r="C116" s="357">
        <v>-58.4</v>
      </c>
      <c r="D116" s="357">
        <v>-48.4</v>
      </c>
      <c r="E116" s="357">
        <v>26.1</v>
      </c>
      <c r="F116" s="357">
        <v>-7.3</v>
      </c>
      <c r="G116" s="357">
        <v>18.2</v>
      </c>
      <c r="H116" s="356">
        <v>0.1</v>
      </c>
      <c r="I116" s="357">
        <v>-0.4</v>
      </c>
      <c r="J116" s="357">
        <v>-0.3</v>
      </c>
      <c r="K116" s="356">
        <v>-30.5</v>
      </c>
    </row>
    <row r="117" spans="1:11" ht="15" customHeight="1">
      <c r="A117" s="358" t="s">
        <v>613</v>
      </c>
      <c r="B117" s="357">
        <v>9.5500000000000007</v>
      </c>
      <c r="C117" s="357">
        <v>-100.6</v>
      </c>
      <c r="D117" s="357">
        <f>SUM(B117:C117)</f>
        <v>-91.05</v>
      </c>
      <c r="E117" s="357">
        <v>28.29370342</v>
      </c>
      <c r="F117" s="357">
        <v>-1.6156714700000001</v>
      </c>
      <c r="G117" s="357">
        <f>+E117+F117</f>
        <v>26.678031950000001</v>
      </c>
      <c r="H117" s="356">
        <v>0</v>
      </c>
      <c r="I117" s="357">
        <v>-8.8807999999999998E-2</v>
      </c>
      <c r="J117" s="357">
        <f>+H117+I117</f>
        <v>-8.8807999999999998E-2</v>
      </c>
      <c r="K117" s="356">
        <f>+D117+G117+J117</f>
        <v>-64.460776049999993</v>
      </c>
    </row>
    <row r="118" spans="1:11" ht="15" customHeight="1">
      <c r="A118" s="358" t="s">
        <v>614</v>
      </c>
      <c r="B118" s="357">
        <v>4.2</v>
      </c>
      <c r="C118" s="357">
        <v>-23.9</v>
      </c>
      <c r="D118" s="357">
        <f>SUM(B118:C118)</f>
        <v>-19.7</v>
      </c>
      <c r="E118" s="357">
        <v>17.053864489999999</v>
      </c>
      <c r="F118" s="357">
        <v>-0.101886</v>
      </c>
      <c r="G118" s="357">
        <f>+E118+F118</f>
        <v>16.951978489999998</v>
      </c>
      <c r="H118" s="356">
        <v>0</v>
      </c>
      <c r="I118" s="357">
        <v>0</v>
      </c>
      <c r="J118" s="357">
        <f>+H118+I118</f>
        <v>0</v>
      </c>
      <c r="K118" s="356">
        <f>+D118+G118+J118</f>
        <v>-2.7480215100000009</v>
      </c>
    </row>
    <row r="119" spans="1:11" ht="15" customHeight="1">
      <c r="A119" s="337" t="s">
        <v>605</v>
      </c>
      <c r="B119" s="354">
        <f t="shared" ref="B119:K119" si="31">SUM(B116:B118)</f>
        <v>23.75</v>
      </c>
      <c r="C119" s="354">
        <f t="shared" si="31"/>
        <v>-182.9</v>
      </c>
      <c r="D119" s="354">
        <f t="shared" si="31"/>
        <v>-159.14999999999998</v>
      </c>
      <c r="E119" s="354">
        <f t="shared" si="31"/>
        <v>71.447567910000004</v>
      </c>
      <c r="F119" s="354">
        <f t="shared" si="31"/>
        <v>-9.0175574699999999</v>
      </c>
      <c r="G119" s="354">
        <f t="shared" si="31"/>
        <v>61.830010439999995</v>
      </c>
      <c r="H119" s="353">
        <f t="shared" si="31"/>
        <v>0.1</v>
      </c>
      <c r="I119" s="354">
        <f t="shared" si="31"/>
        <v>-0.48880800000000002</v>
      </c>
      <c r="J119" s="354">
        <f t="shared" si="31"/>
        <v>-0.38880799999999999</v>
      </c>
      <c r="K119" s="353">
        <f t="shared" si="31"/>
        <v>-97.708797559999994</v>
      </c>
    </row>
    <row r="120" spans="1:11" ht="15" customHeight="1">
      <c r="A120" s="358" t="s">
        <v>615</v>
      </c>
      <c r="B120" s="357">
        <v>4.2</v>
      </c>
      <c r="C120" s="357">
        <v>-35.1</v>
      </c>
      <c r="D120" s="357">
        <f>SUM(B120:C120)</f>
        <v>-30.900000000000002</v>
      </c>
      <c r="E120" s="357">
        <v>44.1</v>
      </c>
      <c r="F120" s="357">
        <v>-2</v>
      </c>
      <c r="G120" s="357">
        <f>+E120+F120</f>
        <v>42.1</v>
      </c>
      <c r="H120" s="356">
        <v>5.0000000000000001E-3</v>
      </c>
      <c r="I120" s="357">
        <v>-2.2000000000000002</v>
      </c>
      <c r="J120" s="357">
        <f>+H120+I120</f>
        <v>-2.1950000000000003</v>
      </c>
      <c r="K120" s="356">
        <f>+D120+G120+J120</f>
        <v>9.004999999999999</v>
      </c>
    </row>
    <row r="121" spans="1:11" ht="15" customHeight="1">
      <c r="A121" s="358" t="s">
        <v>616</v>
      </c>
      <c r="B121" s="357">
        <v>4</v>
      </c>
      <c r="C121" s="357">
        <v>-44.2</v>
      </c>
      <c r="D121" s="357">
        <f>SUM(B121:C121)</f>
        <v>-40.200000000000003</v>
      </c>
      <c r="E121" s="357">
        <v>14.319000000000001</v>
      </c>
      <c r="F121" s="357">
        <v>-0.27700000000000002</v>
      </c>
      <c r="G121" s="357">
        <f>+E121+F121</f>
        <v>14.042000000000002</v>
      </c>
      <c r="H121" s="356">
        <v>1.1639999999999999</v>
      </c>
      <c r="I121" s="357">
        <v>0</v>
      </c>
      <c r="J121" s="357">
        <f>+H121+I121</f>
        <v>1.1639999999999999</v>
      </c>
      <c r="K121" s="356">
        <f>+D121+G121+J121</f>
        <v>-24.994</v>
      </c>
    </row>
    <row r="122" spans="1:11" ht="15" customHeight="1">
      <c r="A122" s="358" t="s">
        <v>359</v>
      </c>
      <c r="B122" s="357">
        <v>22.2</v>
      </c>
      <c r="C122" s="357">
        <v>-34.15</v>
      </c>
      <c r="D122" s="357">
        <f>SUM(B122:C122)</f>
        <v>-11.95</v>
      </c>
      <c r="E122" s="357">
        <v>59.660573599999999</v>
      </c>
      <c r="F122" s="357">
        <v>-0.1135317</v>
      </c>
      <c r="G122" s="357">
        <f>+E122+F122</f>
        <v>59.547041899999996</v>
      </c>
      <c r="H122" s="356">
        <v>2.4940000000000002</v>
      </c>
      <c r="I122" s="357">
        <v>-0.172847</v>
      </c>
      <c r="J122" s="357">
        <f>+H122+I122</f>
        <v>2.3211530000000002</v>
      </c>
      <c r="K122" s="356">
        <f>+D122+G122+J122</f>
        <v>49.918194899999996</v>
      </c>
    </row>
    <row r="123" spans="1:11" ht="15" customHeight="1">
      <c r="A123" s="337" t="s">
        <v>606</v>
      </c>
      <c r="B123" s="354">
        <f t="shared" ref="B123:K123" si="32">SUM(B120:B122)</f>
        <v>30.4</v>
      </c>
      <c r="C123" s="354">
        <f t="shared" si="32"/>
        <v>-113.45000000000002</v>
      </c>
      <c r="D123" s="354">
        <f t="shared" si="32"/>
        <v>-83.050000000000011</v>
      </c>
      <c r="E123" s="354">
        <f t="shared" si="32"/>
        <v>118.0795736</v>
      </c>
      <c r="F123" s="354">
        <f t="shared" si="32"/>
        <v>-2.3905316999999999</v>
      </c>
      <c r="G123" s="354">
        <f t="shared" si="32"/>
        <v>115.68904190000001</v>
      </c>
      <c r="H123" s="353">
        <f t="shared" si="32"/>
        <v>3.6630000000000003</v>
      </c>
      <c r="I123" s="354">
        <f t="shared" si="32"/>
        <v>-2.3728470000000002</v>
      </c>
      <c r="J123" s="354">
        <f t="shared" si="32"/>
        <v>1.2901529999999999</v>
      </c>
      <c r="K123" s="353">
        <f t="shared" si="32"/>
        <v>33.929194899999999</v>
      </c>
    </row>
    <row r="124" spans="1:11" ht="15" customHeight="1">
      <c r="A124" s="347">
        <v>2001</v>
      </c>
      <c r="B124" s="354">
        <f t="shared" ref="B124:K124" si="33">+B128+B132+B136+B140</f>
        <v>140.29999999999998</v>
      </c>
      <c r="C124" s="354">
        <f t="shared" si="33"/>
        <v>-374.25</v>
      </c>
      <c r="D124" s="354">
        <f t="shared" si="33"/>
        <v>-233.95000000000005</v>
      </c>
      <c r="E124" s="354">
        <f t="shared" si="33"/>
        <v>269.79113002000003</v>
      </c>
      <c r="F124" s="354">
        <f t="shared" si="33"/>
        <v>-16.594357390000003</v>
      </c>
      <c r="G124" s="354">
        <f t="shared" si="33"/>
        <v>253.19677263</v>
      </c>
      <c r="H124" s="353">
        <f t="shared" si="33"/>
        <v>5.9436353300000011</v>
      </c>
      <c r="I124" s="354">
        <f t="shared" si="33"/>
        <v>-5.8949129199999994</v>
      </c>
      <c r="J124" s="354">
        <f t="shared" si="33"/>
        <v>4.8722410000000105E-2</v>
      </c>
      <c r="K124" s="353">
        <f t="shared" si="33"/>
        <v>19.295495039999995</v>
      </c>
    </row>
    <row r="125" spans="1:11" ht="15" customHeight="1">
      <c r="A125" s="358" t="s">
        <v>607</v>
      </c>
      <c r="B125" s="357">
        <v>12</v>
      </c>
      <c r="C125" s="357">
        <v>-106.4</v>
      </c>
      <c r="D125" s="357">
        <f>SUM(B125:C125)</f>
        <v>-94.4</v>
      </c>
      <c r="E125" s="357">
        <v>31.479610000000001</v>
      </c>
      <c r="F125" s="357">
        <v>-2.4602199100000002</v>
      </c>
      <c r="G125" s="357">
        <f>+E125+F125</f>
        <v>29.019390090000002</v>
      </c>
      <c r="H125" s="356">
        <v>0.52345976999999999</v>
      </c>
      <c r="I125" s="357">
        <v>-0.65398458999999998</v>
      </c>
      <c r="J125" s="357">
        <f>+H125+I125</f>
        <v>-0.13052481999999999</v>
      </c>
      <c r="K125" s="356">
        <f>+D125+G125+J125</f>
        <v>-65.511134730000009</v>
      </c>
    </row>
    <row r="126" spans="1:11" ht="15" customHeight="1">
      <c r="A126" s="358" t="s">
        <v>608</v>
      </c>
      <c r="B126" s="357">
        <v>19.600000000000001</v>
      </c>
      <c r="C126" s="357">
        <v>-56.5</v>
      </c>
      <c r="D126" s="357">
        <f>SUM(B126:C126)</f>
        <v>-36.9</v>
      </c>
      <c r="E126" s="357">
        <v>21.36248221</v>
      </c>
      <c r="F126" s="357">
        <v>-2.84901976</v>
      </c>
      <c r="G126" s="357">
        <f>SUM(E126:F126)</f>
        <v>18.513462449999999</v>
      </c>
      <c r="H126" s="356">
        <f>0.1+0.09</f>
        <v>0.19</v>
      </c>
      <c r="I126" s="357">
        <v>0</v>
      </c>
      <c r="J126" s="357">
        <f>+H126+I126</f>
        <v>0.19</v>
      </c>
      <c r="K126" s="356">
        <f>+D126+G126+J126</f>
        <v>-18.196537549999999</v>
      </c>
    </row>
    <row r="127" spans="1:11" ht="15" customHeight="1">
      <c r="A127" s="358" t="s">
        <v>609</v>
      </c>
      <c r="B127" s="357">
        <v>4.5</v>
      </c>
      <c r="C127" s="357">
        <v>-37.049999999999997</v>
      </c>
      <c r="D127" s="357">
        <f>SUM(B127:C127)</f>
        <v>-32.549999999999997</v>
      </c>
      <c r="E127" s="357">
        <v>17.624069250000002</v>
      </c>
      <c r="F127" s="357">
        <v>-2.39616E-3</v>
      </c>
      <c r="G127" s="357">
        <f>SUM(E127:F127)</f>
        <v>17.621673090000002</v>
      </c>
      <c r="H127" s="356">
        <v>0</v>
      </c>
      <c r="I127" s="357">
        <f>-0.515-0.01736728</f>
        <v>-0.53236728</v>
      </c>
      <c r="J127" s="357">
        <f>+H127+I127</f>
        <v>-0.53236728</v>
      </c>
      <c r="K127" s="356">
        <f>+D127+G127+J127</f>
        <v>-15.460694189999996</v>
      </c>
    </row>
    <row r="128" spans="1:11" ht="15" customHeight="1">
      <c r="A128" s="337" t="s">
        <v>603</v>
      </c>
      <c r="B128" s="354">
        <f t="shared" ref="B128:K128" si="34">SUM(B125:B127)</f>
        <v>36.1</v>
      </c>
      <c r="C128" s="354">
        <f t="shared" si="34"/>
        <v>-199.95</v>
      </c>
      <c r="D128" s="354">
        <f t="shared" si="34"/>
        <v>-163.85000000000002</v>
      </c>
      <c r="E128" s="354">
        <f t="shared" si="34"/>
        <v>70.466161460000009</v>
      </c>
      <c r="F128" s="354">
        <f t="shared" si="34"/>
        <v>-5.3116358300000002</v>
      </c>
      <c r="G128" s="354">
        <f t="shared" si="34"/>
        <v>65.154525629999995</v>
      </c>
      <c r="H128" s="353">
        <f t="shared" si="34"/>
        <v>0.71345977000000005</v>
      </c>
      <c r="I128" s="354">
        <f t="shared" si="34"/>
        <v>-1.18635187</v>
      </c>
      <c r="J128" s="354">
        <f t="shared" si="34"/>
        <v>-0.47289209999999998</v>
      </c>
      <c r="K128" s="353">
        <f t="shared" si="34"/>
        <v>-99.168366470000009</v>
      </c>
    </row>
    <row r="129" spans="1:11" ht="15" customHeight="1">
      <c r="A129" s="358" t="s">
        <v>610</v>
      </c>
      <c r="B129" s="357">
        <v>46.15</v>
      </c>
      <c r="C129" s="357">
        <v>-5.5</v>
      </c>
      <c r="D129" s="357">
        <f>SUM(B129:C129)</f>
        <v>40.65</v>
      </c>
      <c r="E129" s="357">
        <v>29.076254469999999</v>
      </c>
      <c r="F129" s="357">
        <v>-8.5174012000000001</v>
      </c>
      <c r="G129" s="357">
        <f>SUM(E129:F129)</f>
        <v>20.55885327</v>
      </c>
      <c r="H129" s="356">
        <v>0</v>
      </c>
      <c r="I129" s="357">
        <v>-1.87101315</v>
      </c>
      <c r="J129" s="357">
        <f>+H129+I129</f>
        <v>-1.87101315</v>
      </c>
      <c r="K129" s="356">
        <f>+D129+G129+J129</f>
        <v>59.337840119999996</v>
      </c>
    </row>
    <row r="130" spans="1:11" ht="15" customHeight="1">
      <c r="A130" s="358" t="s">
        <v>611</v>
      </c>
      <c r="B130" s="357">
        <v>3.1</v>
      </c>
      <c r="C130" s="357">
        <v>-3.3</v>
      </c>
      <c r="D130" s="357">
        <f>SUM(B130:C130)</f>
        <v>-0.19999999999999973</v>
      </c>
      <c r="E130" s="357">
        <v>3.21082169</v>
      </c>
      <c r="F130" s="357">
        <v>-2.00508562</v>
      </c>
      <c r="G130" s="357">
        <f>SUM(E130:F130)</f>
        <v>1.2057360699999999</v>
      </c>
      <c r="H130" s="356">
        <v>4.9500000000000002E-2</v>
      </c>
      <c r="I130" s="357">
        <v>-5.3699999999999998E-2</v>
      </c>
      <c r="J130" s="357">
        <f>+H130+I130</f>
        <v>-4.1999999999999954E-3</v>
      </c>
      <c r="K130" s="356">
        <f>+D130+G130+J130</f>
        <v>1.0015360700000002</v>
      </c>
    </row>
    <row r="131" spans="1:11" ht="15" customHeight="1">
      <c r="A131" s="358" t="s">
        <v>358</v>
      </c>
      <c r="B131" s="357">
        <v>7.5</v>
      </c>
      <c r="C131" s="357">
        <v>-31.75</v>
      </c>
      <c r="D131" s="357">
        <f>SUM(B131:C131)</f>
        <v>-24.25</v>
      </c>
      <c r="E131" s="357">
        <v>19.251830850000001</v>
      </c>
      <c r="F131" s="357">
        <v>-6.7590000000000003E-3</v>
      </c>
      <c r="G131" s="357">
        <f>SUM(E131:F131)</f>
        <v>19.245071850000002</v>
      </c>
      <c r="H131" s="356">
        <v>2.5272964</v>
      </c>
      <c r="I131" s="357">
        <f>-0.215-0.00479171</f>
        <v>-0.21979171</v>
      </c>
      <c r="J131" s="357">
        <f>+H131+I131</f>
        <v>2.30750469</v>
      </c>
      <c r="K131" s="356">
        <f>+D131+G131+J131</f>
        <v>-2.6974234599999978</v>
      </c>
    </row>
    <row r="132" spans="1:11" ht="15" customHeight="1">
      <c r="A132" s="337" t="s">
        <v>604</v>
      </c>
      <c r="B132" s="354">
        <f t="shared" ref="B132:K132" si="35">SUM(B129:B131)</f>
        <v>56.75</v>
      </c>
      <c r="C132" s="354">
        <f t="shared" si="35"/>
        <v>-40.549999999999997</v>
      </c>
      <c r="D132" s="354">
        <f t="shared" si="35"/>
        <v>16.199999999999996</v>
      </c>
      <c r="E132" s="354">
        <f t="shared" si="35"/>
        <v>51.538907010000003</v>
      </c>
      <c r="F132" s="354">
        <f t="shared" si="35"/>
        <v>-10.529245820000002</v>
      </c>
      <c r="G132" s="354">
        <f t="shared" si="35"/>
        <v>41.009661190000003</v>
      </c>
      <c r="H132" s="353">
        <f t="shared" si="35"/>
        <v>2.5767964000000001</v>
      </c>
      <c r="I132" s="354">
        <f t="shared" si="35"/>
        <v>-2.1445048600000001</v>
      </c>
      <c r="J132" s="354">
        <f t="shared" si="35"/>
        <v>0.43229154000000003</v>
      </c>
      <c r="K132" s="353">
        <f t="shared" si="35"/>
        <v>57.64195273</v>
      </c>
    </row>
    <row r="133" spans="1:11" ht="15" customHeight="1">
      <c r="A133" s="358" t="s">
        <v>612</v>
      </c>
      <c r="B133" s="357">
        <v>14.75</v>
      </c>
      <c r="C133" s="357">
        <v>-32.9</v>
      </c>
      <c r="D133" s="357">
        <f>SUM(B133:C133)</f>
        <v>-18.149999999999999</v>
      </c>
      <c r="E133" s="357">
        <v>14.818308800000001</v>
      </c>
      <c r="F133" s="357">
        <v>-0.13171783000000001</v>
      </c>
      <c r="G133" s="357">
        <f>SUM(E133:F133)</f>
        <v>14.686590970000001</v>
      </c>
      <c r="H133" s="356">
        <v>1.2039850000000001</v>
      </c>
      <c r="I133" s="357">
        <f>-0.43020046-0.07685573</f>
        <v>-0.50705619000000002</v>
      </c>
      <c r="J133" s="357">
        <f>+H133+I133</f>
        <v>0.69692881000000007</v>
      </c>
      <c r="K133" s="356">
        <f>+D133+G133+J133</f>
        <v>-2.7664802199999974</v>
      </c>
    </row>
    <row r="134" spans="1:11" ht="15" customHeight="1">
      <c r="A134" s="358" t="s">
        <v>613</v>
      </c>
      <c r="B134" s="357">
        <v>12</v>
      </c>
      <c r="C134" s="357">
        <v>-3.3</v>
      </c>
      <c r="D134" s="357">
        <f>SUM(B134:C134)</f>
        <v>8.6999999999999993</v>
      </c>
      <c r="E134" s="357">
        <v>11.82937141</v>
      </c>
      <c r="F134" s="357">
        <v>-5.4693150000000003E-2</v>
      </c>
      <c r="G134" s="357">
        <f>SUM(E134:F134)</f>
        <v>11.77467826</v>
      </c>
      <c r="H134" s="356">
        <v>7.8394160000000004E-2</v>
      </c>
      <c r="I134" s="357">
        <v>0</v>
      </c>
      <c r="J134" s="357">
        <f>+H134+I134</f>
        <v>7.8394160000000004E-2</v>
      </c>
      <c r="K134" s="356">
        <f>+D134+G134+J134</f>
        <v>20.553072419999996</v>
      </c>
    </row>
    <row r="135" spans="1:11" ht="15" customHeight="1">
      <c r="A135" s="358" t="s">
        <v>614</v>
      </c>
      <c r="B135" s="357">
        <v>4</v>
      </c>
      <c r="C135" s="357">
        <v>-19.989999999999998</v>
      </c>
      <c r="D135" s="357">
        <f>SUM(B135:C135)</f>
        <v>-15.989999999999998</v>
      </c>
      <c r="E135" s="357">
        <v>18.72759701</v>
      </c>
      <c r="F135" s="357">
        <v>-4.7729290000000001E-2</v>
      </c>
      <c r="G135" s="357">
        <f>SUM(E135:F135)</f>
        <v>18.679867720000001</v>
      </c>
      <c r="H135" s="356">
        <v>0</v>
      </c>
      <c r="I135" s="357">
        <v>-1.9119999999999999</v>
      </c>
      <c r="J135" s="357">
        <f>+H135+I135</f>
        <v>-1.9119999999999999</v>
      </c>
      <c r="K135" s="356">
        <f>+D135+G135+J135</f>
        <v>0.77786772000000237</v>
      </c>
    </row>
    <row r="136" spans="1:11" ht="15" customHeight="1">
      <c r="A136" s="337" t="s">
        <v>605</v>
      </c>
      <c r="B136" s="354">
        <f t="shared" ref="B136:K136" si="36">SUM(B133:B135)</f>
        <v>30.75</v>
      </c>
      <c r="C136" s="354">
        <f t="shared" si="36"/>
        <v>-56.19</v>
      </c>
      <c r="D136" s="354">
        <f t="shared" si="36"/>
        <v>-25.439999999999998</v>
      </c>
      <c r="E136" s="354">
        <f t="shared" si="36"/>
        <v>45.375277220000001</v>
      </c>
      <c r="F136" s="354">
        <f t="shared" si="36"/>
        <v>-0.23414027000000001</v>
      </c>
      <c r="G136" s="354">
        <f t="shared" si="36"/>
        <v>45.141136950000003</v>
      </c>
      <c r="H136" s="353">
        <f t="shared" si="36"/>
        <v>1.2823791600000001</v>
      </c>
      <c r="I136" s="354">
        <f t="shared" si="36"/>
        <v>-2.4190561900000001</v>
      </c>
      <c r="J136" s="354">
        <f t="shared" si="36"/>
        <v>-1.13667703</v>
      </c>
      <c r="K136" s="353">
        <f t="shared" si="36"/>
        <v>18.564459920000001</v>
      </c>
    </row>
    <row r="137" spans="1:11" ht="15" customHeight="1">
      <c r="A137" s="358" t="s">
        <v>615</v>
      </c>
      <c r="B137" s="357">
        <v>0</v>
      </c>
      <c r="C137" s="357">
        <v>-34.31</v>
      </c>
      <c r="D137" s="357">
        <f>SUM(B137:C137)</f>
        <v>-34.31</v>
      </c>
      <c r="E137" s="357">
        <v>14.852774950000001</v>
      </c>
      <c r="F137" s="357">
        <v>-0.51080400000000004</v>
      </c>
      <c r="G137" s="357">
        <f>SUM(E137:F137)</f>
        <v>14.34197095</v>
      </c>
      <c r="H137" s="356">
        <v>0</v>
      </c>
      <c r="I137" s="357">
        <v>-0.14499999999999999</v>
      </c>
      <c r="J137" s="357">
        <f>+H137+I137</f>
        <v>-0.14499999999999999</v>
      </c>
      <c r="K137" s="356">
        <f>+D137+G137+J137</f>
        <v>-20.113029050000002</v>
      </c>
    </row>
    <row r="138" spans="1:11" ht="15" customHeight="1">
      <c r="A138" s="358" t="s">
        <v>616</v>
      </c>
      <c r="B138" s="357">
        <v>0.4</v>
      </c>
      <c r="C138" s="357">
        <v>-28.05</v>
      </c>
      <c r="D138" s="357">
        <f>SUM(B138:C138)</f>
        <v>-27.650000000000002</v>
      </c>
      <c r="E138" s="357">
        <v>9.75300938</v>
      </c>
      <c r="F138" s="357">
        <v>-1.4123499999999999E-3</v>
      </c>
      <c r="G138" s="357">
        <f>SUM(E138:F138)</f>
        <v>9.7515970299999992</v>
      </c>
      <c r="H138" s="356">
        <v>0.2</v>
      </c>
      <c r="I138" s="357">
        <v>0</v>
      </c>
      <c r="J138" s="357">
        <f>+H138+I138</f>
        <v>0.2</v>
      </c>
      <c r="K138" s="356">
        <f>+D138+G138+J138</f>
        <v>-17.698402970000004</v>
      </c>
    </row>
    <row r="139" spans="1:11" ht="15" customHeight="1">
      <c r="A139" s="358" t="s">
        <v>617</v>
      </c>
      <c r="B139" s="357">
        <v>16.3</v>
      </c>
      <c r="C139" s="357">
        <v>-15.2</v>
      </c>
      <c r="D139" s="357">
        <f>SUM(B139:C139)</f>
        <v>1.1000000000000014</v>
      </c>
      <c r="E139" s="357">
        <v>77.805000000000007</v>
      </c>
      <c r="F139" s="357">
        <v>-7.1191199999999996E-3</v>
      </c>
      <c r="G139" s="357">
        <f>SUM(E139:F139)</f>
        <v>77.797880880000008</v>
      </c>
      <c r="H139" s="356">
        <v>1.171</v>
      </c>
      <c r="I139" s="357">
        <v>0</v>
      </c>
      <c r="J139" s="357">
        <f>+H139+I139</f>
        <v>1.171</v>
      </c>
      <c r="K139" s="356">
        <f>+D139+G139+J139</f>
        <v>80.068880880000009</v>
      </c>
    </row>
    <row r="140" spans="1:11" ht="15" customHeight="1">
      <c r="A140" s="337" t="s">
        <v>606</v>
      </c>
      <c r="B140" s="354">
        <f t="shared" ref="B140:K140" si="37">SUM(B137:B139)</f>
        <v>16.7</v>
      </c>
      <c r="C140" s="354">
        <f t="shared" si="37"/>
        <v>-77.56</v>
      </c>
      <c r="D140" s="354">
        <f t="shared" si="37"/>
        <v>-60.860000000000007</v>
      </c>
      <c r="E140" s="354">
        <f t="shared" si="37"/>
        <v>102.41078433000001</v>
      </c>
      <c r="F140" s="354">
        <f t="shared" si="37"/>
        <v>-0.51933547000000002</v>
      </c>
      <c r="G140" s="354">
        <f t="shared" si="37"/>
        <v>101.89144886000001</v>
      </c>
      <c r="H140" s="353">
        <f t="shared" si="37"/>
        <v>1.371</v>
      </c>
      <c r="I140" s="354">
        <f t="shared" si="37"/>
        <v>-0.14499999999999999</v>
      </c>
      <c r="J140" s="354">
        <f t="shared" si="37"/>
        <v>1.226</v>
      </c>
      <c r="K140" s="353">
        <f t="shared" si="37"/>
        <v>42.257448860000004</v>
      </c>
    </row>
    <row r="141" spans="1:11" ht="15" customHeight="1">
      <c r="A141" s="347">
        <v>2002</v>
      </c>
      <c r="B141" s="354">
        <f t="shared" ref="B141:K141" si="38">+B145+B149+B153+B157</f>
        <v>66.349999999999994</v>
      </c>
      <c r="C141" s="354">
        <f t="shared" si="38"/>
        <v>-248.52899999999997</v>
      </c>
      <c r="D141" s="354">
        <f t="shared" si="38"/>
        <v>-182.17899999999997</v>
      </c>
      <c r="E141" s="354">
        <f t="shared" si="38"/>
        <v>177.26833335000001</v>
      </c>
      <c r="F141" s="354">
        <f t="shared" si="38"/>
        <v>-13.05118306</v>
      </c>
      <c r="G141" s="354">
        <f t="shared" si="38"/>
        <v>164.21715029000001</v>
      </c>
      <c r="H141" s="353">
        <f t="shared" si="38"/>
        <v>7.5674777200000003</v>
      </c>
      <c r="I141" s="354">
        <f t="shared" si="38"/>
        <v>-3.2153844899999999</v>
      </c>
      <c r="J141" s="354">
        <f t="shared" si="38"/>
        <v>4.3520932300000013</v>
      </c>
      <c r="K141" s="353">
        <f t="shared" si="38"/>
        <v>-13.609756479999973</v>
      </c>
    </row>
    <row r="142" spans="1:11" ht="15" customHeight="1">
      <c r="A142" s="358" t="s">
        <v>607</v>
      </c>
      <c r="B142" s="357">
        <v>0</v>
      </c>
      <c r="C142" s="357">
        <v>-96.07</v>
      </c>
      <c r="D142" s="357">
        <f>SUM(B142:C142)</f>
        <v>-96.07</v>
      </c>
      <c r="E142" s="357">
        <v>7.9946682999999998</v>
      </c>
      <c r="F142" s="357">
        <v>-4.1997040800000001</v>
      </c>
      <c r="G142" s="357">
        <f>+E142+F142</f>
        <v>3.7949642199999998</v>
      </c>
      <c r="H142" s="356">
        <v>0</v>
      </c>
      <c r="I142" s="357">
        <v>-0.41041100000000003</v>
      </c>
      <c r="J142" s="357">
        <f>+H142+I142</f>
        <v>-0.41041100000000003</v>
      </c>
      <c r="K142" s="356">
        <f>+D142+G142+J142</f>
        <v>-92.685446779999992</v>
      </c>
    </row>
    <row r="143" spans="1:11" ht="15" customHeight="1">
      <c r="A143" s="358" t="s">
        <v>608</v>
      </c>
      <c r="B143" s="357">
        <v>5</v>
      </c>
      <c r="C143" s="357">
        <v>-36.33</v>
      </c>
      <c r="D143" s="357">
        <f>SUM(B143:C143)</f>
        <v>-31.33</v>
      </c>
      <c r="E143" s="357">
        <v>31.063634</v>
      </c>
      <c r="F143" s="357">
        <v>-0.19928499999999999</v>
      </c>
      <c r="G143" s="357">
        <f>+E143+F143</f>
        <v>30.864349000000001</v>
      </c>
      <c r="H143" s="356">
        <v>0</v>
      </c>
      <c r="I143" s="357">
        <v>0</v>
      </c>
      <c r="J143" s="357">
        <f>+H143+I143</f>
        <v>0</v>
      </c>
      <c r="K143" s="356">
        <f>+D143+G143+J143</f>
        <v>-0.46565099999999759</v>
      </c>
    </row>
    <row r="144" spans="1:11" ht="15" customHeight="1">
      <c r="A144" s="358" t="s">
        <v>609</v>
      </c>
      <c r="B144" s="357">
        <v>6.3</v>
      </c>
      <c r="C144" s="357">
        <v>0</v>
      </c>
      <c r="D144" s="357">
        <f>SUM(B144:C144)</f>
        <v>6.3</v>
      </c>
      <c r="E144" s="357">
        <v>19.466000000000001</v>
      </c>
      <c r="F144" s="357">
        <v>-5.7277509999999996</v>
      </c>
      <c r="G144" s="357">
        <f>+E144+F144</f>
        <v>13.738249000000001</v>
      </c>
      <c r="H144" s="356">
        <v>0</v>
      </c>
      <c r="I144" s="357">
        <v>0</v>
      </c>
      <c r="J144" s="357">
        <f>+H144+I144</f>
        <v>0</v>
      </c>
      <c r="K144" s="356">
        <f>+D144+G144+J144</f>
        <v>20.038249</v>
      </c>
    </row>
    <row r="145" spans="1:11" ht="15" customHeight="1">
      <c r="A145" s="337" t="s">
        <v>603</v>
      </c>
      <c r="B145" s="354">
        <f t="shared" ref="B145:K145" si="39">SUM(B142:B144)</f>
        <v>11.3</v>
      </c>
      <c r="C145" s="354">
        <f t="shared" si="39"/>
        <v>-132.39999999999998</v>
      </c>
      <c r="D145" s="354">
        <f t="shared" si="39"/>
        <v>-121.1</v>
      </c>
      <c r="E145" s="354">
        <f t="shared" si="39"/>
        <v>58.524302300000002</v>
      </c>
      <c r="F145" s="354">
        <f t="shared" si="39"/>
        <v>-10.126740079999999</v>
      </c>
      <c r="G145" s="354">
        <f t="shared" si="39"/>
        <v>48.397562220000005</v>
      </c>
      <c r="H145" s="353">
        <f t="shared" si="39"/>
        <v>0</v>
      </c>
      <c r="I145" s="354">
        <f t="shared" si="39"/>
        <v>-0.41041100000000003</v>
      </c>
      <c r="J145" s="354">
        <f t="shared" si="39"/>
        <v>-0.41041100000000003</v>
      </c>
      <c r="K145" s="353">
        <f t="shared" si="39"/>
        <v>-73.112848779999979</v>
      </c>
    </row>
    <row r="146" spans="1:11" ht="15" customHeight="1">
      <c r="A146" s="358" t="s">
        <v>610</v>
      </c>
      <c r="B146" s="357">
        <v>31.5</v>
      </c>
      <c r="C146" s="357">
        <v>0</v>
      </c>
      <c r="D146" s="357">
        <f>SUM(B146:C146)</f>
        <v>31.5</v>
      </c>
      <c r="E146" s="357">
        <v>6.037687</v>
      </c>
      <c r="F146" s="357">
        <v>-6.4199999999999999E-4</v>
      </c>
      <c r="G146" s="357">
        <f>SUM(E146:F146)</f>
        <v>6.037045</v>
      </c>
      <c r="H146" s="356">
        <v>0</v>
      </c>
      <c r="I146" s="357">
        <v>-0.228379</v>
      </c>
      <c r="J146" s="357">
        <f>+H146+I146</f>
        <v>-0.228379</v>
      </c>
      <c r="K146" s="356">
        <f>+D146+G146+J146</f>
        <v>37.308666000000002</v>
      </c>
    </row>
    <row r="147" spans="1:11" ht="15" customHeight="1">
      <c r="A147" s="358" t="s">
        <v>611</v>
      </c>
      <c r="B147" s="357">
        <v>0</v>
      </c>
      <c r="C147" s="357">
        <v>-13.5</v>
      </c>
      <c r="D147" s="357">
        <f>SUM(B147:C147)</f>
        <v>-13.5</v>
      </c>
      <c r="E147" s="357">
        <v>10.453203</v>
      </c>
      <c r="F147" s="357">
        <v>-0.143624</v>
      </c>
      <c r="G147" s="357">
        <f>SUM(E147:F147)</f>
        <v>10.309578999999999</v>
      </c>
      <c r="H147" s="356">
        <v>4.28</v>
      </c>
      <c r="I147" s="357">
        <v>0</v>
      </c>
      <c r="J147" s="357">
        <f>+H147+I147</f>
        <v>4.28</v>
      </c>
      <c r="K147" s="356">
        <f>+D147+G147+J147</f>
        <v>1.0895789999999996</v>
      </c>
    </row>
    <row r="148" spans="1:11" ht="15" customHeight="1">
      <c r="A148" s="358" t="s">
        <v>358</v>
      </c>
      <c r="B148" s="357">
        <v>4</v>
      </c>
      <c r="C148" s="357">
        <v>-36.5</v>
      </c>
      <c r="D148" s="357">
        <f>SUM(B148:C148)</f>
        <v>-32.5</v>
      </c>
      <c r="E148" s="357">
        <v>6.3288738200000001</v>
      </c>
      <c r="F148" s="357">
        <v>-4.3940640000000003E-2</v>
      </c>
      <c r="G148" s="357">
        <f>SUM(E148:F148)</f>
        <v>6.2849331800000003</v>
      </c>
      <c r="H148" s="356">
        <f>0.91632941+0.43625</f>
        <v>1.3525794100000001</v>
      </c>
      <c r="I148" s="357">
        <v>-0.93191265000000001</v>
      </c>
      <c r="J148" s="357">
        <f>+H148+I148</f>
        <v>0.42066676000000014</v>
      </c>
      <c r="K148" s="356">
        <f>+D148+G148+J148</f>
        <v>-25.794400060000001</v>
      </c>
    </row>
    <row r="149" spans="1:11" ht="15" customHeight="1">
      <c r="A149" s="337" t="s">
        <v>604</v>
      </c>
      <c r="B149" s="354">
        <f t="shared" ref="B149:K149" si="40">SUM(B146:B148)</f>
        <v>35.5</v>
      </c>
      <c r="C149" s="354">
        <f t="shared" si="40"/>
        <v>-50</v>
      </c>
      <c r="D149" s="354">
        <f t="shared" si="40"/>
        <v>-14.5</v>
      </c>
      <c r="E149" s="354">
        <f t="shared" si="40"/>
        <v>22.819763819999999</v>
      </c>
      <c r="F149" s="354">
        <f t="shared" si="40"/>
        <v>-0.18820664000000001</v>
      </c>
      <c r="G149" s="354">
        <f t="shared" si="40"/>
        <v>22.631557179999998</v>
      </c>
      <c r="H149" s="353">
        <f t="shared" si="40"/>
        <v>5.63257941</v>
      </c>
      <c r="I149" s="354">
        <f t="shared" si="40"/>
        <v>-1.16029165</v>
      </c>
      <c r="J149" s="354">
        <f t="shared" si="40"/>
        <v>4.4722877600000004</v>
      </c>
      <c r="K149" s="353">
        <f t="shared" si="40"/>
        <v>12.603844940000002</v>
      </c>
    </row>
    <row r="150" spans="1:11" ht="15" customHeight="1">
      <c r="A150" s="358" t="s">
        <v>612</v>
      </c>
      <c r="B150" s="357">
        <v>5.55</v>
      </c>
      <c r="C150" s="357">
        <v>-29.7</v>
      </c>
      <c r="D150" s="357">
        <f>SUM(B150:C150)</f>
        <v>-24.15</v>
      </c>
      <c r="E150" s="357">
        <v>10.781602619999999</v>
      </c>
      <c r="F150" s="357">
        <v>-7.2215890000000005E-2</v>
      </c>
      <c r="G150" s="357">
        <f>SUM(E150:F150)</f>
        <v>10.709386729999999</v>
      </c>
      <c r="H150" s="356">
        <f>0.38374683+0.0085</f>
        <v>0.39224682999999999</v>
      </c>
      <c r="I150" s="357">
        <v>-3.1E-2</v>
      </c>
      <c r="J150" s="357">
        <f>+H150+I150</f>
        <v>0.36124683000000002</v>
      </c>
      <c r="K150" s="356">
        <f>+D150+G150+J150</f>
        <v>-13.079366439999999</v>
      </c>
    </row>
    <row r="151" spans="1:11" ht="15" customHeight="1">
      <c r="A151" s="358" t="s">
        <v>613</v>
      </c>
      <c r="B151" s="357">
        <v>5</v>
      </c>
      <c r="C151" s="357">
        <v>-7.4</v>
      </c>
      <c r="D151" s="357">
        <f>SUM(B151:C151)</f>
        <v>-2.4000000000000004</v>
      </c>
      <c r="E151" s="357">
        <v>11.54620671</v>
      </c>
      <c r="F151" s="357">
        <v>-1.75E-4</v>
      </c>
      <c r="G151" s="357">
        <f>SUM(E151:F151)</f>
        <v>11.546031709999999</v>
      </c>
      <c r="H151" s="356">
        <v>0.90636839999999996</v>
      </c>
      <c r="I151" s="357">
        <v>0</v>
      </c>
      <c r="J151" s="357">
        <f>+H151+I151</f>
        <v>0.90636839999999996</v>
      </c>
      <c r="K151" s="356">
        <f>+D151+G151+J151</f>
        <v>10.052400109999999</v>
      </c>
    </row>
    <row r="152" spans="1:11" ht="15" customHeight="1">
      <c r="A152" s="358" t="s">
        <v>614</v>
      </c>
      <c r="B152" s="357">
        <v>4</v>
      </c>
      <c r="C152" s="357">
        <v>-0.24</v>
      </c>
      <c r="D152" s="357">
        <f>SUM(B152:C152)</f>
        <v>3.76</v>
      </c>
      <c r="E152" s="357">
        <v>16.247145700000001</v>
      </c>
      <c r="F152" s="357">
        <v>-0.56676040999999999</v>
      </c>
      <c r="G152" s="357">
        <f>SUM(E152:F152)</f>
        <v>15.68038529</v>
      </c>
      <c r="H152" s="356">
        <f>0.02378836+0.13608878</f>
        <v>0.15987714</v>
      </c>
      <c r="I152" s="357">
        <v>-0.1025795</v>
      </c>
      <c r="J152" s="357">
        <f>+H152+I152</f>
        <v>5.7297639999999997E-2</v>
      </c>
      <c r="K152" s="356">
        <f>+D152+G152+J152</f>
        <v>19.497682930000003</v>
      </c>
    </row>
    <row r="153" spans="1:11" ht="15" customHeight="1">
      <c r="A153" s="337" t="s">
        <v>605</v>
      </c>
      <c r="B153" s="354">
        <f t="shared" ref="B153:K153" si="41">SUM(B150:B152)</f>
        <v>14.55</v>
      </c>
      <c r="C153" s="354">
        <f t="shared" si="41"/>
        <v>-37.340000000000003</v>
      </c>
      <c r="D153" s="354">
        <f t="shared" si="41"/>
        <v>-22.79</v>
      </c>
      <c r="E153" s="354">
        <f t="shared" si="41"/>
        <v>38.574955029999998</v>
      </c>
      <c r="F153" s="354">
        <f t="shared" si="41"/>
        <v>-0.63915129999999998</v>
      </c>
      <c r="G153" s="354">
        <f t="shared" si="41"/>
        <v>37.935803730000003</v>
      </c>
      <c r="H153" s="353">
        <f t="shared" si="41"/>
        <v>1.4584923700000001</v>
      </c>
      <c r="I153" s="354">
        <f t="shared" si="41"/>
        <v>-0.13357950000000002</v>
      </c>
      <c r="J153" s="354">
        <f t="shared" si="41"/>
        <v>1.3249128700000001</v>
      </c>
      <c r="K153" s="353">
        <f t="shared" si="41"/>
        <v>16.470716600000003</v>
      </c>
    </row>
    <row r="154" spans="1:11" ht="15" customHeight="1">
      <c r="A154" s="358" t="s">
        <v>615</v>
      </c>
      <c r="B154" s="357">
        <v>0</v>
      </c>
      <c r="C154" s="357">
        <v>-0.08</v>
      </c>
      <c r="D154" s="357">
        <f>SUM(B154:C154)</f>
        <v>-0.08</v>
      </c>
      <c r="E154" s="357">
        <v>12.255923190000001</v>
      </c>
      <c r="F154" s="357">
        <v>-3.5109790000000002E-2</v>
      </c>
      <c r="G154" s="357">
        <f>SUM(E154:F154)</f>
        <v>12.220813400000001</v>
      </c>
      <c r="H154" s="356">
        <v>0.47640594000000003</v>
      </c>
      <c r="I154" s="357">
        <v>-1.5111023400000001</v>
      </c>
      <c r="J154" s="357">
        <f>+H154+I154</f>
        <v>-1.0346964000000001</v>
      </c>
      <c r="K154" s="356">
        <f>+D154+G154+J154</f>
        <v>11.106117000000001</v>
      </c>
    </row>
    <row r="155" spans="1:11" ht="15" customHeight="1">
      <c r="A155" s="358" t="s">
        <v>616</v>
      </c>
      <c r="B155" s="357">
        <v>0</v>
      </c>
      <c r="C155" s="357">
        <v>-15.959</v>
      </c>
      <c r="D155" s="357">
        <f>SUM(B155:C155)</f>
        <v>-15.959</v>
      </c>
      <c r="E155" s="357">
        <v>10.480683669999999</v>
      </c>
      <c r="F155" s="357">
        <v>-0.77089620999999997</v>
      </c>
      <c r="G155" s="357">
        <f>SUM(E155:F155)</f>
        <v>9.7097874599999994</v>
      </c>
      <c r="H155" s="356">
        <v>0</v>
      </c>
      <c r="I155" s="357">
        <v>0</v>
      </c>
      <c r="J155" s="357">
        <f>+H155+I155</f>
        <v>0</v>
      </c>
      <c r="K155" s="356">
        <f>+D155+G155+J155</f>
        <v>-6.2492125400000003</v>
      </c>
    </row>
    <row r="156" spans="1:11" ht="15" customHeight="1">
      <c r="A156" s="358" t="s">
        <v>359</v>
      </c>
      <c r="B156" s="357">
        <v>5</v>
      </c>
      <c r="C156" s="357">
        <v>-12.75</v>
      </c>
      <c r="D156" s="357">
        <f>SUM(B156:C156)</f>
        <v>-7.75</v>
      </c>
      <c r="E156" s="357">
        <v>34.612705339999998</v>
      </c>
      <c r="F156" s="357">
        <v>-1.2910790400000001</v>
      </c>
      <c r="G156" s="357">
        <f>SUM(E156:F156)</f>
        <v>33.321626299999998</v>
      </c>
      <c r="H156" s="356">
        <v>0</v>
      </c>
      <c r="I156" s="357">
        <v>0</v>
      </c>
      <c r="J156" s="357">
        <f>+H156+I156</f>
        <v>0</v>
      </c>
      <c r="K156" s="356">
        <f>+D156+G156+J156</f>
        <v>25.571626299999998</v>
      </c>
    </row>
    <row r="157" spans="1:11" ht="15" customHeight="1">
      <c r="A157" s="337" t="s">
        <v>606</v>
      </c>
      <c r="B157" s="354">
        <f t="shared" ref="B157:K157" si="42">SUM(B154:B156)</f>
        <v>5</v>
      </c>
      <c r="C157" s="354">
        <f t="shared" si="42"/>
        <v>-28.788999999999998</v>
      </c>
      <c r="D157" s="354">
        <f t="shared" si="42"/>
        <v>-23.788999999999998</v>
      </c>
      <c r="E157" s="354">
        <f t="shared" si="42"/>
        <v>57.3493122</v>
      </c>
      <c r="F157" s="354">
        <f t="shared" si="42"/>
        <v>-2.0970850400000001</v>
      </c>
      <c r="G157" s="354">
        <f t="shared" si="42"/>
        <v>55.252227159999997</v>
      </c>
      <c r="H157" s="353">
        <f t="shared" si="42"/>
        <v>0.47640594000000003</v>
      </c>
      <c r="I157" s="354">
        <f t="shared" si="42"/>
        <v>-1.5111023400000001</v>
      </c>
      <c r="J157" s="354">
        <f t="shared" si="42"/>
        <v>-1.0346964000000001</v>
      </c>
      <c r="K157" s="353">
        <f t="shared" si="42"/>
        <v>30.428530760000001</v>
      </c>
    </row>
    <row r="158" spans="1:11" ht="15" customHeight="1">
      <c r="A158" s="347">
        <v>2003</v>
      </c>
      <c r="B158" s="354">
        <f t="shared" ref="B158:K158" si="43">+B162+B166+B170+B174</f>
        <v>105.79999999999998</v>
      </c>
      <c r="C158" s="354">
        <f t="shared" si="43"/>
        <v>-32.912399999999998</v>
      </c>
      <c r="D158" s="354">
        <f t="shared" si="43"/>
        <v>72.887599999999992</v>
      </c>
      <c r="E158" s="354">
        <f t="shared" si="43"/>
        <v>135.66839055</v>
      </c>
      <c r="F158" s="354">
        <f t="shared" si="43"/>
        <v>-8.7940595999999989</v>
      </c>
      <c r="G158" s="354">
        <f t="shared" si="43"/>
        <v>126.87433095</v>
      </c>
      <c r="H158" s="353">
        <f t="shared" si="43"/>
        <v>15.969349880000001</v>
      </c>
      <c r="I158" s="354">
        <f t="shared" si="43"/>
        <v>-0.93681835999999996</v>
      </c>
      <c r="J158" s="354">
        <f t="shared" si="43"/>
        <v>15.032531520000001</v>
      </c>
      <c r="K158" s="353">
        <f t="shared" si="43"/>
        <v>214.79446246999998</v>
      </c>
    </row>
    <row r="159" spans="1:11" ht="15" customHeight="1">
      <c r="A159" s="358" t="s">
        <v>607</v>
      </c>
      <c r="B159" s="357">
        <v>0</v>
      </c>
      <c r="C159" s="357">
        <v>-20.9</v>
      </c>
      <c r="D159" s="357">
        <f>SUM(B159:C159)</f>
        <v>-20.9</v>
      </c>
      <c r="E159" s="357">
        <v>8.6904573999999997</v>
      </c>
      <c r="F159" s="357">
        <v>-0.49660078000000002</v>
      </c>
      <c r="G159" s="357">
        <f>SUM(E159:F159)</f>
        <v>8.19385662</v>
      </c>
      <c r="H159" s="356">
        <v>0</v>
      </c>
      <c r="I159" s="357">
        <v>0</v>
      </c>
      <c r="J159" s="357">
        <f>+H159+I159</f>
        <v>0</v>
      </c>
      <c r="K159" s="356">
        <f>+D159+G159+J159</f>
        <v>-12.706143379999999</v>
      </c>
    </row>
    <row r="160" spans="1:11" ht="15" customHeight="1">
      <c r="A160" s="358" t="s">
        <v>608</v>
      </c>
      <c r="B160" s="357">
        <v>11.4</v>
      </c>
      <c r="C160" s="357">
        <v>-4.8</v>
      </c>
      <c r="D160" s="357">
        <f>SUM(B160:C160)</f>
        <v>6.6000000000000005</v>
      </c>
      <c r="E160" s="357">
        <v>14.270881169999999</v>
      </c>
      <c r="F160" s="357">
        <v>-1.3118513599999999</v>
      </c>
      <c r="G160" s="357">
        <f>SUM(E160:F160)</f>
        <v>12.959029809999999</v>
      </c>
      <c r="H160" s="356">
        <v>0</v>
      </c>
      <c r="I160" s="357">
        <v>0</v>
      </c>
      <c r="J160" s="357">
        <f>+H160+I160</f>
        <v>0</v>
      </c>
      <c r="K160" s="356">
        <f>+D160+G160+J160</f>
        <v>19.559029809999998</v>
      </c>
    </row>
    <row r="161" spans="1:11" ht="15" customHeight="1">
      <c r="A161" s="358" t="s">
        <v>609</v>
      </c>
      <c r="B161" s="357">
        <v>44.3</v>
      </c>
      <c r="C161" s="357">
        <v>-3.19</v>
      </c>
      <c r="D161" s="357">
        <f>SUM(B161:C161)</f>
        <v>41.11</v>
      </c>
      <c r="E161" s="357">
        <v>13.98844343</v>
      </c>
      <c r="F161" s="357">
        <v>-0.43792603000000002</v>
      </c>
      <c r="G161" s="357">
        <f>SUM(E161:F161)</f>
        <v>13.5505174</v>
      </c>
      <c r="H161" s="356">
        <v>0.32614648000000002</v>
      </c>
      <c r="I161" s="357">
        <v>-0.32614648000000002</v>
      </c>
      <c r="J161" s="357">
        <f>+H161+I161</f>
        <v>0</v>
      </c>
      <c r="K161" s="356">
        <f>+D161+G161+J161</f>
        <v>54.660517400000003</v>
      </c>
    </row>
    <row r="162" spans="1:11" ht="15" customHeight="1">
      <c r="A162" s="337" t="s">
        <v>603</v>
      </c>
      <c r="B162" s="354">
        <f t="shared" ref="B162:K162" si="44">SUM(B159:B161)</f>
        <v>55.699999999999996</v>
      </c>
      <c r="C162" s="354">
        <f t="shared" si="44"/>
        <v>-28.89</v>
      </c>
      <c r="D162" s="354">
        <f t="shared" si="44"/>
        <v>26.810000000000002</v>
      </c>
      <c r="E162" s="354">
        <f t="shared" si="44"/>
        <v>36.949781999999999</v>
      </c>
      <c r="F162" s="354">
        <f t="shared" si="44"/>
        <v>-2.2463781699999998</v>
      </c>
      <c r="G162" s="354">
        <f t="shared" si="44"/>
        <v>34.703403829999999</v>
      </c>
      <c r="H162" s="353">
        <f t="shared" si="44"/>
        <v>0.32614648000000002</v>
      </c>
      <c r="I162" s="354">
        <f t="shared" si="44"/>
        <v>-0.32614648000000002</v>
      </c>
      <c r="J162" s="354">
        <f t="shared" si="44"/>
        <v>0</v>
      </c>
      <c r="K162" s="353">
        <f t="shared" si="44"/>
        <v>61.513403830000001</v>
      </c>
    </row>
    <row r="163" spans="1:11" ht="15" customHeight="1">
      <c r="A163" s="358" t="s">
        <v>610</v>
      </c>
      <c r="B163" s="357">
        <v>31</v>
      </c>
      <c r="C163" s="357">
        <v>0</v>
      </c>
      <c r="D163" s="357">
        <f>SUM(B163:C163)</f>
        <v>31</v>
      </c>
      <c r="E163" s="357">
        <v>7.8707417800000004</v>
      </c>
      <c r="F163" s="357">
        <v>-1.84258243</v>
      </c>
      <c r="G163" s="357">
        <f>SUM(E163:F163)</f>
        <v>6.0281593500000001</v>
      </c>
      <c r="H163" s="356">
        <v>0.14270340000000001</v>
      </c>
      <c r="I163" s="357">
        <v>-0.14424424999999999</v>
      </c>
      <c r="J163" s="357">
        <f>+H163+I163</f>
        <v>-1.5408499999999825E-3</v>
      </c>
      <c r="K163" s="356">
        <f>+D163+G163+J163</f>
        <v>37.026618500000005</v>
      </c>
    </row>
    <row r="164" spans="1:11" ht="15" customHeight="1">
      <c r="A164" s="358" t="s">
        <v>611</v>
      </c>
      <c r="B164" s="357">
        <v>1</v>
      </c>
      <c r="C164" s="357">
        <v>-1.6</v>
      </c>
      <c r="D164" s="357">
        <f>SUM(B164:C164)</f>
        <v>-0.60000000000000009</v>
      </c>
      <c r="E164" s="357">
        <v>10.27374667</v>
      </c>
      <c r="F164" s="357">
        <v>-0.93214286000000002</v>
      </c>
      <c r="G164" s="357">
        <f>SUM(E164:F164)</f>
        <v>9.3416038099999987</v>
      </c>
      <c r="H164" s="356">
        <v>0</v>
      </c>
      <c r="I164" s="357">
        <v>-0.14175304</v>
      </c>
      <c r="J164" s="357">
        <f>+H164+I164</f>
        <v>-0.14175304</v>
      </c>
      <c r="K164" s="356">
        <f>+D164+G164+J164</f>
        <v>8.5998507699999998</v>
      </c>
    </row>
    <row r="165" spans="1:11" ht="15" customHeight="1">
      <c r="A165" s="358" t="s">
        <v>358</v>
      </c>
      <c r="B165" s="357">
        <v>0</v>
      </c>
      <c r="C165" s="357">
        <v>-0.124</v>
      </c>
      <c r="D165" s="357">
        <f>SUM(B165:C165)</f>
        <v>-0.124</v>
      </c>
      <c r="E165" s="357">
        <v>11.171817969999999</v>
      </c>
      <c r="F165" s="357">
        <v>-0.29302640000000002</v>
      </c>
      <c r="G165" s="357">
        <f>SUM(E165:F165)</f>
        <v>10.878791569999999</v>
      </c>
      <c r="H165" s="356">
        <v>0</v>
      </c>
      <c r="I165" s="357">
        <v>0</v>
      </c>
      <c r="J165" s="357">
        <f>+H165+I165</f>
        <v>0</v>
      </c>
      <c r="K165" s="356">
        <f>+D165+G165+J165</f>
        <v>10.754791569999998</v>
      </c>
    </row>
    <row r="166" spans="1:11" ht="15" customHeight="1">
      <c r="A166" s="337" t="s">
        <v>604</v>
      </c>
      <c r="B166" s="354">
        <f t="shared" ref="B166:K166" si="45">SUM(B163:B165)</f>
        <v>32</v>
      </c>
      <c r="C166" s="354">
        <f t="shared" si="45"/>
        <v>-1.7240000000000002</v>
      </c>
      <c r="D166" s="354">
        <f t="shared" si="45"/>
        <v>30.276</v>
      </c>
      <c r="E166" s="354">
        <f t="shared" si="45"/>
        <v>29.31630642</v>
      </c>
      <c r="F166" s="354">
        <f t="shared" si="45"/>
        <v>-3.0677516900000001</v>
      </c>
      <c r="G166" s="354">
        <f t="shared" si="45"/>
        <v>26.248554729999995</v>
      </c>
      <c r="H166" s="353">
        <f t="shared" si="45"/>
        <v>0.14270340000000001</v>
      </c>
      <c r="I166" s="354">
        <f t="shared" si="45"/>
        <v>-0.28599728999999996</v>
      </c>
      <c r="J166" s="354">
        <f t="shared" si="45"/>
        <v>-0.14329388999999998</v>
      </c>
      <c r="K166" s="353">
        <f t="shared" si="45"/>
        <v>56.381260839999996</v>
      </c>
    </row>
    <row r="167" spans="1:11" ht="15" customHeight="1">
      <c r="A167" s="358" t="s">
        <v>612</v>
      </c>
      <c r="B167" s="357">
        <v>0</v>
      </c>
      <c r="C167" s="357">
        <v>0</v>
      </c>
      <c r="D167" s="357">
        <f>SUM(B167:C167)</f>
        <v>0</v>
      </c>
      <c r="E167" s="357">
        <v>7.2706754399999998</v>
      </c>
      <c r="F167" s="357">
        <v>-7.4930000000000003E-5</v>
      </c>
      <c r="G167" s="357">
        <f>SUM(E167:F167)</f>
        <v>7.2706005099999995</v>
      </c>
      <c r="H167" s="356">
        <v>0</v>
      </c>
      <c r="I167" s="357">
        <v>-3.7480390000000002E-2</v>
      </c>
      <c r="J167" s="357">
        <f>+H167+I167</f>
        <v>-3.7480390000000002E-2</v>
      </c>
      <c r="K167" s="356">
        <f>+D167+G167+J167</f>
        <v>7.2331201199999997</v>
      </c>
    </row>
    <row r="168" spans="1:11" ht="15" customHeight="1">
      <c r="A168" s="358" t="s">
        <v>613</v>
      </c>
      <c r="B168" s="357">
        <v>0</v>
      </c>
      <c r="C168" s="357">
        <v>-4.4999999999999998E-2</v>
      </c>
      <c r="D168" s="357">
        <f>SUM(B168:C168)</f>
        <v>-4.4999999999999998E-2</v>
      </c>
      <c r="E168" s="357">
        <v>10.62051879</v>
      </c>
      <c r="F168" s="357">
        <v>-2.1427220199999999</v>
      </c>
      <c r="G168" s="357">
        <f>SUM(E168:F168)</f>
        <v>8.4777967700000012</v>
      </c>
      <c r="H168" s="356">
        <v>0</v>
      </c>
      <c r="I168" s="357">
        <v>0</v>
      </c>
      <c r="J168" s="357">
        <f>+H168+I168</f>
        <v>0</v>
      </c>
      <c r="K168" s="356">
        <f>+D168+G168+J168</f>
        <v>8.4327967700000013</v>
      </c>
    </row>
    <row r="169" spans="1:11" ht="15" customHeight="1">
      <c r="A169" s="358" t="s">
        <v>614</v>
      </c>
      <c r="B169" s="357">
        <v>0</v>
      </c>
      <c r="C169" s="357">
        <v>-2.0196999999999998</v>
      </c>
      <c r="D169" s="357">
        <f>SUM(B169:C169)</f>
        <v>-2.0196999999999998</v>
      </c>
      <c r="E169" s="357">
        <v>10.17835288</v>
      </c>
      <c r="F169" s="357">
        <v>-0.35007979</v>
      </c>
      <c r="G169" s="357">
        <f>SUM(E169:F169)</f>
        <v>9.8282730899999997</v>
      </c>
      <c r="H169" s="356">
        <v>0</v>
      </c>
      <c r="I169" s="357">
        <v>0</v>
      </c>
      <c r="J169" s="357">
        <f>+H169+I169</f>
        <v>0</v>
      </c>
      <c r="K169" s="356">
        <f>+D169+G169+J169</f>
        <v>7.8085730899999994</v>
      </c>
    </row>
    <row r="170" spans="1:11" ht="15" customHeight="1">
      <c r="A170" s="337" t="s">
        <v>605</v>
      </c>
      <c r="B170" s="354">
        <f t="shared" ref="B170:K170" si="46">SUM(B167:B169)</f>
        <v>0</v>
      </c>
      <c r="C170" s="354">
        <f t="shared" si="46"/>
        <v>-2.0646999999999998</v>
      </c>
      <c r="D170" s="354">
        <f t="shared" si="46"/>
        <v>-2.0646999999999998</v>
      </c>
      <c r="E170" s="354">
        <f t="shared" si="46"/>
        <v>28.069547110000002</v>
      </c>
      <c r="F170" s="354">
        <f t="shared" si="46"/>
        <v>-2.4928767399999998</v>
      </c>
      <c r="G170" s="354">
        <f t="shared" si="46"/>
        <v>25.576670370000002</v>
      </c>
      <c r="H170" s="353">
        <f t="shared" si="46"/>
        <v>0</v>
      </c>
      <c r="I170" s="354">
        <f t="shared" si="46"/>
        <v>-3.7480390000000002E-2</v>
      </c>
      <c r="J170" s="354">
        <f t="shared" si="46"/>
        <v>-3.7480390000000002E-2</v>
      </c>
      <c r="K170" s="353">
        <f t="shared" si="46"/>
        <v>23.474489980000001</v>
      </c>
    </row>
    <row r="171" spans="1:11" ht="15" customHeight="1">
      <c r="A171" s="358" t="s">
        <v>615</v>
      </c>
      <c r="B171" s="357">
        <v>1.1000000000000001</v>
      </c>
      <c r="C171" s="357">
        <v>-0.1106</v>
      </c>
      <c r="D171" s="357">
        <f>SUM(B171:C171)</f>
        <v>0.98940000000000006</v>
      </c>
      <c r="E171" s="357">
        <v>6.8894884300000001</v>
      </c>
      <c r="F171" s="357">
        <v>-0.18</v>
      </c>
      <c r="G171" s="357">
        <f>SUM(E171:F171)</f>
        <v>6.7094884300000004</v>
      </c>
      <c r="H171" s="356">
        <v>0</v>
      </c>
      <c r="I171" s="357">
        <v>-0.13719419999999999</v>
      </c>
      <c r="J171" s="357">
        <f>+H171+I171</f>
        <v>-0.13719419999999999</v>
      </c>
      <c r="K171" s="356">
        <f>+D171+G171+J171</f>
        <v>7.5616942300000005</v>
      </c>
    </row>
    <row r="172" spans="1:11" ht="15" customHeight="1">
      <c r="A172" s="358" t="s">
        <v>616</v>
      </c>
      <c r="B172" s="357">
        <v>2.2999999999999998</v>
      </c>
      <c r="C172" s="357">
        <v>0</v>
      </c>
      <c r="D172" s="357">
        <f>SUM(B172:C172)</f>
        <v>2.2999999999999998</v>
      </c>
      <c r="E172" s="357">
        <v>9.1222604399999998</v>
      </c>
      <c r="F172" s="357">
        <v>-0.47062281</v>
      </c>
      <c r="G172" s="357">
        <f>SUM(E172:F172)</f>
        <v>8.6516376299999997</v>
      </c>
      <c r="H172" s="356">
        <v>4.5</v>
      </c>
      <c r="I172" s="357">
        <v>-0.15</v>
      </c>
      <c r="J172" s="357">
        <f>+H172+I172</f>
        <v>4.3499999999999996</v>
      </c>
      <c r="K172" s="356">
        <f>+D172+G172+J172</f>
        <v>15.30163763</v>
      </c>
    </row>
    <row r="173" spans="1:11" ht="15" customHeight="1">
      <c r="A173" s="358" t="s">
        <v>359</v>
      </c>
      <c r="B173" s="357">
        <v>14.7</v>
      </c>
      <c r="C173" s="357">
        <v>-0.1231</v>
      </c>
      <c r="D173" s="357">
        <f>SUM(B173:C173)</f>
        <v>14.576899999999998</v>
      </c>
      <c r="E173" s="357">
        <v>25.321006149999999</v>
      </c>
      <c r="F173" s="357">
        <v>-0.33643019000000002</v>
      </c>
      <c r="G173" s="357">
        <f>SUM(E173:F173)</f>
        <v>24.984575959999997</v>
      </c>
      <c r="H173" s="356">
        <f>11+0.0005</f>
        <v>11.000500000000001</v>
      </c>
      <c r="I173" s="357">
        <v>0</v>
      </c>
      <c r="J173" s="357">
        <f>+H173+I173</f>
        <v>11.000500000000001</v>
      </c>
      <c r="K173" s="356">
        <f>+D173+G173+J173</f>
        <v>50.561975959999998</v>
      </c>
    </row>
    <row r="174" spans="1:11" ht="15" customHeight="1">
      <c r="A174" s="337" t="s">
        <v>606</v>
      </c>
      <c r="B174" s="354">
        <f t="shared" ref="B174:K174" si="47">SUM(B171:B173)</f>
        <v>18.099999999999998</v>
      </c>
      <c r="C174" s="354">
        <f t="shared" si="47"/>
        <v>-0.23370000000000002</v>
      </c>
      <c r="D174" s="354">
        <f t="shared" si="47"/>
        <v>17.866299999999999</v>
      </c>
      <c r="E174" s="354">
        <f t="shared" si="47"/>
        <v>41.332755019999993</v>
      </c>
      <c r="F174" s="354">
        <f t="shared" si="47"/>
        <v>-0.98705299999999996</v>
      </c>
      <c r="G174" s="354">
        <f t="shared" si="47"/>
        <v>40.345702019999997</v>
      </c>
      <c r="H174" s="353">
        <f t="shared" si="47"/>
        <v>15.500500000000001</v>
      </c>
      <c r="I174" s="354">
        <f t="shared" si="47"/>
        <v>-0.28719419999999996</v>
      </c>
      <c r="J174" s="354">
        <f t="shared" si="47"/>
        <v>15.213305800000001</v>
      </c>
      <c r="K174" s="353">
        <f t="shared" si="47"/>
        <v>73.42530782</v>
      </c>
    </row>
    <row r="175" spans="1:11" ht="15" customHeight="1">
      <c r="A175" s="347">
        <v>2004</v>
      </c>
      <c r="B175" s="354">
        <f t="shared" ref="B175:K175" si="48">+B179+B183+B187+B188+B191</f>
        <v>129.94999999999999</v>
      </c>
      <c r="C175" s="354">
        <f t="shared" si="48"/>
        <v>-112.96478919</v>
      </c>
      <c r="D175" s="354">
        <f t="shared" si="48"/>
        <v>16.985210809999998</v>
      </c>
      <c r="E175" s="354">
        <f t="shared" si="48"/>
        <v>122.48461204999998</v>
      </c>
      <c r="F175" s="354">
        <f t="shared" si="48"/>
        <v>-4.6496387600000002</v>
      </c>
      <c r="G175" s="354">
        <f t="shared" si="48"/>
        <v>117.83497328999999</v>
      </c>
      <c r="H175" s="353">
        <f t="shared" si="48"/>
        <v>45.474425939999996</v>
      </c>
      <c r="I175" s="354">
        <f t="shared" si="48"/>
        <v>-9.4398856099999993</v>
      </c>
      <c r="J175" s="354">
        <f t="shared" si="48"/>
        <v>36.034540329999999</v>
      </c>
      <c r="K175" s="353">
        <f t="shared" si="48"/>
        <v>170.85472442999998</v>
      </c>
    </row>
    <row r="176" spans="1:11" ht="15" customHeight="1">
      <c r="A176" s="358" t="s">
        <v>607</v>
      </c>
      <c r="B176" s="357">
        <v>0</v>
      </c>
      <c r="C176" s="357">
        <v>-16.874700000000001</v>
      </c>
      <c r="D176" s="357">
        <f>SUM(B176:C176)</f>
        <v>-16.874700000000001</v>
      </c>
      <c r="E176" s="357">
        <v>8.1352761000000005</v>
      </c>
      <c r="F176" s="357">
        <v>-0.30005664999999998</v>
      </c>
      <c r="G176" s="357">
        <f>SUM(E176:F176)</f>
        <v>7.8352194500000003</v>
      </c>
      <c r="H176" s="356">
        <f>0.82553859+3.5</f>
        <v>4.3255385899999999</v>
      </c>
      <c r="I176" s="357">
        <v>-0.8</v>
      </c>
      <c r="J176" s="357">
        <f>+H176+I176</f>
        <v>3.52553859</v>
      </c>
      <c r="K176" s="356">
        <f>+D176+G176+J176</f>
        <v>-5.5139419600000004</v>
      </c>
    </row>
    <row r="177" spans="1:11" ht="15" customHeight="1">
      <c r="A177" s="358" t="s">
        <v>608</v>
      </c>
      <c r="B177" s="357">
        <v>4.0999999999999996</v>
      </c>
      <c r="C177" s="357">
        <v>-4.5100000000000001E-2</v>
      </c>
      <c r="D177" s="357">
        <f>SUM(B177:C177)</f>
        <v>4.0548999999999999</v>
      </c>
      <c r="E177" s="357">
        <v>14.949704779999999</v>
      </c>
      <c r="F177" s="357">
        <v>-1.76577315</v>
      </c>
      <c r="G177" s="357">
        <f>SUM(E177:F177)</f>
        <v>13.18393163</v>
      </c>
      <c r="H177" s="356">
        <f>3+0.07223383</f>
        <v>3.0722338300000001</v>
      </c>
      <c r="I177" s="357">
        <v>0</v>
      </c>
      <c r="J177" s="357">
        <f>+H177+I177</f>
        <v>3.0722338300000001</v>
      </c>
      <c r="K177" s="356">
        <f>+D177+G177+J177</f>
        <v>20.311065460000002</v>
      </c>
    </row>
    <row r="178" spans="1:11" ht="15" customHeight="1">
      <c r="A178" s="358" t="s">
        <v>609</v>
      </c>
      <c r="B178" s="357">
        <v>42.55</v>
      </c>
      <c r="C178" s="357">
        <v>-0.13950000000000001</v>
      </c>
      <c r="D178" s="357">
        <f>SUM(B178:C178)</f>
        <v>42.410499999999999</v>
      </c>
      <c r="E178" s="357">
        <v>3.2537536199999999</v>
      </c>
      <c r="F178" s="357">
        <v>-4.1255399999999996E-3</v>
      </c>
      <c r="G178" s="357">
        <f>SUM(E178:F178)</f>
        <v>3.2496280799999999</v>
      </c>
      <c r="H178" s="356">
        <f>1.91426645+1.2</f>
        <v>3.1142664499999997</v>
      </c>
      <c r="I178" s="357">
        <v>-1.91</v>
      </c>
      <c r="J178" s="357">
        <f>+H178+I178</f>
        <v>1.2042664499999998</v>
      </c>
      <c r="K178" s="356">
        <f>+D178+G178+J178</f>
        <v>46.864394529999998</v>
      </c>
    </row>
    <row r="179" spans="1:11" ht="15" customHeight="1">
      <c r="A179" s="337" t="s">
        <v>603</v>
      </c>
      <c r="B179" s="354">
        <f t="shared" ref="B179:K179" si="49">SUM(B176:B178)</f>
        <v>46.65</v>
      </c>
      <c r="C179" s="354">
        <f t="shared" si="49"/>
        <v>-17.059300000000004</v>
      </c>
      <c r="D179" s="354">
        <f t="shared" si="49"/>
        <v>29.590699999999998</v>
      </c>
      <c r="E179" s="354">
        <f t="shared" si="49"/>
        <v>26.338734500000001</v>
      </c>
      <c r="F179" s="354">
        <f t="shared" si="49"/>
        <v>-2.0699553399999999</v>
      </c>
      <c r="G179" s="354">
        <f t="shared" si="49"/>
        <v>24.268779160000001</v>
      </c>
      <c r="H179" s="353">
        <f t="shared" si="49"/>
        <v>10.51203887</v>
      </c>
      <c r="I179" s="354">
        <f t="shared" si="49"/>
        <v>-2.71</v>
      </c>
      <c r="J179" s="354">
        <f t="shared" si="49"/>
        <v>7.8020388699999996</v>
      </c>
      <c r="K179" s="353">
        <f t="shared" si="49"/>
        <v>61.661518029999996</v>
      </c>
    </row>
    <row r="180" spans="1:11" ht="15" customHeight="1">
      <c r="A180" s="358" t="s">
        <v>610</v>
      </c>
      <c r="B180" s="357">
        <v>27.9</v>
      </c>
      <c r="C180" s="357">
        <v>-0.18540000000000001</v>
      </c>
      <c r="D180" s="357">
        <f>SUM(B180:C180)</f>
        <v>27.714599999999997</v>
      </c>
      <c r="E180" s="357">
        <v>5.6956909299999996</v>
      </c>
      <c r="F180" s="357">
        <v>-1.555018E-2</v>
      </c>
      <c r="G180" s="357">
        <f>SUM(E180:F180)</f>
        <v>5.6801407499999996</v>
      </c>
      <c r="H180" s="356">
        <v>0.26263535999999998</v>
      </c>
      <c r="I180" s="357">
        <v>-0.26</v>
      </c>
      <c r="J180" s="357">
        <f>SUM(H180:I180)</f>
        <v>2.6353599999999755E-3</v>
      </c>
      <c r="K180" s="356">
        <f>+D180+G180+J180</f>
        <v>33.397376109999996</v>
      </c>
    </row>
    <row r="181" spans="1:11" ht="15" customHeight="1">
      <c r="A181" s="358" t="s">
        <v>611</v>
      </c>
      <c r="B181" s="357">
        <v>23</v>
      </c>
      <c r="C181" s="357">
        <v>-0.29630000000000001</v>
      </c>
      <c r="D181" s="357">
        <f>SUM(B181:C181)</f>
        <v>22.703700000000001</v>
      </c>
      <c r="E181" s="357">
        <v>4.0349035300000002</v>
      </c>
      <c r="F181" s="357">
        <v>-0.1</v>
      </c>
      <c r="G181" s="357">
        <f>SUM(E181:F181)</f>
        <v>3.9349035300000001</v>
      </c>
      <c r="H181" s="356">
        <v>2.5</v>
      </c>
      <c r="I181" s="357">
        <v>0</v>
      </c>
      <c r="J181" s="357">
        <f>SUM(H181:I181)</f>
        <v>2.5</v>
      </c>
      <c r="K181" s="356">
        <f>+D181+G181+J181</f>
        <v>29.138603530000001</v>
      </c>
    </row>
    <row r="182" spans="1:11" ht="15" customHeight="1">
      <c r="A182" s="358" t="s">
        <v>358</v>
      </c>
      <c r="B182" s="357">
        <v>9.5</v>
      </c>
      <c r="C182" s="357">
        <v>-0.28399999999999997</v>
      </c>
      <c r="D182" s="357">
        <f>SUM(B182:C182)</f>
        <v>9.2159999999999993</v>
      </c>
      <c r="E182" s="357">
        <v>8.2786751499999998</v>
      </c>
      <c r="F182" s="357">
        <v>-0.25643307999999998</v>
      </c>
      <c r="G182" s="357">
        <f>SUM(E182:F182)</f>
        <v>8.022242069999999</v>
      </c>
      <c r="H182" s="356">
        <f>3.85981282+2</f>
        <v>5.8598128200000001</v>
      </c>
      <c r="I182" s="357">
        <v>-3.8250000000000002</v>
      </c>
      <c r="J182" s="357">
        <f>SUM(H182:I182)</f>
        <v>2.03481282</v>
      </c>
      <c r="K182" s="356">
        <f>+D182+G182+J182</f>
        <v>19.273054889999997</v>
      </c>
    </row>
    <row r="183" spans="1:11" ht="15" customHeight="1">
      <c r="A183" s="337" t="s">
        <v>604</v>
      </c>
      <c r="B183" s="354">
        <f t="shared" ref="B183:K183" si="50">SUM(B180:B182)</f>
        <v>60.4</v>
      </c>
      <c r="C183" s="354">
        <f t="shared" si="50"/>
        <v>-0.76570000000000005</v>
      </c>
      <c r="D183" s="354">
        <f t="shared" si="50"/>
        <v>59.634300000000003</v>
      </c>
      <c r="E183" s="354">
        <f t="shared" si="50"/>
        <v>18.009269609999997</v>
      </c>
      <c r="F183" s="354">
        <f t="shared" si="50"/>
        <v>-0.37198325999999998</v>
      </c>
      <c r="G183" s="354">
        <f t="shared" si="50"/>
        <v>17.637286349999997</v>
      </c>
      <c r="H183" s="353">
        <f t="shared" si="50"/>
        <v>8.6224481799999992</v>
      </c>
      <c r="I183" s="354">
        <f t="shared" si="50"/>
        <v>-4.085</v>
      </c>
      <c r="J183" s="354">
        <f t="shared" si="50"/>
        <v>4.5374481800000002</v>
      </c>
      <c r="K183" s="353">
        <f t="shared" si="50"/>
        <v>81.809034529999991</v>
      </c>
    </row>
    <row r="184" spans="1:11" ht="15" customHeight="1">
      <c r="A184" s="358" t="s">
        <v>612</v>
      </c>
      <c r="B184" s="357">
        <v>12.4</v>
      </c>
      <c r="C184" s="357">
        <v>-0.12568919000000001</v>
      </c>
      <c r="D184" s="357">
        <f>SUM(B184:C184)</f>
        <v>12.274310810000001</v>
      </c>
      <c r="E184" s="357">
        <v>7.1387408399999996</v>
      </c>
      <c r="F184" s="357">
        <v>-6.92378E-3</v>
      </c>
      <c r="G184" s="357">
        <f>SUM(E184:F184)</f>
        <v>7.1318170599999995</v>
      </c>
      <c r="H184" s="356">
        <v>3.5</v>
      </c>
      <c r="I184" s="357">
        <v>0</v>
      </c>
      <c r="J184" s="357">
        <f>SUM(H184:I184)</f>
        <v>3.5</v>
      </c>
      <c r="K184" s="356">
        <f>+D184+G184+J184</f>
        <v>22.906127869999999</v>
      </c>
    </row>
    <row r="185" spans="1:11" ht="15" customHeight="1">
      <c r="A185" s="358" t="s">
        <v>613</v>
      </c>
      <c r="B185" s="357">
        <v>10.5</v>
      </c>
      <c r="C185" s="357">
        <v>0</v>
      </c>
      <c r="D185" s="357">
        <f>SUM(B185:C185)</f>
        <v>10.5</v>
      </c>
      <c r="E185" s="357">
        <v>8.7118858100000001</v>
      </c>
      <c r="F185" s="357">
        <v>-1.1494358099999999</v>
      </c>
      <c r="G185" s="357">
        <f>SUM(E185:F185)</f>
        <v>7.5624500000000001</v>
      </c>
      <c r="H185" s="356">
        <f>1.19934348+2</f>
        <v>3.19934348</v>
      </c>
      <c r="I185" s="357">
        <f>-1.1904-0.0002</f>
        <v>-1.1905999999999999</v>
      </c>
      <c r="J185" s="357">
        <f>SUM(H185:I185)</f>
        <v>2.0087434800000001</v>
      </c>
      <c r="K185" s="356">
        <f>+D185+G185+J185</f>
        <v>20.071193479999998</v>
      </c>
    </row>
    <row r="186" spans="1:11" ht="15" customHeight="1">
      <c r="A186" s="358" t="s">
        <v>614</v>
      </c>
      <c r="B186" s="357">
        <v>0</v>
      </c>
      <c r="C186" s="357">
        <v>-7.4099999999999999E-2</v>
      </c>
      <c r="D186" s="357">
        <f>SUM(B186:C186)</f>
        <v>-7.4099999999999999E-2</v>
      </c>
      <c r="E186" s="357">
        <v>13.813807300000001</v>
      </c>
      <c r="F186" s="357">
        <v>-2.553242E-2</v>
      </c>
      <c r="G186" s="357">
        <f>SUM(E186:F186)</f>
        <v>13.788274880000001</v>
      </c>
      <c r="H186" s="356">
        <v>2</v>
      </c>
      <c r="I186" s="357">
        <v>0</v>
      </c>
      <c r="J186" s="357">
        <f>SUM(H186:I186)</f>
        <v>2</v>
      </c>
      <c r="K186" s="356">
        <f>+D186+G186+J186</f>
        <v>15.714174880000002</v>
      </c>
    </row>
    <row r="187" spans="1:11" ht="15" customHeight="1">
      <c r="A187" s="337" t="s">
        <v>605</v>
      </c>
      <c r="B187" s="354">
        <f t="shared" ref="B187:K187" si="51">SUM(B184:B186)</f>
        <v>22.9</v>
      </c>
      <c r="C187" s="354">
        <f t="shared" si="51"/>
        <v>-0.19978919000000001</v>
      </c>
      <c r="D187" s="354">
        <f t="shared" si="51"/>
        <v>22.700210810000002</v>
      </c>
      <c r="E187" s="354">
        <f t="shared" si="51"/>
        <v>29.664433949999999</v>
      </c>
      <c r="F187" s="354">
        <f t="shared" si="51"/>
        <v>-1.1818920099999999</v>
      </c>
      <c r="G187" s="354">
        <f t="shared" si="51"/>
        <v>28.482541940000001</v>
      </c>
      <c r="H187" s="353">
        <f t="shared" si="51"/>
        <v>8.6993434799999996</v>
      </c>
      <c r="I187" s="354">
        <f t="shared" si="51"/>
        <v>-1.1905999999999999</v>
      </c>
      <c r="J187" s="354">
        <f t="shared" si="51"/>
        <v>7.5087434799999997</v>
      </c>
      <c r="K187" s="353">
        <f t="shared" si="51"/>
        <v>58.691496229999998</v>
      </c>
    </row>
    <row r="188" spans="1:11" ht="15" customHeight="1">
      <c r="A188" s="358" t="s">
        <v>615</v>
      </c>
      <c r="B188" s="357">
        <v>0</v>
      </c>
      <c r="C188" s="357">
        <v>-29.746500000000001</v>
      </c>
      <c r="D188" s="357">
        <f>SUM(B188:C188)</f>
        <v>-29.746500000000001</v>
      </c>
      <c r="E188" s="357">
        <v>8.6656596500000003</v>
      </c>
      <c r="F188" s="357">
        <v>-8.3780000000000001E-5</v>
      </c>
      <c r="G188" s="357">
        <f>SUM(E188:F188)</f>
        <v>8.6655758699999996</v>
      </c>
      <c r="H188" s="356">
        <f>0.12807652+3.5</f>
        <v>3.62807652</v>
      </c>
      <c r="I188" s="357">
        <v>-0.128</v>
      </c>
      <c r="J188" s="357">
        <f>SUM(H188:I188)</f>
        <v>3.5000765199999999</v>
      </c>
      <c r="K188" s="356">
        <f>+D188+G188+J188</f>
        <v>-17.580847609999999</v>
      </c>
    </row>
    <row r="189" spans="1:11" ht="15" customHeight="1">
      <c r="A189" s="358" t="s">
        <v>616</v>
      </c>
      <c r="B189" s="357">
        <v>0</v>
      </c>
      <c r="C189" s="357">
        <v>-31.747</v>
      </c>
      <c r="D189" s="357">
        <f>SUM(B189:C189)</f>
        <v>-31.747</v>
      </c>
      <c r="E189" s="357">
        <v>12.107671529999999</v>
      </c>
      <c r="F189" s="357">
        <v>-0.57421264000000005</v>
      </c>
      <c r="G189" s="357">
        <f>SUM(E189:F189)</f>
        <v>11.533458889999999</v>
      </c>
      <c r="H189" s="356">
        <v>2</v>
      </c>
      <c r="I189" s="357">
        <v>8.9032399999999998E-3</v>
      </c>
      <c r="J189" s="357">
        <f>SUM(H189:I189)</f>
        <v>2.00890324</v>
      </c>
      <c r="K189" s="356">
        <f>+D189+G189+J189</f>
        <v>-18.204637870000003</v>
      </c>
    </row>
    <row r="190" spans="1:11" ht="15" customHeight="1">
      <c r="A190" s="358" t="s">
        <v>359</v>
      </c>
      <c r="B190" s="357">
        <v>0</v>
      </c>
      <c r="C190" s="357">
        <v>-3.7</v>
      </c>
      <c r="D190" s="357">
        <f>SUM(B190:C190)</f>
        <v>-3.7</v>
      </c>
      <c r="E190" s="357">
        <v>19.03318316</v>
      </c>
      <c r="F190" s="357">
        <v>-0.45142795000000002</v>
      </c>
      <c r="G190" s="357">
        <f>SUM(E190:F190)</f>
        <v>18.581755210000001</v>
      </c>
      <c r="H190" s="356">
        <f>0.29344637+7+0.871934+0.219062</f>
        <v>8.3844423699999986</v>
      </c>
      <c r="I190" s="357">
        <f>-0.293446-0.91374285</f>
        <v>-1.2071888500000001</v>
      </c>
      <c r="J190" s="357">
        <f>SUM(H190:I190)</f>
        <v>7.1772535199999989</v>
      </c>
      <c r="K190" s="356">
        <f>+D190+G190+J190</f>
        <v>22.059008730000002</v>
      </c>
    </row>
    <row r="191" spans="1:11" ht="15" customHeight="1">
      <c r="A191" s="337" t="s">
        <v>606</v>
      </c>
      <c r="B191" s="354">
        <f t="shared" ref="B191:J191" si="52">SUM(B188:B190)</f>
        <v>0</v>
      </c>
      <c r="C191" s="354">
        <f t="shared" si="52"/>
        <v>-65.1935</v>
      </c>
      <c r="D191" s="354">
        <f t="shared" si="52"/>
        <v>-65.1935</v>
      </c>
      <c r="E191" s="354">
        <f t="shared" si="52"/>
        <v>39.80651434</v>
      </c>
      <c r="F191" s="354">
        <f t="shared" si="52"/>
        <v>-1.0257243700000001</v>
      </c>
      <c r="G191" s="354">
        <f t="shared" si="52"/>
        <v>38.780789970000001</v>
      </c>
      <c r="H191" s="353">
        <f t="shared" si="52"/>
        <v>14.012518889999999</v>
      </c>
      <c r="I191" s="354">
        <f t="shared" si="52"/>
        <v>-1.32628561</v>
      </c>
      <c r="J191" s="354">
        <f t="shared" si="52"/>
        <v>12.68623328</v>
      </c>
      <c r="K191" s="353">
        <f>+D191+G191+J191</f>
        <v>-13.72647675</v>
      </c>
    </row>
    <row r="192" spans="1:11" ht="15" customHeight="1">
      <c r="A192" s="347">
        <v>2005</v>
      </c>
      <c r="B192" s="354">
        <f t="shared" ref="B192:K192" si="53">+B196+B200+B204+B208</f>
        <v>71.75</v>
      </c>
      <c r="C192" s="354">
        <f t="shared" si="53"/>
        <v>-104.63409999999999</v>
      </c>
      <c r="D192" s="354">
        <f t="shared" si="53"/>
        <v>-32.884099999999989</v>
      </c>
      <c r="E192" s="354">
        <f t="shared" si="53"/>
        <v>121.76825018</v>
      </c>
      <c r="F192" s="354">
        <f t="shared" si="53"/>
        <v>-26.087889730000001</v>
      </c>
      <c r="G192" s="354">
        <f t="shared" si="53"/>
        <v>95.680360449999995</v>
      </c>
      <c r="H192" s="353">
        <f t="shared" si="53"/>
        <v>39.68852416</v>
      </c>
      <c r="I192" s="354">
        <f t="shared" si="53"/>
        <v>-4.5934494099999998</v>
      </c>
      <c r="J192" s="354">
        <f t="shared" si="53"/>
        <v>35.095074750000002</v>
      </c>
      <c r="K192" s="353">
        <f t="shared" si="53"/>
        <v>97.891335199999986</v>
      </c>
    </row>
    <row r="193" spans="1:11" ht="15" customHeight="1">
      <c r="A193" s="358" t="s">
        <v>607</v>
      </c>
      <c r="B193" s="357">
        <v>0</v>
      </c>
      <c r="C193" s="357">
        <v>-14.184200000000001</v>
      </c>
      <c r="D193" s="357">
        <f>SUM(B193:C193)</f>
        <v>-14.184200000000001</v>
      </c>
      <c r="E193" s="357">
        <v>5.7215676000000002</v>
      </c>
      <c r="F193" s="357">
        <v>-0.50025757999999998</v>
      </c>
      <c r="G193" s="357">
        <f>SUM(E193:F193)</f>
        <v>5.2213100200000007</v>
      </c>
      <c r="H193" s="356">
        <v>7</v>
      </c>
      <c r="I193" s="357">
        <v>-0.88369052000000003</v>
      </c>
      <c r="J193" s="357">
        <f>+H193+I193</f>
        <v>6.11630948</v>
      </c>
      <c r="K193" s="356">
        <f>+D193+G193+J193</f>
        <v>-2.8465805</v>
      </c>
    </row>
    <row r="194" spans="1:11" ht="15" customHeight="1">
      <c r="A194" s="358" t="s">
        <v>608</v>
      </c>
      <c r="B194" s="357">
        <v>12</v>
      </c>
      <c r="C194" s="357">
        <v>-1.7585999999999999</v>
      </c>
      <c r="D194" s="357">
        <f>SUM(B194:C194)</f>
        <v>10.241400000000001</v>
      </c>
      <c r="E194" s="357">
        <v>5.6950524299999996</v>
      </c>
      <c r="F194" s="357">
        <v>-1.8119553799999999</v>
      </c>
      <c r="G194" s="357">
        <f>SUM(E194:F194)</f>
        <v>3.8830970499999999</v>
      </c>
      <c r="H194" s="356">
        <f>0.31743644+1.5</f>
        <v>1.81743644</v>
      </c>
      <c r="I194" s="357">
        <v>-0.29099999999999998</v>
      </c>
      <c r="J194" s="357">
        <f>+H194+I194</f>
        <v>1.5264364400000001</v>
      </c>
      <c r="K194" s="356">
        <f>+D194+G194+J194</f>
        <v>15.65093349</v>
      </c>
    </row>
    <row r="195" spans="1:11" ht="15" customHeight="1">
      <c r="A195" s="358" t="s">
        <v>609</v>
      </c>
      <c r="B195" s="357">
        <v>3.2</v>
      </c>
      <c r="C195" s="357">
        <v>-4.8000000000000001E-2</v>
      </c>
      <c r="D195" s="357">
        <f>SUM(B195:C195)</f>
        <v>3.1520000000000001</v>
      </c>
      <c r="E195" s="357">
        <v>1.82796973</v>
      </c>
      <c r="F195" s="357">
        <v>-0.13252385999999999</v>
      </c>
      <c r="G195" s="357">
        <f>SUM(E195:F195)</f>
        <v>1.6954458699999999</v>
      </c>
      <c r="H195" s="356">
        <f>1.5+0.04585</f>
        <v>1.5458499999999999</v>
      </c>
      <c r="I195" s="357">
        <v>0</v>
      </c>
      <c r="J195" s="357">
        <f>+H195+I195</f>
        <v>1.5458499999999999</v>
      </c>
      <c r="K195" s="356">
        <f>+D195+G195+J195</f>
        <v>6.3932958699999993</v>
      </c>
    </row>
    <row r="196" spans="1:11" ht="15" customHeight="1">
      <c r="A196" s="337" t="s">
        <v>603</v>
      </c>
      <c r="B196" s="354">
        <f t="shared" ref="B196:K196" si="54">SUM(B193:B195)</f>
        <v>15.2</v>
      </c>
      <c r="C196" s="354">
        <f t="shared" si="54"/>
        <v>-15.9908</v>
      </c>
      <c r="D196" s="354">
        <f t="shared" si="54"/>
        <v>-0.79079999999999995</v>
      </c>
      <c r="E196" s="354">
        <f t="shared" si="54"/>
        <v>13.24458976</v>
      </c>
      <c r="F196" s="354">
        <f t="shared" si="54"/>
        <v>-2.4447368200000001</v>
      </c>
      <c r="G196" s="354">
        <f t="shared" si="54"/>
        <v>10.799852940000001</v>
      </c>
      <c r="H196" s="353">
        <f t="shared" si="54"/>
        <v>10.36328644</v>
      </c>
      <c r="I196" s="354">
        <f t="shared" si="54"/>
        <v>-1.17469052</v>
      </c>
      <c r="J196" s="354">
        <f t="shared" si="54"/>
        <v>9.1885959200000009</v>
      </c>
      <c r="K196" s="353">
        <f t="shared" si="54"/>
        <v>19.197648860000001</v>
      </c>
    </row>
    <row r="197" spans="1:11" ht="15" customHeight="1">
      <c r="A197" s="358" t="s">
        <v>610</v>
      </c>
      <c r="B197" s="357">
        <v>28.5</v>
      </c>
      <c r="C197" s="357">
        <v>0</v>
      </c>
      <c r="D197" s="357">
        <f>SUM(B197:C197)</f>
        <v>28.5</v>
      </c>
      <c r="E197" s="357">
        <v>5.3381009800000001</v>
      </c>
      <c r="F197" s="357">
        <v>-0.59696181000000004</v>
      </c>
      <c r="G197" s="357">
        <f>SUM(E197:F197)</f>
        <v>4.7411391700000003</v>
      </c>
      <c r="H197" s="356">
        <v>0.12351768</v>
      </c>
      <c r="I197" s="357">
        <v>-0.45438739</v>
      </c>
      <c r="J197" s="357">
        <f>+H197+I197</f>
        <v>-0.33086970999999998</v>
      </c>
      <c r="K197" s="356">
        <f>+D197+G197+J197</f>
        <v>32.910269459999995</v>
      </c>
    </row>
    <row r="198" spans="1:11" ht="15" customHeight="1">
      <c r="A198" s="358" t="s">
        <v>611</v>
      </c>
      <c r="B198" s="357">
        <v>21.7</v>
      </c>
      <c r="C198" s="357">
        <v>-4.1500000000000002E-2</v>
      </c>
      <c r="D198" s="357">
        <f>SUM(B198:C198)</f>
        <v>21.6585</v>
      </c>
      <c r="E198" s="357">
        <v>7.43272318</v>
      </c>
      <c r="F198" s="357">
        <v>-5.3046830000000003E-2</v>
      </c>
      <c r="G198" s="357">
        <f>SUM(E198:F198)</f>
        <v>7.3796763499999996</v>
      </c>
      <c r="H198" s="356">
        <v>5.9</v>
      </c>
      <c r="I198" s="357">
        <v>0</v>
      </c>
      <c r="J198" s="357">
        <f>+H198+I198</f>
        <v>5.9</v>
      </c>
      <c r="K198" s="356">
        <f>+D198+G198+J198</f>
        <v>34.938176349999999</v>
      </c>
    </row>
    <row r="199" spans="1:11" ht="15" customHeight="1">
      <c r="A199" s="358" t="s">
        <v>358</v>
      </c>
      <c r="B199" s="357">
        <v>0</v>
      </c>
      <c r="C199" s="357">
        <v>-1.0032000000000001</v>
      </c>
      <c r="D199" s="357">
        <f>SUM(B199:C199)</f>
        <v>-1.0032000000000001</v>
      </c>
      <c r="E199" s="357">
        <v>6.6264706100000001</v>
      </c>
      <c r="F199" s="357">
        <v>-0.31180219999999997</v>
      </c>
      <c r="G199" s="357">
        <f>SUM(E199:F199)</f>
        <v>6.3146684100000003</v>
      </c>
      <c r="H199" s="356">
        <f>0.28651458+3</f>
        <v>3.28651458</v>
      </c>
      <c r="I199" s="357">
        <f>-0.2865-0.0000295</f>
        <v>-0.28652949999999999</v>
      </c>
      <c r="J199" s="357">
        <f>+H199+I199</f>
        <v>2.9999850800000001</v>
      </c>
      <c r="K199" s="356">
        <f>+D199+G199+J199</f>
        <v>8.3114534899999999</v>
      </c>
    </row>
    <row r="200" spans="1:11" ht="15" customHeight="1">
      <c r="A200" s="337" t="s">
        <v>604</v>
      </c>
      <c r="B200" s="354">
        <f t="shared" ref="B200:K200" si="55">SUM(B197:B199)</f>
        <v>50.2</v>
      </c>
      <c r="C200" s="354">
        <f t="shared" si="55"/>
        <v>-1.0447000000000002</v>
      </c>
      <c r="D200" s="354">
        <f t="shared" si="55"/>
        <v>49.155300000000004</v>
      </c>
      <c r="E200" s="354">
        <f t="shared" si="55"/>
        <v>19.397294770000002</v>
      </c>
      <c r="F200" s="354">
        <f t="shared" si="55"/>
        <v>-0.96181084000000006</v>
      </c>
      <c r="G200" s="354">
        <f t="shared" si="55"/>
        <v>18.43548393</v>
      </c>
      <c r="H200" s="353">
        <f t="shared" si="55"/>
        <v>9.3100322599999998</v>
      </c>
      <c r="I200" s="354">
        <f t="shared" si="55"/>
        <v>-0.74091689000000005</v>
      </c>
      <c r="J200" s="354">
        <f t="shared" si="55"/>
        <v>8.5691153700000005</v>
      </c>
      <c r="K200" s="353">
        <f t="shared" si="55"/>
        <v>76.159899299999992</v>
      </c>
    </row>
    <row r="201" spans="1:11" ht="15" customHeight="1">
      <c r="A201" s="358" t="s">
        <v>612</v>
      </c>
      <c r="B201" s="357">
        <v>1</v>
      </c>
      <c r="C201" s="357">
        <v>-0.04</v>
      </c>
      <c r="D201" s="357">
        <f>SUM(B201:C201)</f>
        <v>0.96</v>
      </c>
      <c r="E201" s="357">
        <v>6.1824662999999997</v>
      </c>
      <c r="F201" s="357">
        <v>-14.00075694</v>
      </c>
      <c r="G201" s="357">
        <f>SUM(E201:F201)</f>
        <v>-7.8182906400000007</v>
      </c>
      <c r="H201" s="356">
        <v>2.5</v>
      </c>
      <c r="I201" s="357">
        <v>-0.99231999999999998</v>
      </c>
      <c r="J201" s="357">
        <f>+H201+I201</f>
        <v>1.5076800000000001</v>
      </c>
      <c r="K201" s="356">
        <f>+D201+G201+J201</f>
        <v>-5.3506106400000011</v>
      </c>
    </row>
    <row r="202" spans="1:11" ht="15" customHeight="1">
      <c r="A202" s="358" t="s">
        <v>613</v>
      </c>
      <c r="B202" s="357">
        <v>0</v>
      </c>
      <c r="C202" s="357">
        <v>-9.16</v>
      </c>
      <c r="D202" s="357">
        <f>SUM(B202:C202)</f>
        <v>-9.16</v>
      </c>
      <c r="E202" s="357">
        <v>14.751812060000001</v>
      </c>
      <c r="F202" s="357">
        <v>-7.1422989299999999</v>
      </c>
      <c r="G202" s="357">
        <f>SUM(E202:F202)</f>
        <v>7.6095131300000007</v>
      </c>
      <c r="H202" s="356">
        <f>0.31666585+0.5</f>
        <v>0.81666585000000003</v>
      </c>
      <c r="I202" s="357">
        <v>-0.30890000000000001</v>
      </c>
      <c r="J202" s="357">
        <f>+H202+I202</f>
        <v>0.50776584999999996</v>
      </c>
      <c r="K202" s="356">
        <f>+D202+G202+J202</f>
        <v>-1.0427210199999994</v>
      </c>
    </row>
    <row r="203" spans="1:11" ht="15" customHeight="1">
      <c r="A203" s="358" t="s">
        <v>614</v>
      </c>
      <c r="B203" s="357">
        <v>0</v>
      </c>
      <c r="C203" s="357">
        <v>-25.335000000000001</v>
      </c>
      <c r="D203" s="357">
        <f>SUM(B203:C203)</f>
        <v>-25.335000000000001</v>
      </c>
      <c r="E203" s="357">
        <v>5.7843860999999999</v>
      </c>
      <c r="F203" s="357">
        <v>-5.0025479999999997E-2</v>
      </c>
      <c r="G203" s="357">
        <f>SUM(E203:F203)</f>
        <v>5.7343606199999995</v>
      </c>
      <c r="H203" s="356">
        <v>2</v>
      </c>
      <c r="I203" s="357">
        <v>0</v>
      </c>
      <c r="J203" s="357">
        <f>+H203+I203</f>
        <v>2</v>
      </c>
      <c r="K203" s="356">
        <f>+D203+G203+J203</f>
        <v>-17.600639380000001</v>
      </c>
    </row>
    <row r="204" spans="1:11" ht="15" customHeight="1">
      <c r="A204" s="337" t="s">
        <v>605</v>
      </c>
      <c r="B204" s="354">
        <f t="shared" ref="B204:K204" si="56">SUM(B201:B203)</f>
        <v>1</v>
      </c>
      <c r="C204" s="354">
        <f t="shared" si="56"/>
        <v>-34.534999999999997</v>
      </c>
      <c r="D204" s="354">
        <f t="shared" si="56"/>
        <v>-33.534999999999997</v>
      </c>
      <c r="E204" s="354">
        <f t="shared" si="56"/>
        <v>26.718664459999999</v>
      </c>
      <c r="F204" s="354">
        <f t="shared" si="56"/>
        <v>-21.19308135</v>
      </c>
      <c r="G204" s="354">
        <f t="shared" si="56"/>
        <v>5.5255831099999995</v>
      </c>
      <c r="H204" s="353">
        <f t="shared" si="56"/>
        <v>5.3166658499999997</v>
      </c>
      <c r="I204" s="354">
        <f t="shared" si="56"/>
        <v>-1.30122</v>
      </c>
      <c r="J204" s="354">
        <f t="shared" si="56"/>
        <v>4.0154458499999999</v>
      </c>
      <c r="K204" s="353">
        <f t="shared" si="56"/>
        <v>-23.993971040000002</v>
      </c>
    </row>
    <row r="205" spans="1:11" ht="15" customHeight="1">
      <c r="A205" s="358" t="s">
        <v>615</v>
      </c>
      <c r="B205" s="357">
        <v>0</v>
      </c>
      <c r="C205" s="357">
        <v>-13.943</v>
      </c>
      <c r="D205" s="357">
        <f>SUM(B205:C205)</f>
        <v>-13.943</v>
      </c>
      <c r="E205" s="357">
        <v>6.9857086500000003</v>
      </c>
      <c r="F205" s="357">
        <v>-1.9859000000000001E-4</v>
      </c>
      <c r="G205" s="357">
        <f>SUM(E205:F205)</f>
        <v>6.9855100600000002</v>
      </c>
      <c r="H205" s="356">
        <f>0.11895684+2</f>
        <v>2.1189568400000001</v>
      </c>
      <c r="I205" s="357">
        <f>-0.118956-0.954214</f>
        <v>-1.07317</v>
      </c>
      <c r="J205" s="357">
        <f>+H205+I205</f>
        <v>1.0457868400000001</v>
      </c>
      <c r="K205" s="356">
        <f>+D205+G205+J205</f>
        <v>-5.9117030999999995</v>
      </c>
    </row>
    <row r="206" spans="1:11" ht="15" customHeight="1">
      <c r="A206" s="358" t="s">
        <v>616</v>
      </c>
      <c r="B206" s="357">
        <v>0</v>
      </c>
      <c r="C206" s="357">
        <v>-14.5435</v>
      </c>
      <c r="D206" s="357">
        <f>SUM(B206:C206)</f>
        <v>-14.5435</v>
      </c>
      <c r="E206" s="357">
        <v>12.97337067</v>
      </c>
      <c r="F206" s="357">
        <v>-1.4877310800000001</v>
      </c>
      <c r="G206" s="357">
        <f>SUM(E206:F206)</f>
        <v>11.48563959</v>
      </c>
      <c r="H206" s="356">
        <f>0.27958277+3.5</f>
        <v>3.7795827700000002</v>
      </c>
      <c r="I206" s="357">
        <v>0</v>
      </c>
      <c r="J206" s="357">
        <f>+H206+I206</f>
        <v>3.7795827700000002</v>
      </c>
      <c r="K206" s="356">
        <f>+D206+G206+J206</f>
        <v>0.72172236000000023</v>
      </c>
    </row>
    <row r="207" spans="1:11" ht="15" customHeight="1">
      <c r="A207" s="358" t="s">
        <v>359</v>
      </c>
      <c r="B207" s="357">
        <v>5.35</v>
      </c>
      <c r="C207" s="357">
        <v>-24.577100000000002</v>
      </c>
      <c r="D207" s="357">
        <f>SUM(B207:C207)</f>
        <v>-19.2271</v>
      </c>
      <c r="E207" s="357">
        <v>42.448621869999997</v>
      </c>
      <c r="F207" s="357">
        <v>-3.3105E-4</v>
      </c>
      <c r="G207" s="357">
        <f>SUM(E207:F207)</f>
        <v>42.448290819999997</v>
      </c>
      <c r="H207" s="356">
        <v>8.8000000000000007</v>
      </c>
      <c r="I207" s="357">
        <f>-0.279582-0.02387</f>
        <v>-0.303452</v>
      </c>
      <c r="J207" s="357">
        <f>+H207+I207</f>
        <v>8.4965480000000007</v>
      </c>
      <c r="K207" s="356">
        <f>+D207+G207+J207</f>
        <v>31.717738819999997</v>
      </c>
    </row>
    <row r="208" spans="1:11" ht="15" customHeight="1">
      <c r="A208" s="337" t="s">
        <v>606</v>
      </c>
      <c r="B208" s="354">
        <f t="shared" ref="B208:K208" si="57">SUM(B205:B207)</f>
        <v>5.35</v>
      </c>
      <c r="C208" s="354">
        <f t="shared" si="57"/>
        <v>-53.063600000000001</v>
      </c>
      <c r="D208" s="354">
        <f t="shared" si="57"/>
        <v>-47.7136</v>
      </c>
      <c r="E208" s="354">
        <f t="shared" si="57"/>
        <v>62.407701189999997</v>
      </c>
      <c r="F208" s="354">
        <f t="shared" si="57"/>
        <v>-1.4882607200000002</v>
      </c>
      <c r="G208" s="354">
        <f t="shared" si="57"/>
        <v>60.919440469999998</v>
      </c>
      <c r="H208" s="353">
        <f t="shared" si="57"/>
        <v>14.698539610000001</v>
      </c>
      <c r="I208" s="354">
        <f t="shared" si="57"/>
        <v>-1.376622</v>
      </c>
      <c r="J208" s="354">
        <f t="shared" si="57"/>
        <v>13.32191761</v>
      </c>
      <c r="K208" s="353">
        <f t="shared" si="57"/>
        <v>26.527758079999998</v>
      </c>
    </row>
    <row r="209" spans="1:11" ht="15" customHeight="1">
      <c r="A209" s="347">
        <v>2006</v>
      </c>
      <c r="B209" s="354">
        <f t="shared" ref="B209:K209" si="58">+B213+B217+B221+B225</f>
        <v>67.5</v>
      </c>
      <c r="C209" s="354">
        <f t="shared" si="58"/>
        <v>-63.8249</v>
      </c>
      <c r="D209" s="354">
        <f t="shared" si="58"/>
        <v>3.6750999999999969</v>
      </c>
      <c r="E209" s="354">
        <f t="shared" si="58"/>
        <v>234.4938641</v>
      </c>
      <c r="F209" s="354">
        <f t="shared" si="58"/>
        <v>-26.485939010000003</v>
      </c>
      <c r="G209" s="354">
        <f t="shared" si="58"/>
        <v>208.00792509000001</v>
      </c>
      <c r="H209" s="353">
        <f t="shared" si="58"/>
        <v>66.133331260000006</v>
      </c>
      <c r="I209" s="354">
        <f t="shared" si="58"/>
        <v>-11.281670389999999</v>
      </c>
      <c r="J209" s="354">
        <f t="shared" si="58"/>
        <v>54.851660869999996</v>
      </c>
      <c r="K209" s="353">
        <f t="shared" si="58"/>
        <v>266.53468595999999</v>
      </c>
    </row>
    <row r="210" spans="1:11" ht="15" customHeight="1">
      <c r="A210" s="358" t="s">
        <v>607</v>
      </c>
      <c r="B210" s="357">
        <v>0</v>
      </c>
      <c r="C210" s="357">
        <v>-29.18</v>
      </c>
      <c r="D210" s="357">
        <f>SUM(B210:C210)</f>
        <v>-29.18</v>
      </c>
      <c r="E210" s="357">
        <v>9.99710432</v>
      </c>
      <c r="F210" s="357">
        <v>-4.84286E-3</v>
      </c>
      <c r="G210" s="357">
        <f>SUM(E210:F210)</f>
        <v>9.9922614599999999</v>
      </c>
      <c r="H210" s="356">
        <v>9.5</v>
      </c>
      <c r="I210" s="357">
        <v>-1.049882</v>
      </c>
      <c r="J210" s="357">
        <f>+H210+I210</f>
        <v>8.4501179999999998</v>
      </c>
      <c r="K210" s="356">
        <f>+D210+G210+J210</f>
        <v>-10.737620539999998</v>
      </c>
    </row>
    <row r="211" spans="1:11" ht="15" customHeight="1">
      <c r="A211" s="358" t="s">
        <v>608</v>
      </c>
      <c r="B211" s="357">
        <v>6.7</v>
      </c>
      <c r="C211" s="357">
        <v>-1.9792000000000001</v>
      </c>
      <c r="D211" s="357">
        <f>SUM(B211:C211)</f>
        <v>4.7208000000000006</v>
      </c>
      <c r="E211" s="357">
        <v>8.6109034700000002</v>
      </c>
      <c r="F211" s="357">
        <v>-1.14287625</v>
      </c>
      <c r="G211" s="357">
        <f>SUM(E211:F211)</f>
        <v>7.4680272199999997</v>
      </c>
      <c r="H211" s="356">
        <f>0.31589528+8.5</f>
        <v>8.8158952799999994</v>
      </c>
      <c r="I211" s="357">
        <v>-0.29099999999999998</v>
      </c>
      <c r="J211" s="357">
        <f>+H211+I211</f>
        <v>8.5248952799999991</v>
      </c>
      <c r="K211" s="356">
        <f>+D211+G211+J211</f>
        <v>20.713722499999999</v>
      </c>
    </row>
    <row r="212" spans="1:11" ht="15" customHeight="1">
      <c r="A212" s="358" t="s">
        <v>609</v>
      </c>
      <c r="B212" s="357">
        <v>4.5</v>
      </c>
      <c r="C212" s="357">
        <v>-6.202</v>
      </c>
      <c r="D212" s="357">
        <f>SUM(B212:C212)</f>
        <v>-1.702</v>
      </c>
      <c r="E212" s="357">
        <v>6.3010071099999996</v>
      </c>
      <c r="F212" s="357">
        <v>-7.1283950999999997</v>
      </c>
      <c r="G212" s="357">
        <f>SUM(E212:F212)</f>
        <v>-0.82738799000000007</v>
      </c>
      <c r="H212" s="356">
        <v>0</v>
      </c>
      <c r="I212" s="357">
        <v>0</v>
      </c>
      <c r="J212" s="357">
        <f>+H212+I212</f>
        <v>0</v>
      </c>
      <c r="K212" s="356">
        <f>+D212+G212+J212</f>
        <v>-2.52938799</v>
      </c>
    </row>
    <row r="213" spans="1:11" ht="15" customHeight="1">
      <c r="A213" s="337" t="s">
        <v>603</v>
      </c>
      <c r="B213" s="354">
        <f t="shared" ref="B213:K213" si="59">SUM(B210:B212)</f>
        <v>11.2</v>
      </c>
      <c r="C213" s="354">
        <f t="shared" si="59"/>
        <v>-37.361199999999997</v>
      </c>
      <c r="D213" s="354">
        <f t="shared" si="59"/>
        <v>-26.161200000000001</v>
      </c>
      <c r="E213" s="354">
        <f t="shared" si="59"/>
        <v>24.909014900000003</v>
      </c>
      <c r="F213" s="354">
        <f t="shared" si="59"/>
        <v>-8.2761142099999994</v>
      </c>
      <c r="G213" s="354">
        <f t="shared" si="59"/>
        <v>16.63290069</v>
      </c>
      <c r="H213" s="353">
        <f t="shared" si="59"/>
        <v>18.315895279999999</v>
      </c>
      <c r="I213" s="354">
        <f t="shared" si="59"/>
        <v>-1.3408819999999999</v>
      </c>
      <c r="J213" s="354">
        <f t="shared" si="59"/>
        <v>16.975013279999999</v>
      </c>
      <c r="K213" s="353">
        <f t="shared" si="59"/>
        <v>7.4467139700000011</v>
      </c>
    </row>
    <row r="214" spans="1:11" ht="15" customHeight="1">
      <c r="A214" s="358" t="s">
        <v>610</v>
      </c>
      <c r="B214" s="357">
        <v>0</v>
      </c>
      <c r="C214" s="357">
        <v>-8.1000000000000003E-2</v>
      </c>
      <c r="D214" s="357">
        <f>SUM(B214:C214)</f>
        <v>-8.1000000000000003E-2</v>
      </c>
      <c r="E214" s="357">
        <v>12.627747129999999</v>
      </c>
      <c r="F214" s="357">
        <v>-0.4369885</v>
      </c>
      <c r="G214" s="357">
        <f>SUM(E214:F214)</f>
        <v>12.190758629999999</v>
      </c>
      <c r="H214" s="356">
        <f>0.00394721+0.0045</f>
        <v>8.4472100000000001E-3</v>
      </c>
      <c r="I214" s="357">
        <v>-1.1584449999999999</v>
      </c>
      <c r="J214" s="357">
        <f>+H214+I214</f>
        <v>-1.14999779</v>
      </c>
      <c r="K214" s="356">
        <f>+D214+G214+J214</f>
        <v>10.95976084</v>
      </c>
    </row>
    <row r="215" spans="1:11" ht="15" customHeight="1">
      <c r="A215" s="358" t="s">
        <v>611</v>
      </c>
      <c r="B215" s="357">
        <v>12</v>
      </c>
      <c r="C215" s="357">
        <v>-0.08</v>
      </c>
      <c r="D215" s="357">
        <f>SUM(B215:C215)</f>
        <v>11.92</v>
      </c>
      <c r="E215" s="357">
        <v>11.33880417</v>
      </c>
      <c r="F215" s="357">
        <v>-9.4964899999999998E-3</v>
      </c>
      <c r="G215" s="357">
        <f>SUM(E215:F215)</f>
        <v>11.329307679999999</v>
      </c>
      <c r="H215" s="356">
        <v>15</v>
      </c>
      <c r="I215" s="357">
        <v>0</v>
      </c>
      <c r="J215" s="357">
        <f>+H215+I215</f>
        <v>15</v>
      </c>
      <c r="K215" s="356">
        <f>+D215+G215+J215</f>
        <v>38.249307680000001</v>
      </c>
    </row>
    <row r="216" spans="1:11" ht="15" customHeight="1">
      <c r="A216" s="358" t="s">
        <v>358</v>
      </c>
      <c r="B216" s="357">
        <v>7.9</v>
      </c>
      <c r="C216" s="357">
        <v>-0.21920000000000001</v>
      </c>
      <c r="D216" s="357">
        <f>SUM(B216:C216)</f>
        <v>7.6808000000000005</v>
      </c>
      <c r="E216" s="357">
        <v>11.9566724</v>
      </c>
      <c r="F216" s="357">
        <v>-5.6179459200000004</v>
      </c>
      <c r="G216" s="357">
        <f>SUM(E216:F216)</f>
        <v>6.3387264800000001</v>
      </c>
      <c r="H216" s="356">
        <f>0.27265097+2.5</f>
        <v>2.7726509699999999</v>
      </c>
      <c r="I216" s="357">
        <v>-1.3866E-4</v>
      </c>
      <c r="J216" s="357">
        <f>+H216+I216</f>
        <v>2.7725123099999998</v>
      </c>
      <c r="K216" s="356">
        <f>+D216+G216+J216</f>
        <v>16.792038789999999</v>
      </c>
    </row>
    <row r="217" spans="1:11" ht="15" customHeight="1">
      <c r="A217" s="337" t="s">
        <v>604</v>
      </c>
      <c r="B217" s="354">
        <f t="shared" ref="B217:K217" si="60">SUM(B214:B216)</f>
        <v>19.899999999999999</v>
      </c>
      <c r="C217" s="354">
        <f t="shared" si="60"/>
        <v>-0.38019999999999998</v>
      </c>
      <c r="D217" s="354">
        <f t="shared" si="60"/>
        <v>19.5198</v>
      </c>
      <c r="E217" s="354">
        <f t="shared" si="60"/>
        <v>35.923223700000001</v>
      </c>
      <c r="F217" s="354">
        <f t="shared" si="60"/>
        <v>-6.0644309100000005</v>
      </c>
      <c r="G217" s="354">
        <f t="shared" si="60"/>
        <v>29.858792789999995</v>
      </c>
      <c r="H217" s="353">
        <f t="shared" si="60"/>
        <v>17.781098180000001</v>
      </c>
      <c r="I217" s="354">
        <f t="shared" si="60"/>
        <v>-1.1585836599999999</v>
      </c>
      <c r="J217" s="354">
        <f t="shared" si="60"/>
        <v>16.622514519999999</v>
      </c>
      <c r="K217" s="353">
        <f t="shared" si="60"/>
        <v>66.001107310000009</v>
      </c>
    </row>
    <row r="218" spans="1:11" ht="15" customHeight="1">
      <c r="A218" s="358" t="s">
        <v>612</v>
      </c>
      <c r="B218" s="357">
        <v>4.5</v>
      </c>
      <c r="C218" s="357">
        <v>-9.4E-2</v>
      </c>
      <c r="D218" s="357">
        <f>SUM(B218:C218)</f>
        <v>4.4059999999999997</v>
      </c>
      <c r="E218" s="357">
        <v>16.587490460000001</v>
      </c>
      <c r="F218" s="357">
        <v>-1.13108494</v>
      </c>
      <c r="G218" s="357">
        <f>SUM(E218:F218)</f>
        <v>15.456405520000001</v>
      </c>
      <c r="H218" s="356">
        <v>4.4000000000000004</v>
      </c>
      <c r="I218" s="357">
        <f>-1.228397-0.00057863</f>
        <v>-1.2289756299999999</v>
      </c>
      <c r="J218" s="357">
        <f>+H218+I218</f>
        <v>3.1710243700000005</v>
      </c>
      <c r="K218" s="356">
        <f>+D218+G218+J218</f>
        <v>23.033429890000001</v>
      </c>
    </row>
    <row r="219" spans="1:11" ht="15" customHeight="1">
      <c r="A219" s="358" t="s">
        <v>613</v>
      </c>
      <c r="B219" s="357">
        <v>2</v>
      </c>
      <c r="C219" s="357">
        <v>-0.107</v>
      </c>
      <c r="D219" s="357">
        <f>SUM(B219:C219)</f>
        <v>1.893</v>
      </c>
      <c r="E219" s="357">
        <v>10.38796724</v>
      </c>
      <c r="F219" s="357">
        <v>-3.0360551400000002</v>
      </c>
      <c r="G219" s="357">
        <f>SUM(E219:F219)</f>
        <v>7.3519120999999998</v>
      </c>
      <c r="H219" s="356">
        <f>0.30842029+2.5+0.00273673</f>
        <v>2.81115702</v>
      </c>
      <c r="I219" s="357">
        <f>-0.017-1.63059576</f>
        <v>-1.64759576</v>
      </c>
      <c r="J219" s="357">
        <f>+H219+I219</f>
        <v>1.16356126</v>
      </c>
      <c r="K219" s="356">
        <f>+D219+G219+J219</f>
        <v>10.40847336</v>
      </c>
    </row>
    <row r="220" spans="1:11" ht="15" customHeight="1">
      <c r="A220" s="358" t="s">
        <v>614</v>
      </c>
      <c r="B220" s="357">
        <v>0</v>
      </c>
      <c r="C220" s="357">
        <v>-7.8869999999999996</v>
      </c>
      <c r="D220" s="357">
        <f>SUM(B220:C220)</f>
        <v>-7.8869999999999996</v>
      </c>
      <c r="E220" s="357">
        <v>12.719936069999999</v>
      </c>
      <c r="F220" s="357">
        <v>-5.2120000000000002E-5</v>
      </c>
      <c r="G220" s="357">
        <f>SUM(E220:F220)</f>
        <v>12.71988395</v>
      </c>
      <c r="H220" s="356">
        <f>4.65+0.20946162</f>
        <v>4.8594616200000003</v>
      </c>
      <c r="I220" s="357">
        <f>-0.421-1.207892</f>
        <v>-1.628892</v>
      </c>
      <c r="J220" s="357">
        <f>+H220+I220</f>
        <v>3.2305696200000003</v>
      </c>
      <c r="K220" s="356">
        <f>+D220+G220+J220</f>
        <v>8.0634535700000001</v>
      </c>
    </row>
    <row r="221" spans="1:11" ht="15" customHeight="1">
      <c r="A221" s="337" t="s">
        <v>605</v>
      </c>
      <c r="B221" s="354">
        <f t="shared" ref="B221:K221" si="61">SUM(B218:B220)</f>
        <v>6.5</v>
      </c>
      <c r="C221" s="354">
        <f t="shared" si="61"/>
        <v>-8.0879999999999992</v>
      </c>
      <c r="D221" s="354">
        <f t="shared" si="61"/>
        <v>-1.5880000000000001</v>
      </c>
      <c r="E221" s="354">
        <f t="shared" si="61"/>
        <v>39.695393769999995</v>
      </c>
      <c r="F221" s="354">
        <f t="shared" si="61"/>
        <v>-4.1671922000000006</v>
      </c>
      <c r="G221" s="354">
        <f t="shared" si="61"/>
        <v>35.52820157</v>
      </c>
      <c r="H221" s="353">
        <f t="shared" si="61"/>
        <v>12.070618639999999</v>
      </c>
      <c r="I221" s="354">
        <f t="shared" si="61"/>
        <v>-4.5054633899999992</v>
      </c>
      <c r="J221" s="354">
        <f t="shared" si="61"/>
        <v>7.5651552500000001</v>
      </c>
      <c r="K221" s="353">
        <f t="shared" si="61"/>
        <v>41.505356820000003</v>
      </c>
    </row>
    <row r="222" spans="1:11" ht="15" customHeight="1">
      <c r="A222" s="358" t="s">
        <v>615</v>
      </c>
      <c r="B222" s="357">
        <v>8.9</v>
      </c>
      <c r="C222" s="357">
        <v>-3.0945</v>
      </c>
      <c r="D222" s="357">
        <f>SUM(B222:C222)</f>
        <v>5.8055000000000003</v>
      </c>
      <c r="E222" s="357">
        <v>16.29938533</v>
      </c>
      <c r="F222" s="357">
        <v>8.9209999999999995E-5</v>
      </c>
      <c r="G222" s="357">
        <f>SUM(E222:F222)</f>
        <v>16.299474539999999</v>
      </c>
      <c r="H222" s="356">
        <v>4.7</v>
      </c>
      <c r="I222" s="357">
        <f>-1.2881975-2.41514948</f>
        <v>-3.7033469800000001</v>
      </c>
      <c r="J222" s="357">
        <f>+H222+I222</f>
        <v>0.99665302000000011</v>
      </c>
      <c r="K222" s="356">
        <f>+D222+G222+J222</f>
        <v>23.101627560000001</v>
      </c>
    </row>
    <row r="223" spans="1:11" ht="15" customHeight="1">
      <c r="A223" s="358" t="s">
        <v>616</v>
      </c>
      <c r="B223" s="357">
        <v>0</v>
      </c>
      <c r="C223" s="357">
        <v>-14.859</v>
      </c>
      <c r="D223" s="357">
        <f>SUM(B223:C223)</f>
        <v>-14.859</v>
      </c>
      <c r="E223" s="357">
        <v>23.028096829999999</v>
      </c>
      <c r="F223" s="357">
        <v>-1.3174020799999999</v>
      </c>
      <c r="G223" s="357">
        <f>SUM(E223:F223)</f>
        <v>21.710694749999998</v>
      </c>
      <c r="H223" s="356">
        <f>0.26571916+3</f>
        <v>3.2657191600000002</v>
      </c>
      <c r="I223" s="357">
        <v>-0.22472400000000001</v>
      </c>
      <c r="J223" s="357">
        <f>+H223+I223</f>
        <v>3.04099516</v>
      </c>
      <c r="K223" s="356">
        <f>+D223+G223+J223</f>
        <v>9.8926899099999979</v>
      </c>
    </row>
    <row r="224" spans="1:11" ht="15" customHeight="1">
      <c r="A224" s="358" t="s">
        <v>359</v>
      </c>
      <c r="B224" s="357">
        <v>21</v>
      </c>
      <c r="C224" s="357">
        <v>-4.2000000000000003E-2</v>
      </c>
      <c r="D224" s="357">
        <f>SUM(B224:C224)</f>
        <v>20.957999999999998</v>
      </c>
      <c r="E224" s="357">
        <v>94.638749570000002</v>
      </c>
      <c r="F224" s="357">
        <v>-6.6608888200000003</v>
      </c>
      <c r="G224" s="357">
        <f>SUM(E224:F224)</f>
        <v>87.977860750000005</v>
      </c>
      <c r="H224" s="356">
        <v>10</v>
      </c>
      <c r="I224" s="357">
        <f>-0.265-0.08367036</f>
        <v>-0.34867036000000001</v>
      </c>
      <c r="J224" s="357">
        <f>+H224+I224</f>
        <v>9.6513296400000002</v>
      </c>
      <c r="K224" s="356">
        <f>+D224+G224+J224</f>
        <v>118.58719039</v>
      </c>
    </row>
    <row r="225" spans="1:11" ht="15" customHeight="1">
      <c r="A225" s="337" t="s">
        <v>606</v>
      </c>
      <c r="B225" s="354">
        <f t="shared" ref="B225:K225" si="62">SUM(B222:B224)</f>
        <v>29.9</v>
      </c>
      <c r="C225" s="354">
        <f t="shared" si="62"/>
        <v>-17.9955</v>
      </c>
      <c r="D225" s="354">
        <f t="shared" si="62"/>
        <v>11.904499999999999</v>
      </c>
      <c r="E225" s="354">
        <f t="shared" si="62"/>
        <v>133.96623173</v>
      </c>
      <c r="F225" s="354">
        <f t="shared" si="62"/>
        <v>-7.9782016900000006</v>
      </c>
      <c r="G225" s="354">
        <f t="shared" si="62"/>
        <v>125.98803004</v>
      </c>
      <c r="H225" s="353">
        <f t="shared" si="62"/>
        <v>17.965719159999999</v>
      </c>
      <c r="I225" s="354">
        <f t="shared" si="62"/>
        <v>-4.2767413400000001</v>
      </c>
      <c r="J225" s="354">
        <f t="shared" si="62"/>
        <v>13.68897782</v>
      </c>
      <c r="K225" s="353">
        <f t="shared" si="62"/>
        <v>151.58150785999999</v>
      </c>
    </row>
    <row r="226" spans="1:11" ht="15" customHeight="1">
      <c r="A226" s="347">
        <v>2007</v>
      </c>
      <c r="B226" s="354">
        <f t="shared" ref="B226:K226" si="63">+B230+B234+B238+B242</f>
        <v>362.15</v>
      </c>
      <c r="C226" s="354">
        <f t="shared" si="63"/>
        <v>-175.9</v>
      </c>
      <c r="D226" s="354">
        <f t="shared" si="63"/>
        <v>186.25000000000003</v>
      </c>
      <c r="E226" s="354">
        <f t="shared" si="63"/>
        <v>221.21947611000002</v>
      </c>
      <c r="F226" s="354">
        <f t="shared" si="63"/>
        <v>-22.148811139999999</v>
      </c>
      <c r="G226" s="354">
        <f t="shared" si="63"/>
        <v>199.07066497</v>
      </c>
      <c r="H226" s="353">
        <f t="shared" si="63"/>
        <v>92.777548850000002</v>
      </c>
      <c r="I226" s="354">
        <f t="shared" si="63"/>
        <v>-7.7787604000000004</v>
      </c>
      <c r="J226" s="354">
        <f t="shared" si="63"/>
        <v>84.998788450000006</v>
      </c>
      <c r="K226" s="353">
        <f t="shared" si="63"/>
        <v>470.31945342</v>
      </c>
    </row>
    <row r="227" spans="1:11" ht="15" customHeight="1">
      <c r="A227" s="358" t="s">
        <v>607</v>
      </c>
      <c r="B227" s="357">
        <v>4.95</v>
      </c>
      <c r="C227" s="357">
        <v>-30.3</v>
      </c>
      <c r="D227" s="357">
        <f>SUM(B227:C227)</f>
        <v>-25.35</v>
      </c>
      <c r="E227" s="357">
        <v>12.457850029999999</v>
      </c>
      <c r="F227" s="357">
        <v>-0.18548686</v>
      </c>
      <c r="G227" s="357">
        <f>SUM(E227:F227)</f>
        <v>12.27236317</v>
      </c>
      <c r="H227" s="356">
        <f>0.01693386+3.5</f>
        <v>3.51693386</v>
      </c>
      <c r="I227" s="357">
        <f>-1.434272-0.0847</f>
        <v>-1.518972</v>
      </c>
      <c r="J227" s="357">
        <f>+H227+I227</f>
        <v>1.99796186</v>
      </c>
      <c r="K227" s="356">
        <f>+D227+G227+J227</f>
        <v>-11.079674970000001</v>
      </c>
    </row>
    <row r="228" spans="1:11" ht="15" customHeight="1">
      <c r="A228" s="358" t="s">
        <v>608</v>
      </c>
      <c r="B228" s="357">
        <v>45.1</v>
      </c>
      <c r="C228" s="357">
        <v>0</v>
      </c>
      <c r="D228" s="357">
        <f>SUM(B228:C228)</f>
        <v>45.1</v>
      </c>
      <c r="E228" s="357">
        <v>12.514906999999999</v>
      </c>
      <c r="F228" s="357">
        <v>-0.99479172999999999</v>
      </c>
      <c r="G228" s="357">
        <f>SUM(E228:F228)</f>
        <v>11.52011527</v>
      </c>
      <c r="H228" s="356">
        <f>0.29098201+5.59800807</f>
        <v>5.8889900799999992</v>
      </c>
      <c r="I228" s="357">
        <f>-0.016934-0.142</f>
        <v>-0.15893399999999999</v>
      </c>
      <c r="J228" s="357">
        <f>+H228+I228</f>
        <v>5.7300560799999989</v>
      </c>
      <c r="K228" s="356">
        <f>+D228+G228+J228</f>
        <v>62.350171349999997</v>
      </c>
    </row>
    <row r="229" spans="1:11" ht="15" customHeight="1">
      <c r="A229" s="358" t="s">
        <v>609</v>
      </c>
      <c r="B229" s="357">
        <v>148.1</v>
      </c>
      <c r="C229" s="357">
        <v>0</v>
      </c>
      <c r="D229" s="357">
        <f>SUM(B229:C229)</f>
        <v>148.1</v>
      </c>
      <c r="E229" s="357">
        <v>7.3979559899999998</v>
      </c>
      <c r="F229" s="357">
        <v>-2.5870799999999998E-3</v>
      </c>
      <c r="G229" s="357">
        <f>SUM(E229:F229)</f>
        <v>7.3953689100000002</v>
      </c>
      <c r="H229" s="356">
        <f>2.3+2</f>
        <v>4.3</v>
      </c>
      <c r="I229" s="357">
        <f>-0.29098201-0.087193</f>
        <v>-0.37817501000000003</v>
      </c>
      <c r="J229" s="357">
        <f>+H229+I229</f>
        <v>3.9218249899999997</v>
      </c>
      <c r="K229" s="356">
        <f>+D229+G229+J229</f>
        <v>159.4171939</v>
      </c>
    </row>
    <row r="230" spans="1:11" ht="15" customHeight="1">
      <c r="A230" s="337" t="s">
        <v>603</v>
      </c>
      <c r="B230" s="354">
        <f t="shared" ref="B230:K230" si="64">SUM(B227:B229)</f>
        <v>198.15</v>
      </c>
      <c r="C230" s="354">
        <f t="shared" si="64"/>
        <v>-30.3</v>
      </c>
      <c r="D230" s="354">
        <f t="shared" si="64"/>
        <v>167.85</v>
      </c>
      <c r="E230" s="354">
        <f t="shared" si="64"/>
        <v>32.370713019999997</v>
      </c>
      <c r="F230" s="354">
        <f t="shared" si="64"/>
        <v>-1.18286567</v>
      </c>
      <c r="G230" s="354">
        <f t="shared" si="64"/>
        <v>31.187847349999998</v>
      </c>
      <c r="H230" s="353">
        <f t="shared" si="64"/>
        <v>13.705923939999998</v>
      </c>
      <c r="I230" s="354">
        <f t="shared" si="64"/>
        <v>-2.0560810099999998</v>
      </c>
      <c r="J230" s="354">
        <f t="shared" si="64"/>
        <v>11.649842929999998</v>
      </c>
      <c r="K230" s="353">
        <f t="shared" si="64"/>
        <v>210.68769028</v>
      </c>
    </row>
    <row r="231" spans="1:11" ht="15" customHeight="1">
      <c r="A231" s="358" t="s">
        <v>610</v>
      </c>
      <c r="B231" s="357">
        <v>51.8</v>
      </c>
      <c r="C231" s="357">
        <v>-6.3</v>
      </c>
      <c r="D231" s="357">
        <f>SUM(B231:C231)</f>
        <v>45.5</v>
      </c>
      <c r="E231" s="357">
        <v>9.7968354600000005</v>
      </c>
      <c r="F231" s="357">
        <v>-6.3795861399999998</v>
      </c>
      <c r="G231" s="357">
        <f>SUM(E231:F231)</f>
        <v>3.4172493200000007</v>
      </c>
      <c r="H231" s="356">
        <v>8.56</v>
      </c>
      <c r="I231" s="357">
        <f>-1.674312-0.13154703</f>
        <v>-1.8058590300000001</v>
      </c>
      <c r="J231" s="357">
        <f>+H231+I231</f>
        <v>6.7541409699999999</v>
      </c>
      <c r="K231" s="356">
        <f>+D231+G231+J231</f>
        <v>55.671390290000005</v>
      </c>
    </row>
    <row r="232" spans="1:11" ht="15" customHeight="1">
      <c r="A232" s="358" t="s">
        <v>611</v>
      </c>
      <c r="B232" s="357">
        <v>21.2</v>
      </c>
      <c r="C232" s="357">
        <v>0</v>
      </c>
      <c r="D232" s="357">
        <f>SUM(B232:C232)</f>
        <v>21.2</v>
      </c>
      <c r="E232" s="357">
        <v>7.3171989699999997</v>
      </c>
      <c r="F232" s="357">
        <v>-5.7417243100000004</v>
      </c>
      <c r="G232" s="357">
        <f>SUM(E232:F232)</f>
        <v>1.5754746599999994</v>
      </c>
      <c r="H232" s="356">
        <v>19.5</v>
      </c>
      <c r="I232" s="357">
        <v>-0.11</v>
      </c>
      <c r="J232" s="357">
        <f>+H232+I232</f>
        <v>19.39</v>
      </c>
      <c r="K232" s="356">
        <f>+D232+G232+J232</f>
        <v>42.165474660000001</v>
      </c>
    </row>
    <row r="233" spans="1:11" ht="15" customHeight="1">
      <c r="A233" s="358" t="s">
        <v>358</v>
      </c>
      <c r="B233" s="357">
        <v>0</v>
      </c>
      <c r="C233" s="357">
        <v>-9.5</v>
      </c>
      <c r="D233" s="357">
        <f>SUM(B233:C233)</f>
        <v>-9.5</v>
      </c>
      <c r="E233" s="357">
        <v>16.05983831</v>
      </c>
      <c r="F233" s="357">
        <v>-0.76898144999999996</v>
      </c>
      <c r="G233" s="357">
        <f>SUM(E233:F233)</f>
        <v>15.29085686</v>
      </c>
      <c r="H233" s="356">
        <f>4.75878735+4.6</f>
        <v>9.3587873500000001</v>
      </c>
      <c r="I233" s="357">
        <f>-0.25878735-0.04</f>
        <v>-0.29878735000000001</v>
      </c>
      <c r="J233" s="357">
        <f>+H233+I233</f>
        <v>9.06</v>
      </c>
      <c r="K233" s="356">
        <f>+D233+G233+J233</f>
        <v>14.85085686</v>
      </c>
    </row>
    <row r="234" spans="1:11" ht="15" customHeight="1">
      <c r="A234" s="337" t="s">
        <v>604</v>
      </c>
      <c r="B234" s="354">
        <f t="shared" ref="B234:K234" si="65">SUM(B231:B233)</f>
        <v>73</v>
      </c>
      <c r="C234" s="354">
        <f t="shared" si="65"/>
        <v>-15.8</v>
      </c>
      <c r="D234" s="354">
        <f t="shared" si="65"/>
        <v>57.2</v>
      </c>
      <c r="E234" s="354">
        <f t="shared" si="65"/>
        <v>33.17387274</v>
      </c>
      <c r="F234" s="354">
        <f t="shared" si="65"/>
        <v>-12.890291899999999</v>
      </c>
      <c r="G234" s="354">
        <f t="shared" si="65"/>
        <v>20.283580839999999</v>
      </c>
      <c r="H234" s="353">
        <f t="shared" si="65"/>
        <v>37.418787350000002</v>
      </c>
      <c r="I234" s="354">
        <f t="shared" si="65"/>
        <v>-2.2146463800000005</v>
      </c>
      <c r="J234" s="354">
        <f t="shared" si="65"/>
        <v>35.204140970000005</v>
      </c>
      <c r="K234" s="353">
        <f t="shared" si="65"/>
        <v>112.68772181</v>
      </c>
    </row>
    <row r="235" spans="1:11" ht="15" customHeight="1">
      <c r="A235" s="358" t="s">
        <v>612</v>
      </c>
      <c r="B235" s="357">
        <v>0</v>
      </c>
      <c r="C235" s="357">
        <v>0</v>
      </c>
      <c r="D235" s="357">
        <f>SUM(B235:C235)</f>
        <v>0</v>
      </c>
      <c r="E235" s="357">
        <v>43.100035689999999</v>
      </c>
      <c r="F235" s="357">
        <v>-3.3005179500000001</v>
      </c>
      <c r="G235" s="357">
        <f>SUM(E235:F235)</f>
        <v>39.799517739999999</v>
      </c>
      <c r="H235" s="356">
        <v>5.5</v>
      </c>
      <c r="I235" s="357">
        <f>-1.855766-0.2</f>
        <v>-2.0557660000000002</v>
      </c>
      <c r="J235" s="357">
        <f>+H235+I235</f>
        <v>3.4442339999999998</v>
      </c>
      <c r="K235" s="356">
        <f>+D235+G235+J235</f>
        <v>43.24375174</v>
      </c>
    </row>
    <row r="236" spans="1:11" ht="15" customHeight="1">
      <c r="A236" s="358" t="s">
        <v>613</v>
      </c>
      <c r="B236" s="357">
        <v>0</v>
      </c>
      <c r="C236" s="357">
        <v>-28.5</v>
      </c>
      <c r="D236" s="357">
        <f>SUM(B236:C236)</f>
        <v>-28.5</v>
      </c>
      <c r="E236" s="357">
        <v>13.11916533</v>
      </c>
      <c r="F236" s="357">
        <v>-1.0171011599999999</v>
      </c>
      <c r="G236" s="357">
        <f>SUM(E236:F236)</f>
        <v>12.10206417</v>
      </c>
      <c r="H236" s="356">
        <f>0.29098201+9.36</f>
        <v>9.6509820099999999</v>
      </c>
      <c r="I236" s="357">
        <f>-0.30741146-0.045</f>
        <v>-0.35241146000000001</v>
      </c>
      <c r="J236" s="357">
        <f>+H236+I236</f>
        <v>9.2985705499999991</v>
      </c>
      <c r="K236" s="356">
        <f>+D236+G236+J236</f>
        <v>-7.0993652800000024</v>
      </c>
    </row>
    <row r="237" spans="1:11" ht="15" customHeight="1">
      <c r="A237" s="358" t="s">
        <v>614</v>
      </c>
      <c r="B237" s="357">
        <v>4.5999999999999996</v>
      </c>
      <c r="C237" s="357">
        <v>-35.200000000000003</v>
      </c>
      <c r="D237" s="357">
        <f>SUM(B237:C237)</f>
        <v>-30.6</v>
      </c>
      <c r="E237" s="357">
        <v>14.69747607</v>
      </c>
      <c r="F237" s="357">
        <v>-3</v>
      </c>
      <c r="G237" s="357">
        <f>SUM(E237:F237)</f>
        <v>11.69747607</v>
      </c>
      <c r="H237" s="356">
        <v>6</v>
      </c>
      <c r="I237" s="357">
        <v>0</v>
      </c>
      <c r="J237" s="357">
        <f>+H237+I237</f>
        <v>6</v>
      </c>
      <c r="K237" s="356">
        <f>+D237+G237+J237</f>
        <v>-12.902523930000001</v>
      </c>
    </row>
    <row r="238" spans="1:11" ht="15" customHeight="1">
      <c r="A238" s="337" t="s">
        <v>605</v>
      </c>
      <c r="B238" s="354">
        <f t="shared" ref="B238:K238" si="66">SUM(B235:B237)</f>
        <v>4.5999999999999996</v>
      </c>
      <c r="C238" s="354">
        <f t="shared" si="66"/>
        <v>-63.7</v>
      </c>
      <c r="D238" s="354">
        <f t="shared" si="66"/>
        <v>-59.1</v>
      </c>
      <c r="E238" s="354">
        <f t="shared" si="66"/>
        <v>70.916677090000007</v>
      </c>
      <c r="F238" s="354">
        <f t="shared" si="66"/>
        <v>-7.3176191099999999</v>
      </c>
      <c r="G238" s="354">
        <f t="shared" si="66"/>
        <v>63.599057979999998</v>
      </c>
      <c r="H238" s="353">
        <f t="shared" si="66"/>
        <v>21.15098201</v>
      </c>
      <c r="I238" s="354">
        <f t="shared" si="66"/>
        <v>-2.4081774600000001</v>
      </c>
      <c r="J238" s="354">
        <f t="shared" si="66"/>
        <v>18.742804549999999</v>
      </c>
      <c r="K238" s="353">
        <f t="shared" si="66"/>
        <v>23.241862529999999</v>
      </c>
    </row>
    <row r="239" spans="1:11" ht="15" customHeight="1">
      <c r="A239" s="358" t="s">
        <v>615</v>
      </c>
      <c r="B239" s="357">
        <v>5.6</v>
      </c>
      <c r="C239" s="357">
        <v>-33.299999999999997</v>
      </c>
      <c r="D239" s="357">
        <f>SUM(B239:C239)</f>
        <v>-27.699999999999996</v>
      </c>
      <c r="E239" s="357">
        <v>12.87398634</v>
      </c>
      <c r="F239" s="357">
        <v>-1.42797E-3</v>
      </c>
      <c r="G239" s="357">
        <f>SUM(E239:F239)</f>
        <v>12.87255837</v>
      </c>
      <c r="H239" s="356">
        <v>3.5</v>
      </c>
      <c r="I239" s="357">
        <v>-0.38600000000000001</v>
      </c>
      <c r="J239" s="357">
        <f>+H239+I239</f>
        <v>3.1139999999999999</v>
      </c>
      <c r="K239" s="356">
        <f>+D239+G239+J239</f>
        <v>-11.713441629999995</v>
      </c>
    </row>
    <row r="240" spans="1:11" ht="15" customHeight="1">
      <c r="A240" s="358" t="s">
        <v>616</v>
      </c>
      <c r="B240" s="357">
        <v>46.7</v>
      </c>
      <c r="C240" s="357">
        <v>-25.8</v>
      </c>
      <c r="D240" s="357">
        <f>SUM(B240:C240)</f>
        <v>20.900000000000002</v>
      </c>
      <c r="E240" s="357">
        <v>12.067563290000001</v>
      </c>
      <c r="F240" s="357">
        <v>-0.64700807000000005</v>
      </c>
      <c r="G240" s="357">
        <f>SUM(E240:F240)</f>
        <v>11.420555220000001</v>
      </c>
      <c r="H240" s="356">
        <f>0.25185555+4</f>
        <v>4.2518555500000002</v>
      </c>
      <c r="I240" s="357">
        <f>-0.25185555-0.215</f>
        <v>-0.46685555000000001</v>
      </c>
      <c r="J240" s="357">
        <f>+H240+I240</f>
        <v>3.7850000000000001</v>
      </c>
      <c r="K240" s="356">
        <f>+D240+G240+J240</f>
        <v>36.105555219999999</v>
      </c>
    </row>
    <row r="241" spans="1:11" ht="15" customHeight="1">
      <c r="A241" s="358" t="s">
        <v>359</v>
      </c>
      <c r="B241" s="357">
        <v>34.1</v>
      </c>
      <c r="C241" s="357">
        <v>-7</v>
      </c>
      <c r="D241" s="357">
        <f>SUM(B241:C241)</f>
        <v>27.1</v>
      </c>
      <c r="E241" s="357">
        <v>59.816663630000001</v>
      </c>
      <c r="F241" s="357">
        <v>-0.10959842</v>
      </c>
      <c r="G241" s="357">
        <f>SUM(E241:F241)</f>
        <v>59.707065210000003</v>
      </c>
      <c r="H241" s="356">
        <v>12.75</v>
      </c>
      <c r="I241" s="357">
        <v>-0.247</v>
      </c>
      <c r="J241" s="357">
        <f>+H241+I241</f>
        <v>12.503</v>
      </c>
      <c r="K241" s="356">
        <f>+D241+G241+J241</f>
        <v>99.310065210000005</v>
      </c>
    </row>
    <row r="242" spans="1:11" ht="15" customHeight="1">
      <c r="A242" s="337" t="s">
        <v>606</v>
      </c>
      <c r="B242" s="354">
        <f t="shared" ref="B242:K242" si="67">SUM(B239:B241)</f>
        <v>86.4</v>
      </c>
      <c r="C242" s="354">
        <f t="shared" si="67"/>
        <v>-66.099999999999994</v>
      </c>
      <c r="D242" s="354">
        <f t="shared" si="67"/>
        <v>20.300000000000008</v>
      </c>
      <c r="E242" s="354">
        <f t="shared" si="67"/>
        <v>84.758213260000005</v>
      </c>
      <c r="F242" s="354">
        <f t="shared" si="67"/>
        <v>-0.75803445999999997</v>
      </c>
      <c r="G242" s="354">
        <f t="shared" si="67"/>
        <v>84.0001788</v>
      </c>
      <c r="H242" s="353">
        <f t="shared" si="67"/>
        <v>20.501855550000002</v>
      </c>
      <c r="I242" s="354">
        <f t="shared" si="67"/>
        <v>-1.09985555</v>
      </c>
      <c r="J242" s="354">
        <f t="shared" si="67"/>
        <v>19.402000000000001</v>
      </c>
      <c r="K242" s="353">
        <f t="shared" si="67"/>
        <v>123.70217880000001</v>
      </c>
    </row>
    <row r="243" spans="1:11" ht="15" customHeight="1">
      <c r="A243" s="347">
        <v>2008</v>
      </c>
      <c r="B243" s="354">
        <f t="shared" ref="B243:K243" si="68">+B247+B251+B255+B259</f>
        <v>553.05454758999997</v>
      </c>
      <c r="C243" s="354">
        <f t="shared" si="68"/>
        <v>-565.84999999999991</v>
      </c>
      <c r="D243" s="354">
        <f t="shared" si="68"/>
        <v>-12.795452409999996</v>
      </c>
      <c r="E243" s="354">
        <f t="shared" si="68"/>
        <v>306.89463845</v>
      </c>
      <c r="F243" s="354">
        <f t="shared" si="68"/>
        <v>-19.587711110000001</v>
      </c>
      <c r="G243" s="354">
        <f t="shared" si="68"/>
        <v>287.30692734000002</v>
      </c>
      <c r="H243" s="353">
        <f t="shared" si="68"/>
        <v>1.5925040000000001E-2</v>
      </c>
      <c r="I243" s="354">
        <f t="shared" si="68"/>
        <v>-8.639697309999999</v>
      </c>
      <c r="J243" s="354">
        <f t="shared" si="68"/>
        <v>-8.6237722699999999</v>
      </c>
      <c r="K243" s="353">
        <f t="shared" si="68"/>
        <v>265.88770266000006</v>
      </c>
    </row>
    <row r="244" spans="1:11" ht="15" customHeight="1">
      <c r="A244" s="358" t="s">
        <v>607</v>
      </c>
      <c r="B244" s="357">
        <v>22.354547589999999</v>
      </c>
      <c r="C244" s="357">
        <v>-3</v>
      </c>
      <c r="D244" s="357">
        <f>SUM(B244:C244)</f>
        <v>19.354547589999999</v>
      </c>
      <c r="E244" s="357">
        <v>41.97048161</v>
      </c>
      <c r="F244" s="357">
        <v>-0.45448450000000001</v>
      </c>
      <c r="G244" s="357">
        <f>SUM(E244:F244)</f>
        <v>41.515997110000001</v>
      </c>
      <c r="H244" s="356">
        <v>1.5925040000000001E-2</v>
      </c>
      <c r="I244" s="357">
        <f>-4.484471-0.194</f>
        <v>-4.678471</v>
      </c>
      <c r="J244" s="357">
        <f>+H244+I244</f>
        <v>-4.6625459600000001</v>
      </c>
      <c r="K244" s="356">
        <f>+D244+G244+J244</f>
        <v>56.207998739999994</v>
      </c>
    </row>
    <row r="245" spans="1:11" ht="15" customHeight="1">
      <c r="A245" s="358" t="s">
        <v>608</v>
      </c>
      <c r="B245" s="357">
        <v>0</v>
      </c>
      <c r="C245" s="357">
        <v>-47.8</v>
      </c>
      <c r="D245" s="357">
        <f>SUM(B245:C245)</f>
        <v>-47.8</v>
      </c>
      <c r="E245" s="357">
        <v>21.086830549999998</v>
      </c>
      <c r="F245" s="357">
        <v>-1.7997461800000001</v>
      </c>
      <c r="G245" s="357">
        <f>SUM(E245:F245)</f>
        <v>19.287084369999999</v>
      </c>
      <c r="H245" s="356">
        <v>0</v>
      </c>
      <c r="I245" s="357">
        <f>-0.01592504-0.2</f>
        <v>-0.21592504000000001</v>
      </c>
      <c r="J245" s="357">
        <f>+H245+I245</f>
        <v>-0.21592504000000001</v>
      </c>
      <c r="K245" s="356">
        <f>+D245+G245+J245</f>
        <v>-28.728840669999997</v>
      </c>
    </row>
    <row r="246" spans="1:11" ht="15" customHeight="1">
      <c r="A246" s="358" t="s">
        <v>609</v>
      </c>
      <c r="B246" s="357">
        <v>102.7</v>
      </c>
      <c r="C246" s="357">
        <v>0</v>
      </c>
      <c r="D246" s="357">
        <f>SUM(B246:C246)</f>
        <v>102.7</v>
      </c>
      <c r="E246" s="357">
        <v>5.7482860799999997</v>
      </c>
      <c r="F246" s="357">
        <v>-4.044358E-2</v>
      </c>
      <c r="G246" s="357">
        <f>SUM(E246:F246)</f>
        <v>5.7078424999999999</v>
      </c>
      <c r="H246" s="356">
        <v>0</v>
      </c>
      <c r="I246" s="357">
        <f>-0.61779621-0.18</f>
        <v>-0.79779621000000001</v>
      </c>
      <c r="J246" s="357">
        <f>+H246+I246</f>
        <v>-0.79779621000000001</v>
      </c>
      <c r="K246" s="356">
        <f>+D246+G246+J246</f>
        <v>107.61004629</v>
      </c>
    </row>
    <row r="247" spans="1:11" ht="15" customHeight="1">
      <c r="A247" s="337" t="s">
        <v>603</v>
      </c>
      <c r="B247" s="354">
        <f t="shared" ref="B247:K247" si="69">SUM(B244:B246)</f>
        <v>125.05454759</v>
      </c>
      <c r="C247" s="354">
        <f t="shared" si="69"/>
        <v>-50.8</v>
      </c>
      <c r="D247" s="354">
        <f t="shared" si="69"/>
        <v>74.254547590000001</v>
      </c>
      <c r="E247" s="354">
        <f t="shared" si="69"/>
        <v>68.805598239999995</v>
      </c>
      <c r="F247" s="354">
        <f t="shared" si="69"/>
        <v>-2.2946742599999999</v>
      </c>
      <c r="G247" s="354">
        <f t="shared" si="69"/>
        <v>66.510923980000001</v>
      </c>
      <c r="H247" s="353">
        <f t="shared" si="69"/>
        <v>1.5925040000000001E-2</v>
      </c>
      <c r="I247" s="354">
        <f t="shared" si="69"/>
        <v>-5.6921922499999997</v>
      </c>
      <c r="J247" s="354">
        <f t="shared" si="69"/>
        <v>-5.6762672100000007</v>
      </c>
      <c r="K247" s="353">
        <f t="shared" si="69"/>
        <v>135.08920436</v>
      </c>
    </row>
    <row r="248" spans="1:11" ht="15" customHeight="1">
      <c r="A248" s="358" t="s">
        <v>610</v>
      </c>
      <c r="B248" s="357">
        <v>181.5</v>
      </c>
      <c r="C248" s="357">
        <v>0</v>
      </c>
      <c r="D248" s="357">
        <f>SUM(B248:C248)</f>
        <v>181.5</v>
      </c>
      <c r="E248" s="357">
        <v>23.228014819999999</v>
      </c>
      <c r="F248" s="357">
        <v>-12.621604919999999</v>
      </c>
      <c r="G248" s="357">
        <f>SUM(E248:F248)</f>
        <v>10.606409899999999</v>
      </c>
      <c r="H248" s="356">
        <v>0</v>
      </c>
      <c r="I248" s="357">
        <v>-6.3E-2</v>
      </c>
      <c r="J248" s="357">
        <f>+H248+I248</f>
        <v>-6.3E-2</v>
      </c>
      <c r="K248" s="356">
        <f>+D248+G248+J248</f>
        <v>192.0434099</v>
      </c>
    </row>
    <row r="249" spans="1:11" ht="15" customHeight="1">
      <c r="A249" s="358" t="s">
        <v>611</v>
      </c>
      <c r="B249" s="357">
        <v>110.5</v>
      </c>
      <c r="C249" s="357">
        <v>0</v>
      </c>
      <c r="D249" s="357">
        <f>SUM(B249:C249)</f>
        <v>110.5</v>
      </c>
      <c r="E249" s="357">
        <v>22.299708979999998</v>
      </c>
      <c r="F249" s="357">
        <v>-2.2078548100000002</v>
      </c>
      <c r="G249" s="357">
        <f>SUM(E249:F249)</f>
        <v>20.091854169999998</v>
      </c>
      <c r="H249" s="356">
        <v>0</v>
      </c>
      <c r="I249" s="357">
        <v>-0.20599999999999999</v>
      </c>
      <c r="J249" s="357">
        <f>+H249+I249</f>
        <v>-0.20599999999999999</v>
      </c>
      <c r="K249" s="356">
        <f>+D249+G249+J249</f>
        <v>130.38585417000002</v>
      </c>
    </row>
    <row r="250" spans="1:11" ht="15" customHeight="1">
      <c r="A250" s="358" t="s">
        <v>358</v>
      </c>
      <c r="B250" s="357">
        <v>90.4</v>
      </c>
      <c r="C250" s="357">
        <v>0</v>
      </c>
      <c r="D250" s="357">
        <f>SUM(B250:C250)</f>
        <v>90.4</v>
      </c>
      <c r="E250" s="357">
        <v>29.03383612</v>
      </c>
      <c r="F250" s="357">
        <v>0</v>
      </c>
      <c r="G250" s="357">
        <f>SUM(E250:F250)</f>
        <v>29.03383612</v>
      </c>
      <c r="H250" s="356">
        <v>0</v>
      </c>
      <c r="I250" s="357">
        <f>-0.24492375-0.118</f>
        <v>-0.36292374999999999</v>
      </c>
      <c r="J250" s="357">
        <f>+H250+I250</f>
        <v>-0.36292374999999999</v>
      </c>
      <c r="K250" s="356">
        <f>+D250+G250+J250</f>
        <v>119.07091237000002</v>
      </c>
    </row>
    <row r="251" spans="1:11" ht="15" customHeight="1">
      <c r="A251" s="337" t="s">
        <v>604</v>
      </c>
      <c r="B251" s="354">
        <f t="shared" ref="B251:K251" si="70">SUM(B248:B250)</f>
        <v>382.4</v>
      </c>
      <c r="C251" s="354">
        <f t="shared" si="70"/>
        <v>0</v>
      </c>
      <c r="D251" s="354">
        <f t="shared" si="70"/>
        <v>382.4</v>
      </c>
      <c r="E251" s="354">
        <f t="shared" si="70"/>
        <v>74.561559919999993</v>
      </c>
      <c r="F251" s="354">
        <f t="shared" si="70"/>
        <v>-14.82945973</v>
      </c>
      <c r="G251" s="354">
        <f t="shared" si="70"/>
        <v>59.732100189999997</v>
      </c>
      <c r="H251" s="353">
        <f t="shared" si="70"/>
        <v>0</v>
      </c>
      <c r="I251" s="354">
        <f t="shared" si="70"/>
        <v>-0.63192375000000001</v>
      </c>
      <c r="J251" s="354">
        <f t="shared" si="70"/>
        <v>-0.63192375000000001</v>
      </c>
      <c r="K251" s="353">
        <f t="shared" si="70"/>
        <v>441.50017644000008</v>
      </c>
    </row>
    <row r="252" spans="1:11" ht="15" customHeight="1">
      <c r="A252" s="358" t="s">
        <v>612</v>
      </c>
      <c r="B252" s="357">
        <v>35.6</v>
      </c>
      <c r="C252" s="357">
        <v>-32.6</v>
      </c>
      <c r="D252" s="357">
        <f>SUM(B252:C252)</f>
        <v>3</v>
      </c>
      <c r="E252" s="357">
        <v>25.631559379999999</v>
      </c>
      <c r="F252" s="357">
        <v>-0.2605748</v>
      </c>
      <c r="G252" s="357">
        <f>SUM(E252:F252)</f>
        <v>25.370984579999998</v>
      </c>
      <c r="H252" s="356">
        <v>0</v>
      </c>
      <c r="I252" s="357">
        <f>-0.01542063-0.172</f>
        <v>-0.18742062999999998</v>
      </c>
      <c r="J252" s="357">
        <f>+H252+I252</f>
        <v>-0.18742062999999998</v>
      </c>
      <c r="K252" s="356">
        <f>+D252+G252+J252</f>
        <v>28.18356395</v>
      </c>
    </row>
    <row r="253" spans="1:11" ht="15" customHeight="1">
      <c r="A253" s="358" t="s">
        <v>613</v>
      </c>
      <c r="B253" s="357">
        <v>3</v>
      </c>
      <c r="C253" s="357">
        <v>-61.5</v>
      </c>
      <c r="D253" s="357">
        <f>SUM(B253:C253)</f>
        <v>-58.5</v>
      </c>
      <c r="E253" s="357">
        <v>24.303484690000001</v>
      </c>
      <c r="F253" s="357">
        <v>-1.1091250699999999</v>
      </c>
      <c r="G253" s="357">
        <f>SUM(E253:F253)</f>
        <v>23.19435962</v>
      </c>
      <c r="H253" s="356">
        <v>0</v>
      </c>
      <c r="I253" s="357">
        <f>-0.88452972-0.303</f>
        <v>-1.1875297199999999</v>
      </c>
      <c r="J253" s="357">
        <f>+H253+I253</f>
        <v>-1.1875297199999999</v>
      </c>
      <c r="K253" s="356">
        <f>+D253+G253+J253</f>
        <v>-36.4931701</v>
      </c>
    </row>
    <row r="254" spans="1:11" ht="15" customHeight="1">
      <c r="A254" s="358" t="s">
        <v>614</v>
      </c>
      <c r="B254" s="357">
        <v>0</v>
      </c>
      <c r="C254" s="357">
        <v>-131.5</v>
      </c>
      <c r="D254" s="357">
        <f>SUM(B254:C254)</f>
        <v>-131.5</v>
      </c>
      <c r="E254" s="357">
        <v>16.38262409</v>
      </c>
      <c r="F254" s="357">
        <v>-0.14000742999999999</v>
      </c>
      <c r="G254" s="357">
        <f>SUM(E254:F254)</f>
        <v>16.242616659999999</v>
      </c>
      <c r="H254" s="356">
        <v>0</v>
      </c>
      <c r="I254" s="357">
        <v>-0.13300000000000001</v>
      </c>
      <c r="J254" s="357">
        <f>+H254+I254</f>
        <v>-0.13300000000000001</v>
      </c>
      <c r="K254" s="356">
        <f>+D254+G254+J254</f>
        <v>-115.39038334</v>
      </c>
    </row>
    <row r="255" spans="1:11" ht="15" customHeight="1">
      <c r="A255" s="337" t="s">
        <v>605</v>
      </c>
      <c r="B255" s="354">
        <f t="shared" ref="B255:K255" si="71">SUM(B252:B254)</f>
        <v>38.6</v>
      </c>
      <c r="C255" s="354">
        <f t="shared" si="71"/>
        <v>-225.6</v>
      </c>
      <c r="D255" s="354">
        <f t="shared" si="71"/>
        <v>-187</v>
      </c>
      <c r="E255" s="354">
        <f t="shared" si="71"/>
        <v>66.317668160000011</v>
      </c>
      <c r="F255" s="354">
        <f t="shared" si="71"/>
        <v>-1.5097072999999999</v>
      </c>
      <c r="G255" s="354">
        <f t="shared" si="71"/>
        <v>64.807960859999994</v>
      </c>
      <c r="H255" s="353">
        <f t="shared" si="71"/>
        <v>0</v>
      </c>
      <c r="I255" s="354">
        <f t="shared" si="71"/>
        <v>-1.5079503499999998</v>
      </c>
      <c r="J255" s="354">
        <f t="shared" si="71"/>
        <v>-1.5079503499999998</v>
      </c>
      <c r="K255" s="353">
        <f t="shared" si="71"/>
        <v>-123.69998949000001</v>
      </c>
    </row>
    <row r="256" spans="1:11" ht="15" customHeight="1">
      <c r="A256" s="358" t="s">
        <v>615</v>
      </c>
      <c r="B256" s="357">
        <v>7</v>
      </c>
      <c r="C256" s="357">
        <v>-205.65</v>
      </c>
      <c r="D256" s="357">
        <f>SUM(B256:C256)</f>
        <v>-198.65</v>
      </c>
      <c r="E256" s="357">
        <v>20.559091200000001</v>
      </c>
      <c r="F256" s="357">
        <v>-0.2056878</v>
      </c>
      <c r="G256" s="357">
        <f>SUM(E256:F256)</f>
        <v>20.353403400000001</v>
      </c>
      <c r="H256" s="356">
        <v>0</v>
      </c>
      <c r="I256" s="357">
        <v>-0.10816724</v>
      </c>
      <c r="J256" s="357">
        <f>+H256+I256</f>
        <v>-0.10816724</v>
      </c>
      <c r="K256" s="356">
        <f>+D256+G256+J256</f>
        <v>-178.40476384000002</v>
      </c>
    </row>
    <row r="257" spans="1:11" ht="15" customHeight="1">
      <c r="A257" s="358" t="s">
        <v>616</v>
      </c>
      <c r="B257" s="357">
        <v>0</v>
      </c>
      <c r="C257" s="357">
        <v>-55.3</v>
      </c>
      <c r="D257" s="357">
        <f>SUM(B257:C257)</f>
        <v>-55.3</v>
      </c>
      <c r="E257" s="357">
        <v>12.828169129999999</v>
      </c>
      <c r="F257" s="357">
        <v>-0.45630848000000002</v>
      </c>
      <c r="G257" s="357">
        <f>SUM(E257:F257)</f>
        <v>12.371860649999999</v>
      </c>
      <c r="H257" s="356">
        <v>0</v>
      </c>
      <c r="I257" s="357">
        <v>-0.23384641</v>
      </c>
      <c r="J257" s="357">
        <f>+H257+I257</f>
        <v>-0.23384641</v>
      </c>
      <c r="K257" s="356">
        <f>+D257+G257+J257</f>
        <v>-43.161985759999993</v>
      </c>
    </row>
    <row r="258" spans="1:11" ht="15" customHeight="1">
      <c r="A258" s="358" t="s">
        <v>359</v>
      </c>
      <c r="B258" s="357">
        <v>0</v>
      </c>
      <c r="C258" s="357">
        <v>-28.5</v>
      </c>
      <c r="D258" s="357">
        <f>SUM(B258:C258)</f>
        <v>-28.5</v>
      </c>
      <c r="E258" s="357">
        <v>63.822551799999999</v>
      </c>
      <c r="F258" s="357">
        <v>-0.29187353999999999</v>
      </c>
      <c r="G258" s="357">
        <f>SUM(E258:F258)</f>
        <v>63.530678260000002</v>
      </c>
      <c r="H258" s="356">
        <v>0</v>
      </c>
      <c r="I258" s="357">
        <f>-0.36738942-0.09822789</f>
        <v>-0.46561731000000001</v>
      </c>
      <c r="J258" s="357">
        <f>+H258+I258</f>
        <v>-0.46561731000000001</v>
      </c>
      <c r="K258" s="356">
        <f>+D258+G258+J258</f>
        <v>34.565060950000003</v>
      </c>
    </row>
    <row r="259" spans="1:11" ht="15" customHeight="1">
      <c r="A259" s="337" t="s">
        <v>606</v>
      </c>
      <c r="B259" s="354">
        <f t="shared" ref="B259:K259" si="72">SUM(B256:B258)</f>
        <v>7</v>
      </c>
      <c r="C259" s="354">
        <f t="shared" si="72"/>
        <v>-289.45</v>
      </c>
      <c r="D259" s="354">
        <f t="shared" si="72"/>
        <v>-282.45</v>
      </c>
      <c r="E259" s="354">
        <f t="shared" si="72"/>
        <v>97.209812130000003</v>
      </c>
      <c r="F259" s="354">
        <f t="shared" si="72"/>
        <v>-0.95386981999999998</v>
      </c>
      <c r="G259" s="354">
        <f t="shared" si="72"/>
        <v>96.255942309999995</v>
      </c>
      <c r="H259" s="353">
        <f t="shared" si="72"/>
        <v>0</v>
      </c>
      <c r="I259" s="354">
        <f t="shared" si="72"/>
        <v>-0.80763096000000001</v>
      </c>
      <c r="J259" s="354">
        <f t="shared" si="72"/>
        <v>-0.80763096000000001</v>
      </c>
      <c r="K259" s="353">
        <f t="shared" si="72"/>
        <v>-187.00168865000001</v>
      </c>
    </row>
    <row r="260" spans="1:11" ht="15" customHeight="1">
      <c r="A260" s="347">
        <v>2009</v>
      </c>
      <c r="B260" s="354">
        <f t="shared" ref="B260:K260" si="73">+B264+B268+B272+B276</f>
        <v>366.09397864000005</v>
      </c>
      <c r="C260" s="354">
        <f t="shared" si="73"/>
        <v>-77</v>
      </c>
      <c r="D260" s="354">
        <f t="shared" si="73"/>
        <v>289.09397864000005</v>
      </c>
      <c r="E260" s="354">
        <f t="shared" si="73"/>
        <v>453.76199865000001</v>
      </c>
      <c r="F260" s="354">
        <f t="shared" si="73"/>
        <v>-56.38549768</v>
      </c>
      <c r="G260" s="354">
        <f t="shared" si="73"/>
        <v>397.37650097000005</v>
      </c>
      <c r="H260" s="353">
        <f t="shared" si="73"/>
        <v>0.03</v>
      </c>
      <c r="I260" s="354">
        <f t="shared" si="73"/>
        <v>-2.10287574</v>
      </c>
      <c r="J260" s="354">
        <f t="shared" si="73"/>
        <v>-2.0728757400000002</v>
      </c>
      <c r="K260" s="353">
        <f t="shared" si="73"/>
        <v>684.39760387000013</v>
      </c>
    </row>
    <row r="261" spans="1:11" ht="15" customHeight="1">
      <c r="A261" s="358" t="s">
        <v>607</v>
      </c>
      <c r="B261" s="357">
        <v>0</v>
      </c>
      <c r="C261" s="357">
        <v>-40</v>
      </c>
      <c r="D261" s="357">
        <f>SUM(B261:C261)</f>
        <v>-40</v>
      </c>
      <c r="E261" s="357">
        <v>17.23946596</v>
      </c>
      <c r="F261" s="357">
        <v>-4.8954289999999998E-2</v>
      </c>
      <c r="G261" s="357">
        <f>SUM(E261:F261)</f>
        <v>17.190511669999999</v>
      </c>
      <c r="H261" s="356">
        <v>0</v>
      </c>
      <c r="I261" s="357">
        <v>-6.4534569999999999E-2</v>
      </c>
      <c r="J261" s="357">
        <f>SUM(H261:I261)</f>
        <v>-6.4534569999999999E-2</v>
      </c>
      <c r="K261" s="356">
        <f>+D261+G261+J261</f>
        <v>-22.8740229</v>
      </c>
    </row>
    <row r="262" spans="1:11" ht="15" customHeight="1">
      <c r="A262" s="358" t="s">
        <v>608</v>
      </c>
      <c r="B262" s="357">
        <v>0.5</v>
      </c>
      <c r="C262" s="357">
        <v>-21</v>
      </c>
      <c r="D262" s="357">
        <f>SUM(B262:C262)</f>
        <v>-20.5</v>
      </c>
      <c r="E262" s="357">
        <v>7.6303637699999998</v>
      </c>
      <c r="F262" s="357">
        <v>-1.31782972</v>
      </c>
      <c r="G262" s="357">
        <f>SUM(E262:F262)</f>
        <v>6.31253405</v>
      </c>
      <c r="H262" s="356">
        <v>0</v>
      </c>
      <c r="I262" s="357">
        <v>-0.85831617000000004</v>
      </c>
      <c r="J262" s="357">
        <f>SUM(H262:I262)</f>
        <v>-0.85831617000000004</v>
      </c>
      <c r="K262" s="356">
        <f>+D262+G262+J262</f>
        <v>-15.04578212</v>
      </c>
    </row>
    <row r="263" spans="1:11" ht="15" customHeight="1">
      <c r="A263" s="358" t="s">
        <v>609</v>
      </c>
      <c r="B263" s="357">
        <v>0</v>
      </c>
      <c r="C263" s="357">
        <v>-6</v>
      </c>
      <c r="D263" s="357">
        <f>SUM(B263:C263)</f>
        <v>-6</v>
      </c>
      <c r="E263" s="357">
        <v>5.6374045500000003</v>
      </c>
      <c r="F263" s="357">
        <v>-2.3822798600000001</v>
      </c>
      <c r="G263" s="357">
        <f>SUM(E263:F263)</f>
        <v>3.2551246900000002</v>
      </c>
      <c r="H263" s="356">
        <v>0</v>
      </c>
      <c r="I263" s="357">
        <v>-8.3000000000000004E-2</v>
      </c>
      <c r="J263" s="357">
        <f>SUM(H263:I263)</f>
        <v>-8.3000000000000004E-2</v>
      </c>
      <c r="K263" s="356">
        <f>+D263+G263+J263</f>
        <v>-2.82787531</v>
      </c>
    </row>
    <row r="264" spans="1:11" ht="15" customHeight="1">
      <c r="A264" s="337" t="s">
        <v>603</v>
      </c>
      <c r="B264" s="354">
        <f t="shared" ref="B264:K264" si="74">SUM(B261:B263)</f>
        <v>0.5</v>
      </c>
      <c r="C264" s="354">
        <f t="shared" si="74"/>
        <v>-67</v>
      </c>
      <c r="D264" s="354">
        <f t="shared" si="74"/>
        <v>-66.5</v>
      </c>
      <c r="E264" s="354">
        <f t="shared" si="74"/>
        <v>30.507234279999999</v>
      </c>
      <c r="F264" s="354">
        <f t="shared" si="74"/>
        <v>-3.7490638700000001</v>
      </c>
      <c r="G264" s="354">
        <f t="shared" si="74"/>
        <v>26.758170409999998</v>
      </c>
      <c r="H264" s="353">
        <f t="shared" si="74"/>
        <v>0</v>
      </c>
      <c r="I264" s="354">
        <f t="shared" si="74"/>
        <v>-1.0058507400000001</v>
      </c>
      <c r="J264" s="354">
        <f t="shared" si="74"/>
        <v>-1.0058507400000001</v>
      </c>
      <c r="K264" s="353">
        <f t="shared" si="74"/>
        <v>-40.747680330000001</v>
      </c>
    </row>
    <row r="265" spans="1:11" ht="15" customHeight="1">
      <c r="A265" s="358" t="s">
        <v>610</v>
      </c>
      <c r="B265" s="357">
        <v>72.293978640000006</v>
      </c>
      <c r="C265" s="357">
        <v>0</v>
      </c>
      <c r="D265" s="357">
        <f>SUM(B265:C265)</f>
        <v>72.293978640000006</v>
      </c>
      <c r="E265" s="357">
        <v>13.40569408</v>
      </c>
      <c r="F265" s="357">
        <v>-1.08507332</v>
      </c>
      <c r="G265" s="357">
        <f>SUM(E265:F265)</f>
        <v>12.320620760000001</v>
      </c>
      <c r="H265" s="356">
        <v>0</v>
      </c>
      <c r="I265" s="357">
        <v>-2.5000000000000001E-5</v>
      </c>
      <c r="J265" s="357">
        <f>SUM(H265:I265)</f>
        <v>-2.5000000000000001E-5</v>
      </c>
      <c r="K265" s="356">
        <f>+D265+G265+J265</f>
        <v>84.614574400000009</v>
      </c>
    </row>
    <row r="266" spans="1:11" ht="15" customHeight="1">
      <c r="A266" s="358" t="s">
        <v>611</v>
      </c>
      <c r="B266" s="357">
        <v>41.5</v>
      </c>
      <c r="C266" s="357">
        <v>0</v>
      </c>
      <c r="D266" s="357">
        <f>SUM(B266:C266)</f>
        <v>41.5</v>
      </c>
      <c r="E266" s="357">
        <v>21.052258949999999</v>
      </c>
      <c r="F266" s="357">
        <v>-0.42830811000000002</v>
      </c>
      <c r="G266" s="357">
        <f>SUM(E266:F266)</f>
        <v>20.623950839999999</v>
      </c>
      <c r="H266" s="356">
        <v>0</v>
      </c>
      <c r="I266" s="357">
        <v>-7.2999999999999995E-2</v>
      </c>
      <c r="J266" s="357">
        <f>SUM(H266:I266)</f>
        <v>-7.2999999999999995E-2</v>
      </c>
      <c r="K266" s="356">
        <f>+D266+G266+J266</f>
        <v>62.050950839999999</v>
      </c>
    </row>
    <row r="267" spans="1:11" ht="15" customHeight="1">
      <c r="A267" s="358" t="s">
        <v>358</v>
      </c>
      <c r="B267" s="357">
        <v>33.5</v>
      </c>
      <c r="C267" s="357">
        <v>0</v>
      </c>
      <c r="D267" s="357">
        <f>SUM(B267:C267)</f>
        <v>33.5</v>
      </c>
      <c r="E267" s="357">
        <v>16.15593247</v>
      </c>
      <c r="F267" s="357">
        <v>-17.19202465</v>
      </c>
      <c r="G267" s="357">
        <f>SUM(E267:F267)</f>
        <v>-1.0360921800000007</v>
      </c>
      <c r="H267" s="356">
        <v>0</v>
      </c>
      <c r="I267" s="357">
        <v>0</v>
      </c>
      <c r="J267" s="357">
        <f>SUM(H267:I267)</f>
        <v>0</v>
      </c>
      <c r="K267" s="356">
        <f>+D267+G267+J267</f>
        <v>32.463907820000003</v>
      </c>
    </row>
    <row r="268" spans="1:11" ht="15" customHeight="1">
      <c r="A268" s="337" t="s">
        <v>604</v>
      </c>
      <c r="B268" s="354">
        <f t="shared" ref="B268:K268" si="75">SUM(B265:B267)</f>
        <v>147.29397864000001</v>
      </c>
      <c r="C268" s="354">
        <f t="shared" si="75"/>
        <v>0</v>
      </c>
      <c r="D268" s="354">
        <f t="shared" si="75"/>
        <v>147.29397864000001</v>
      </c>
      <c r="E268" s="354">
        <f t="shared" si="75"/>
        <v>50.613885499999995</v>
      </c>
      <c r="F268" s="354">
        <f t="shared" si="75"/>
        <v>-18.705406079999999</v>
      </c>
      <c r="G268" s="354">
        <f t="shared" si="75"/>
        <v>31.908479420000003</v>
      </c>
      <c r="H268" s="353">
        <f t="shared" si="75"/>
        <v>0</v>
      </c>
      <c r="I268" s="354">
        <f t="shared" si="75"/>
        <v>-7.3024999999999993E-2</v>
      </c>
      <c r="J268" s="354">
        <f t="shared" si="75"/>
        <v>-7.3024999999999993E-2</v>
      </c>
      <c r="K268" s="353">
        <f t="shared" si="75"/>
        <v>179.12943306000003</v>
      </c>
    </row>
    <row r="269" spans="1:11" ht="15" customHeight="1">
      <c r="A269" s="358" t="s">
        <v>612</v>
      </c>
      <c r="B269" s="357">
        <v>0</v>
      </c>
      <c r="C269" s="357">
        <v>0</v>
      </c>
      <c r="D269" s="357">
        <f>SUM(B269:C269)</f>
        <v>0</v>
      </c>
      <c r="E269" s="357">
        <v>21.362558</v>
      </c>
      <c r="F269" s="357">
        <v>-17.533217329999999</v>
      </c>
      <c r="G269" s="357">
        <f>SUM(E269:F269)</f>
        <v>3.8293406700000006</v>
      </c>
      <c r="H269" s="356">
        <v>0</v>
      </c>
      <c r="I269" s="357">
        <v>0</v>
      </c>
      <c r="J269" s="357">
        <f>SUM(H269:I269)</f>
        <v>0</v>
      </c>
      <c r="K269" s="356">
        <f>+D269+G269+J269</f>
        <v>3.8293406700000006</v>
      </c>
    </row>
    <row r="270" spans="1:11" ht="15" customHeight="1">
      <c r="A270" s="358" t="s">
        <v>613</v>
      </c>
      <c r="B270" s="357">
        <v>4</v>
      </c>
      <c r="C270" s="357">
        <v>0</v>
      </c>
      <c r="D270" s="357">
        <f>SUM(B270:C270)</f>
        <v>4</v>
      </c>
      <c r="E270" s="357">
        <v>24.158372700000001</v>
      </c>
      <c r="F270" s="357">
        <v>-12.483445769999999</v>
      </c>
      <c r="G270" s="357">
        <f>SUM(E270:F270)</f>
        <v>11.674926930000002</v>
      </c>
      <c r="H270" s="356">
        <v>0</v>
      </c>
      <c r="I270" s="357">
        <v>-0.83</v>
      </c>
      <c r="J270" s="357">
        <f>SUM(H270:I270)</f>
        <v>-0.83</v>
      </c>
      <c r="K270" s="356">
        <f>+D270+G270+J270</f>
        <v>14.844926930000002</v>
      </c>
    </row>
    <row r="271" spans="1:11" ht="15" customHeight="1">
      <c r="A271" s="358" t="s">
        <v>614</v>
      </c>
      <c r="B271" s="357">
        <v>0</v>
      </c>
      <c r="C271" s="357">
        <v>0</v>
      </c>
      <c r="D271" s="357">
        <f>SUM(B271:C271)</f>
        <v>0</v>
      </c>
      <c r="E271" s="357">
        <v>34.508885030000002</v>
      </c>
      <c r="F271" s="357">
        <v>-4.4520000000000002E-3</v>
      </c>
      <c r="G271" s="357">
        <f>SUM(E271:F271)</f>
        <v>34.504433030000001</v>
      </c>
      <c r="H271" s="356">
        <v>0</v>
      </c>
      <c r="I271" s="357">
        <v>-0.19400000000000001</v>
      </c>
      <c r="J271" s="357">
        <f>SUM(H271:I271)</f>
        <v>-0.19400000000000001</v>
      </c>
      <c r="K271" s="356">
        <f>+D271+G271+J271</f>
        <v>34.310433029999999</v>
      </c>
    </row>
    <row r="272" spans="1:11" ht="15" customHeight="1">
      <c r="A272" s="337" t="s">
        <v>605</v>
      </c>
      <c r="B272" s="354">
        <f t="shared" ref="B272:K272" si="76">SUM(B269:B271)</f>
        <v>4</v>
      </c>
      <c r="C272" s="354">
        <f t="shared" si="76"/>
        <v>0</v>
      </c>
      <c r="D272" s="354">
        <f t="shared" si="76"/>
        <v>4</v>
      </c>
      <c r="E272" s="354">
        <f t="shared" si="76"/>
        <v>80.029815729999996</v>
      </c>
      <c r="F272" s="354">
        <f t="shared" si="76"/>
        <v>-30.021115099999999</v>
      </c>
      <c r="G272" s="354">
        <f t="shared" si="76"/>
        <v>50.008700630000007</v>
      </c>
      <c r="H272" s="353">
        <f t="shared" si="76"/>
        <v>0</v>
      </c>
      <c r="I272" s="354">
        <f t="shared" si="76"/>
        <v>-1.024</v>
      </c>
      <c r="J272" s="354">
        <f t="shared" si="76"/>
        <v>-1.024</v>
      </c>
      <c r="K272" s="353">
        <f t="shared" si="76"/>
        <v>52.984700629999999</v>
      </c>
    </row>
    <row r="273" spans="1:11" ht="15" customHeight="1">
      <c r="A273" s="358" t="s">
        <v>615</v>
      </c>
      <c r="B273" s="357">
        <v>16.8</v>
      </c>
      <c r="C273" s="357">
        <v>0</v>
      </c>
      <c r="D273" s="357">
        <f>SUM(B273:C273)</f>
        <v>16.8</v>
      </c>
      <c r="E273" s="357">
        <v>123.88824635</v>
      </c>
      <c r="F273" s="357">
        <v>-1.8942072599999999</v>
      </c>
      <c r="G273" s="357">
        <f>SUM(E273:F273)</f>
        <v>121.99403909</v>
      </c>
      <c r="H273" s="356">
        <v>0</v>
      </c>
      <c r="I273" s="357">
        <v>0</v>
      </c>
      <c r="J273" s="357">
        <f>SUM(H273:I273)</f>
        <v>0</v>
      </c>
      <c r="K273" s="356">
        <f>+D273+G273+J273</f>
        <v>138.79403909000001</v>
      </c>
    </row>
    <row r="274" spans="1:11" ht="15" customHeight="1">
      <c r="A274" s="358" t="s">
        <v>616</v>
      </c>
      <c r="B274" s="357">
        <v>86.5</v>
      </c>
      <c r="C274" s="357">
        <v>0</v>
      </c>
      <c r="D274" s="357">
        <f>SUM(B274:C274)</f>
        <v>86.5</v>
      </c>
      <c r="E274" s="357">
        <v>72.495714809999996</v>
      </c>
      <c r="F274" s="357">
        <v>-0.45824777999999999</v>
      </c>
      <c r="G274" s="357">
        <f>SUM(E274:F274)</f>
        <v>72.037467030000002</v>
      </c>
      <c r="H274" s="356">
        <v>0.03</v>
      </c>
      <c r="I274" s="357">
        <v>0</v>
      </c>
      <c r="J274" s="357">
        <f>SUM(H274:I274)</f>
        <v>0.03</v>
      </c>
      <c r="K274" s="356">
        <f>+D274+G274+J274</f>
        <v>158.56746703000002</v>
      </c>
    </row>
    <row r="275" spans="1:11" ht="15" customHeight="1">
      <c r="A275" s="358" t="s">
        <v>359</v>
      </c>
      <c r="B275" s="357">
        <v>111</v>
      </c>
      <c r="C275" s="357">
        <v>-10</v>
      </c>
      <c r="D275" s="357">
        <f>SUM(B275:C275)</f>
        <v>101</v>
      </c>
      <c r="E275" s="357">
        <v>96.22710198</v>
      </c>
      <c r="F275" s="357">
        <v>-1.5574575900000001</v>
      </c>
      <c r="G275" s="357">
        <f>SUM(E275:F275)</f>
        <v>94.669644390000002</v>
      </c>
      <c r="H275" s="356">
        <v>0</v>
      </c>
      <c r="I275" s="357">
        <v>0</v>
      </c>
      <c r="J275" s="357">
        <f>SUM(H275:I275)</f>
        <v>0</v>
      </c>
      <c r="K275" s="356">
        <f>+D275+G275+J275</f>
        <v>195.66964439</v>
      </c>
    </row>
    <row r="276" spans="1:11" ht="15" customHeight="1">
      <c r="A276" s="337" t="s">
        <v>606</v>
      </c>
      <c r="B276" s="354">
        <f t="shared" ref="B276:K276" si="77">SUM(B273:B275)</f>
        <v>214.3</v>
      </c>
      <c r="C276" s="354">
        <f t="shared" si="77"/>
        <v>-10</v>
      </c>
      <c r="D276" s="354">
        <f t="shared" si="77"/>
        <v>204.3</v>
      </c>
      <c r="E276" s="354">
        <f t="shared" si="77"/>
        <v>292.61106314</v>
      </c>
      <c r="F276" s="354">
        <f t="shared" si="77"/>
        <v>-3.90991263</v>
      </c>
      <c r="G276" s="354">
        <f t="shared" si="77"/>
        <v>288.70115051000005</v>
      </c>
      <c r="H276" s="353">
        <f t="shared" si="77"/>
        <v>0.03</v>
      </c>
      <c r="I276" s="354">
        <f t="shared" si="77"/>
        <v>0</v>
      </c>
      <c r="J276" s="354">
        <f t="shared" si="77"/>
        <v>0.03</v>
      </c>
      <c r="K276" s="353">
        <f t="shared" si="77"/>
        <v>493.03115051000009</v>
      </c>
    </row>
    <row r="277" spans="1:11" ht="15" customHeight="1">
      <c r="A277" s="347">
        <v>2010</v>
      </c>
      <c r="B277" s="354">
        <f t="shared" ref="B277:K277" si="78">+B281+B285+B289+B293</f>
        <v>12.095000000000001</v>
      </c>
      <c r="C277" s="354">
        <f t="shared" si="78"/>
        <v>-233.89999999999998</v>
      </c>
      <c r="D277" s="354">
        <f t="shared" si="78"/>
        <v>-221.80500000000001</v>
      </c>
      <c r="E277" s="354">
        <f t="shared" si="78"/>
        <v>357.19115954</v>
      </c>
      <c r="F277" s="354">
        <f t="shared" si="78"/>
        <v>-18.412963229999999</v>
      </c>
      <c r="G277" s="354">
        <f t="shared" si="78"/>
        <v>338.77819631</v>
      </c>
      <c r="H277" s="353">
        <f t="shared" si="78"/>
        <v>0.14000000000000001</v>
      </c>
      <c r="I277" s="354">
        <f t="shared" si="78"/>
        <v>-2.0560586299999999</v>
      </c>
      <c r="J277" s="354">
        <f t="shared" si="78"/>
        <v>-1.9160586299999998</v>
      </c>
      <c r="K277" s="353">
        <f t="shared" si="78"/>
        <v>115.05713768000001</v>
      </c>
    </row>
    <row r="278" spans="1:11" ht="15" customHeight="1">
      <c r="A278" s="358" t="s">
        <v>607</v>
      </c>
      <c r="B278" s="357">
        <v>0</v>
      </c>
      <c r="C278" s="357">
        <v>-26.5</v>
      </c>
      <c r="D278" s="357">
        <f>SUM(B278:C278)</f>
        <v>-26.5</v>
      </c>
      <c r="E278" s="357">
        <v>11.641087600000001</v>
      </c>
      <c r="F278" s="357">
        <v>-1.0430866400000001</v>
      </c>
      <c r="G278" s="357">
        <f>SUM(E278:F278)</f>
        <v>10.59800096</v>
      </c>
      <c r="H278" s="356">
        <v>0</v>
      </c>
      <c r="I278" s="357">
        <v>-0.09</v>
      </c>
      <c r="J278" s="357">
        <f>SUM(H278:I278)</f>
        <v>-0.09</v>
      </c>
      <c r="K278" s="356">
        <f>SUM(D278,G278,J278)</f>
        <v>-15.99199904</v>
      </c>
    </row>
    <row r="279" spans="1:11" ht="15" customHeight="1">
      <c r="A279" s="358" t="s">
        <v>608</v>
      </c>
      <c r="B279" s="357">
        <v>0</v>
      </c>
      <c r="C279" s="357">
        <v>-21.5</v>
      </c>
      <c r="D279" s="357">
        <f>SUM(B279:C279)</f>
        <v>-21.5</v>
      </c>
      <c r="E279" s="357">
        <v>18.177821560000002</v>
      </c>
      <c r="F279" s="357">
        <v>-4.7732916200000002</v>
      </c>
      <c r="G279" s="357">
        <f>SUM(E279:F279)</f>
        <v>13.404529940000002</v>
      </c>
      <c r="H279" s="356">
        <v>0</v>
      </c>
      <c r="I279" s="357">
        <v>0</v>
      </c>
      <c r="J279" s="357">
        <f>SUM(H279:I279)</f>
        <v>0</v>
      </c>
      <c r="K279" s="356">
        <f>SUM(D279,G279,J279)</f>
        <v>-8.0954700599999985</v>
      </c>
    </row>
    <row r="280" spans="1:11" ht="15" customHeight="1">
      <c r="A280" s="358" t="s">
        <v>609</v>
      </c>
      <c r="B280" s="357">
        <v>0</v>
      </c>
      <c r="C280" s="357">
        <v>-4</v>
      </c>
      <c r="D280" s="357">
        <f>SUM(B280:C280)</f>
        <v>-4</v>
      </c>
      <c r="E280" s="357">
        <v>61.310128210000002</v>
      </c>
      <c r="F280" s="357">
        <v>-0.14428442</v>
      </c>
      <c r="G280" s="357">
        <f>SUM(E280:F280)</f>
        <v>61.165843790000004</v>
      </c>
      <c r="H280" s="356">
        <v>0</v>
      </c>
      <c r="I280" s="357">
        <v>-0.86279991</v>
      </c>
      <c r="J280" s="357">
        <f>SUM(H280:I280)</f>
        <v>-0.86279991</v>
      </c>
      <c r="K280" s="356">
        <f>SUM(D280,G280,J280)</f>
        <v>56.303043880000004</v>
      </c>
    </row>
    <row r="281" spans="1:11" ht="15" customHeight="1">
      <c r="A281" s="337" t="s">
        <v>603</v>
      </c>
      <c r="B281" s="354">
        <v>0</v>
      </c>
      <c r="C281" s="354">
        <v>-52</v>
      </c>
      <c r="D281" s="354">
        <v>-52</v>
      </c>
      <c r="E281" s="354">
        <v>91.129037370000006</v>
      </c>
      <c r="F281" s="354">
        <v>-5.9606626800000004</v>
      </c>
      <c r="G281" s="354">
        <v>85.168374690000007</v>
      </c>
      <c r="H281" s="353">
        <v>0</v>
      </c>
      <c r="I281" s="354">
        <v>-0.95279990999999997</v>
      </c>
      <c r="J281" s="354">
        <v>-0.95279990999999997</v>
      </c>
      <c r="K281" s="353">
        <v>32.215574780000004</v>
      </c>
    </row>
    <row r="282" spans="1:11" ht="15" customHeight="1">
      <c r="A282" s="358" t="s">
        <v>610</v>
      </c>
      <c r="B282" s="357">
        <v>0</v>
      </c>
      <c r="C282" s="357">
        <v>-11</v>
      </c>
      <c r="D282" s="357">
        <f>SUM(B282:C282)</f>
        <v>-11</v>
      </c>
      <c r="E282" s="357">
        <v>26.52850261</v>
      </c>
      <c r="F282" s="357">
        <v>-0.63613187000000004</v>
      </c>
      <c r="G282" s="357">
        <f>SUM(E282:F282)</f>
        <v>25.89237074</v>
      </c>
      <c r="H282" s="356">
        <v>0.05</v>
      </c>
      <c r="I282" s="357">
        <v>0</v>
      </c>
      <c r="J282" s="357">
        <f>SUM(H282:I282)</f>
        <v>0.05</v>
      </c>
      <c r="K282" s="356">
        <f>SUM(D282,G282,J282)</f>
        <v>14.942370740000001</v>
      </c>
    </row>
    <row r="283" spans="1:11" ht="15" customHeight="1">
      <c r="A283" s="358" t="s">
        <v>611</v>
      </c>
      <c r="B283" s="357">
        <v>0</v>
      </c>
      <c r="C283" s="357">
        <v>-10</v>
      </c>
      <c r="D283" s="357">
        <f>SUM(B283:C283)</f>
        <v>-10</v>
      </c>
      <c r="E283" s="357">
        <v>25.14098671</v>
      </c>
      <c r="F283" s="357">
        <v>-4.5854685000000002</v>
      </c>
      <c r="G283" s="357">
        <f>SUM(E283:F283)</f>
        <v>20.555518209999999</v>
      </c>
      <c r="H283" s="356">
        <v>0.05</v>
      </c>
      <c r="I283" s="357">
        <v>0</v>
      </c>
      <c r="J283" s="357">
        <f>SUM(H283:I283)</f>
        <v>0.05</v>
      </c>
      <c r="K283" s="356">
        <f>SUM(D283,G283,J283)</f>
        <v>10.60551821</v>
      </c>
    </row>
    <row r="284" spans="1:11" ht="15" customHeight="1">
      <c r="A284" s="358" t="s">
        <v>358</v>
      </c>
      <c r="B284" s="357">
        <v>0</v>
      </c>
      <c r="C284" s="357">
        <v>0</v>
      </c>
      <c r="D284" s="357">
        <f>SUM(B284:C284)</f>
        <v>0</v>
      </c>
      <c r="E284" s="357">
        <v>51.659219200000003</v>
      </c>
      <c r="F284" s="357">
        <v>-3.8265568600000002</v>
      </c>
      <c r="G284" s="357">
        <f>SUM(E284:F284)</f>
        <v>47.832662339999999</v>
      </c>
      <c r="H284" s="356">
        <v>0</v>
      </c>
      <c r="I284" s="357">
        <v>-0.05</v>
      </c>
      <c r="J284" s="357">
        <f>SUM(H284:I284)</f>
        <v>-0.05</v>
      </c>
      <c r="K284" s="356">
        <f>SUM(D284,G284,J284)</f>
        <v>47.782662340000002</v>
      </c>
    </row>
    <row r="285" spans="1:11" ht="15" customHeight="1">
      <c r="A285" s="337" t="s">
        <v>604</v>
      </c>
      <c r="B285" s="354">
        <v>0</v>
      </c>
      <c r="C285" s="354">
        <v>-21</v>
      </c>
      <c r="D285" s="354">
        <v>-21</v>
      </c>
      <c r="E285" s="354">
        <v>103.32870851999999</v>
      </c>
      <c r="F285" s="354">
        <v>-9.0481572300000011</v>
      </c>
      <c r="G285" s="354">
        <v>94.280551290000005</v>
      </c>
      <c r="H285" s="353">
        <v>0.1</v>
      </c>
      <c r="I285" s="354">
        <v>-0.05</v>
      </c>
      <c r="J285" s="354">
        <v>0.05</v>
      </c>
      <c r="K285" s="353">
        <v>73.330551290000002</v>
      </c>
    </row>
    <row r="286" spans="1:11" ht="15" customHeight="1">
      <c r="A286" s="358" t="s">
        <v>612</v>
      </c>
      <c r="B286" s="357">
        <v>0</v>
      </c>
      <c r="C286" s="357">
        <v>0</v>
      </c>
      <c r="D286" s="357">
        <f>SUM(B286:C286)</f>
        <v>0</v>
      </c>
      <c r="E286" s="357">
        <v>12.31917221</v>
      </c>
      <c r="F286" s="357">
        <v>-2.0262745899999999</v>
      </c>
      <c r="G286" s="357">
        <f>SUM(E286:F286)</f>
        <v>10.29289762</v>
      </c>
      <c r="H286" s="356">
        <v>0</v>
      </c>
      <c r="I286" s="357">
        <v>-0.18975871999999999</v>
      </c>
      <c r="J286" s="357">
        <f>SUM(H286:I286)</f>
        <v>-0.18975871999999999</v>
      </c>
      <c r="K286" s="356">
        <f>SUM(D286,G286,J286)</f>
        <v>10.103138899999999</v>
      </c>
    </row>
    <row r="287" spans="1:11" ht="15" customHeight="1">
      <c r="A287" s="358" t="s">
        <v>613</v>
      </c>
      <c r="B287" s="357">
        <v>0</v>
      </c>
      <c r="C287" s="357">
        <v>0</v>
      </c>
      <c r="D287" s="357">
        <f>SUM(B287:C287)</f>
        <v>0</v>
      </c>
      <c r="E287" s="357">
        <v>21.972955280000001</v>
      </c>
      <c r="F287" s="357">
        <v>-1.3195968899999999</v>
      </c>
      <c r="G287" s="357">
        <f>SUM(E287:F287)</f>
        <v>20.653358390000001</v>
      </c>
      <c r="H287" s="356">
        <v>0</v>
      </c>
      <c r="I287" s="357">
        <v>-0.86349999999999993</v>
      </c>
      <c r="J287" s="357">
        <f>SUM(H287:I287)</f>
        <v>-0.86349999999999993</v>
      </c>
      <c r="K287" s="356">
        <f>SUM(D287,G287,J287)</f>
        <v>19.789858390000003</v>
      </c>
    </row>
    <row r="288" spans="1:11" ht="15" customHeight="1">
      <c r="A288" s="358" t="s">
        <v>618</v>
      </c>
      <c r="B288" s="357">
        <v>0</v>
      </c>
      <c r="C288" s="357">
        <v>0</v>
      </c>
      <c r="D288" s="357">
        <f>SUM(B288:C288)</f>
        <v>0</v>
      </c>
      <c r="E288" s="357">
        <v>10.25660813</v>
      </c>
      <c r="F288" s="357">
        <v>-2.5000000000000001E-5</v>
      </c>
      <c r="G288" s="357">
        <f>SUM(E288:F288)</f>
        <v>10.256583129999999</v>
      </c>
      <c r="H288" s="356">
        <v>0.04</v>
      </c>
      <c r="I288" s="357">
        <v>0</v>
      </c>
      <c r="J288" s="357">
        <f>SUM(H288:I288)</f>
        <v>0.04</v>
      </c>
      <c r="K288" s="356">
        <f>SUM(D288,G288,J288)</f>
        <v>10.296583129999998</v>
      </c>
    </row>
    <row r="289" spans="1:11" ht="15" customHeight="1">
      <c r="A289" s="337" t="s">
        <v>605</v>
      </c>
      <c r="B289" s="354">
        <f t="shared" ref="B289:K289" si="79">SUM(B286:B288)</f>
        <v>0</v>
      </c>
      <c r="C289" s="354">
        <f t="shared" si="79"/>
        <v>0</v>
      </c>
      <c r="D289" s="354">
        <f t="shared" si="79"/>
        <v>0</v>
      </c>
      <c r="E289" s="354">
        <f t="shared" si="79"/>
        <v>44.548735620000002</v>
      </c>
      <c r="F289" s="354">
        <f t="shared" si="79"/>
        <v>-3.3458964799999995</v>
      </c>
      <c r="G289" s="354">
        <f t="shared" si="79"/>
        <v>41.202839139999995</v>
      </c>
      <c r="H289" s="353">
        <f t="shared" si="79"/>
        <v>0.04</v>
      </c>
      <c r="I289" s="354">
        <f t="shared" si="79"/>
        <v>-1.0532587199999999</v>
      </c>
      <c r="J289" s="354">
        <f t="shared" si="79"/>
        <v>-1.0132587199999998</v>
      </c>
      <c r="K289" s="353">
        <f t="shared" si="79"/>
        <v>40.189580419999999</v>
      </c>
    </row>
    <row r="290" spans="1:11" ht="15" customHeight="1">
      <c r="A290" s="358" t="s">
        <v>615</v>
      </c>
      <c r="B290" s="357">
        <v>0.05</v>
      </c>
      <c r="C290" s="357">
        <v>-76.599999999999994</v>
      </c>
      <c r="D290" s="357">
        <f>SUM(B290:C290)</f>
        <v>-76.55</v>
      </c>
      <c r="E290" s="357">
        <v>43.280842450000002</v>
      </c>
      <c r="F290" s="357">
        <v>-4.8622800000000001E-3</v>
      </c>
      <c r="G290" s="357">
        <f>SUM(E290:F290)</f>
        <v>43.275980170000004</v>
      </c>
      <c r="H290" s="356">
        <v>0</v>
      </c>
      <c r="I290" s="357">
        <v>0</v>
      </c>
      <c r="J290" s="357">
        <f>SUM(H290:I290)</f>
        <v>0</v>
      </c>
      <c r="K290" s="356">
        <f>SUM(D290,G290,J290)</f>
        <v>-33.274019829999993</v>
      </c>
    </row>
    <row r="291" spans="1:11" ht="15" customHeight="1">
      <c r="A291" s="358" t="s">
        <v>616</v>
      </c>
      <c r="B291" s="357">
        <v>4.4999999999999998E-2</v>
      </c>
      <c r="C291" s="357">
        <v>-64.8</v>
      </c>
      <c r="D291" s="357">
        <f>SUM(B291:C291)</f>
        <v>-64.754999999999995</v>
      </c>
      <c r="E291" s="357">
        <v>37.805009699999999</v>
      </c>
      <c r="F291" s="357">
        <v>-5.6810799999999998E-3</v>
      </c>
      <c r="G291" s="357">
        <f>SUM(E291:F291)</f>
        <v>37.799328619999997</v>
      </c>
      <c r="H291" s="356">
        <v>0</v>
      </c>
      <c r="I291" s="357">
        <v>0</v>
      </c>
      <c r="J291" s="357">
        <f>SUM(H291:I291)</f>
        <v>0</v>
      </c>
      <c r="K291" s="356">
        <f>SUM(D291,G291,J291)</f>
        <v>-26.955671379999998</v>
      </c>
    </row>
    <row r="292" spans="1:11" ht="15" customHeight="1">
      <c r="A292" s="358" t="s">
        <v>359</v>
      </c>
      <c r="B292" s="357">
        <v>12</v>
      </c>
      <c r="C292" s="357">
        <v>-19.5</v>
      </c>
      <c r="D292" s="357">
        <f>SUM(B292:C292)</f>
        <v>-7.5</v>
      </c>
      <c r="E292" s="357">
        <v>37.09882588</v>
      </c>
      <c r="F292" s="357">
        <v>-4.7703479999999999E-2</v>
      </c>
      <c r="G292" s="357">
        <f>SUM(E292:F292)</f>
        <v>37.051122399999997</v>
      </c>
      <c r="H292" s="356">
        <v>0</v>
      </c>
      <c r="I292" s="357">
        <v>0</v>
      </c>
      <c r="J292" s="357">
        <f>SUM(H292:I292)</f>
        <v>0</v>
      </c>
      <c r="K292" s="356">
        <f>SUM(D292,G292,J292)</f>
        <v>29.551122399999997</v>
      </c>
    </row>
    <row r="293" spans="1:11" ht="15" customHeight="1">
      <c r="A293" s="337" t="s">
        <v>606</v>
      </c>
      <c r="B293" s="354">
        <f t="shared" ref="B293:K293" si="80">SUM(B290:B292)</f>
        <v>12.095000000000001</v>
      </c>
      <c r="C293" s="354">
        <f t="shared" si="80"/>
        <v>-160.89999999999998</v>
      </c>
      <c r="D293" s="354">
        <f t="shared" si="80"/>
        <v>-148.80500000000001</v>
      </c>
      <c r="E293" s="354">
        <f t="shared" si="80"/>
        <v>118.18467802999999</v>
      </c>
      <c r="F293" s="354">
        <f t="shared" si="80"/>
        <v>-5.8246840000000001E-2</v>
      </c>
      <c r="G293" s="354">
        <f t="shared" si="80"/>
        <v>118.12643119000001</v>
      </c>
      <c r="H293" s="353">
        <f t="shared" si="80"/>
        <v>0</v>
      </c>
      <c r="I293" s="354">
        <f t="shared" si="80"/>
        <v>0</v>
      </c>
      <c r="J293" s="354">
        <f t="shared" si="80"/>
        <v>0</v>
      </c>
      <c r="K293" s="353">
        <f t="shared" si="80"/>
        <v>-30.678568809999994</v>
      </c>
    </row>
    <row r="294" spans="1:11" ht="15" customHeight="1">
      <c r="A294" s="347">
        <v>2011</v>
      </c>
      <c r="B294" s="354">
        <f t="shared" ref="B294:K294" si="81">+B298+B302+B306+B310</f>
        <v>314</v>
      </c>
      <c r="C294" s="354">
        <f t="shared" si="81"/>
        <v>-207.30599999999998</v>
      </c>
      <c r="D294" s="354">
        <f t="shared" si="81"/>
        <v>106.69400000000003</v>
      </c>
      <c r="E294" s="354">
        <f t="shared" si="81"/>
        <v>491.51982824999999</v>
      </c>
      <c r="F294" s="354">
        <f t="shared" si="81"/>
        <v>-3.2451955200000002</v>
      </c>
      <c r="G294" s="354">
        <f t="shared" si="81"/>
        <v>488.27463273000001</v>
      </c>
      <c r="H294" s="353">
        <f t="shared" si="81"/>
        <v>1.7931559999999999E-2</v>
      </c>
      <c r="I294" s="354">
        <f t="shared" si="81"/>
        <v>-5.9117854400000001</v>
      </c>
      <c r="J294" s="354">
        <f t="shared" si="81"/>
        <v>-5.89385388</v>
      </c>
      <c r="K294" s="353">
        <f t="shared" si="81"/>
        <v>589.07477885000003</v>
      </c>
    </row>
    <row r="295" spans="1:11" ht="15" customHeight="1">
      <c r="A295" s="358" t="s">
        <v>607</v>
      </c>
      <c r="B295" s="357">
        <v>0</v>
      </c>
      <c r="C295" s="357">
        <v>-40.020000000000003</v>
      </c>
      <c r="D295" s="357">
        <f>SUM(B295:C295)</f>
        <v>-40.020000000000003</v>
      </c>
      <c r="E295" s="357">
        <v>22.682320130000001</v>
      </c>
      <c r="F295" s="357">
        <v>-4.0777870000000001E-2</v>
      </c>
      <c r="G295" s="357">
        <f>SUM(E295:F295)</f>
        <v>22.641542260000001</v>
      </c>
      <c r="H295" s="356">
        <v>1.7920729999999999E-2</v>
      </c>
      <c r="I295" s="357">
        <v>0</v>
      </c>
      <c r="J295" s="357">
        <f>SUM(H295:I295)</f>
        <v>1.7920729999999999E-2</v>
      </c>
      <c r="K295" s="356">
        <f>SUM(D295,G295,J295)</f>
        <v>-17.360537010000002</v>
      </c>
    </row>
    <row r="296" spans="1:11" ht="15" customHeight="1">
      <c r="A296" s="358" t="s">
        <v>608</v>
      </c>
      <c r="B296" s="357">
        <v>0</v>
      </c>
      <c r="C296" s="357">
        <v>-25.329000000000001</v>
      </c>
      <c r="D296" s="357">
        <f>SUM(B296:C296)</f>
        <v>-25.329000000000001</v>
      </c>
      <c r="E296" s="357">
        <v>27.42848725</v>
      </c>
      <c r="F296" s="357">
        <v>-9.031641E-2</v>
      </c>
      <c r="G296" s="357">
        <f>SUM(E296:F296)</f>
        <v>27.33817084</v>
      </c>
      <c r="H296" s="356">
        <v>0</v>
      </c>
      <c r="I296" s="357">
        <v>-0.77914549</v>
      </c>
      <c r="J296" s="357">
        <f>SUM(H296:I296)</f>
        <v>-0.77914549</v>
      </c>
      <c r="K296" s="356">
        <f>SUM(D296,G296,J296)</f>
        <v>1.2300253499999996</v>
      </c>
    </row>
    <row r="297" spans="1:11" ht="15" customHeight="1">
      <c r="A297" s="358" t="s">
        <v>609</v>
      </c>
      <c r="B297" s="357">
        <v>36</v>
      </c>
      <c r="C297" s="357">
        <v>-1.8</v>
      </c>
      <c r="D297" s="357">
        <f>SUM(B297:C297)</f>
        <v>34.200000000000003</v>
      </c>
      <c r="E297" s="357">
        <v>7.4268473100000003</v>
      </c>
      <c r="F297" s="357">
        <v>-5.8081149999999998E-2</v>
      </c>
      <c r="G297" s="357">
        <f>SUM(E297:F297)</f>
        <v>7.3687661600000007</v>
      </c>
      <c r="H297" s="356">
        <v>0</v>
      </c>
      <c r="I297" s="357">
        <v>0</v>
      </c>
      <c r="J297" s="357">
        <f>SUM(H297:I297)</f>
        <v>0</v>
      </c>
      <c r="K297" s="356">
        <f>SUM(D297,G297,J297)</f>
        <v>41.568766160000003</v>
      </c>
    </row>
    <row r="298" spans="1:11" ht="15" customHeight="1">
      <c r="A298" s="337" t="s">
        <v>603</v>
      </c>
      <c r="B298" s="354">
        <f t="shared" ref="B298:K298" si="82">+B295+B296+B297</f>
        <v>36</v>
      </c>
      <c r="C298" s="354">
        <f t="shared" si="82"/>
        <v>-67.149000000000001</v>
      </c>
      <c r="D298" s="354">
        <f t="shared" si="82"/>
        <v>-31.149000000000001</v>
      </c>
      <c r="E298" s="354">
        <f t="shared" si="82"/>
        <v>57.537654689999997</v>
      </c>
      <c r="F298" s="354">
        <f t="shared" si="82"/>
        <v>-0.18917543000000001</v>
      </c>
      <c r="G298" s="354">
        <f t="shared" si="82"/>
        <v>57.348479259999998</v>
      </c>
      <c r="H298" s="353">
        <f t="shared" si="82"/>
        <v>1.7920729999999999E-2</v>
      </c>
      <c r="I298" s="354">
        <f t="shared" si="82"/>
        <v>-0.77914549</v>
      </c>
      <c r="J298" s="354">
        <f t="shared" si="82"/>
        <v>-0.76122475999999994</v>
      </c>
      <c r="K298" s="353">
        <f t="shared" si="82"/>
        <v>25.438254499999999</v>
      </c>
    </row>
    <row r="299" spans="1:11" ht="15" customHeight="1">
      <c r="A299" s="358" t="s">
        <v>610</v>
      </c>
      <c r="B299" s="357">
        <v>101.9</v>
      </c>
      <c r="C299" s="357">
        <v>0</v>
      </c>
      <c r="D299" s="357">
        <f>SUM(B299:C299)</f>
        <v>101.9</v>
      </c>
      <c r="E299" s="357">
        <v>39.963734670000001</v>
      </c>
      <c r="F299" s="357">
        <v>-9.4010339999999998E-2</v>
      </c>
      <c r="G299" s="357">
        <f>SUM(E299:F299)</f>
        <v>39.869724330000004</v>
      </c>
      <c r="H299" s="356">
        <v>1.083E-5</v>
      </c>
      <c r="I299" s="357">
        <v>0</v>
      </c>
      <c r="J299" s="357">
        <f>SUM(H299:I299)</f>
        <v>1.083E-5</v>
      </c>
      <c r="K299" s="356">
        <f>SUM(D299,G299,J299)</f>
        <v>141.76973516000001</v>
      </c>
    </row>
    <row r="300" spans="1:11" ht="15" customHeight="1">
      <c r="A300" s="358" t="s">
        <v>611</v>
      </c>
      <c r="B300" s="357">
        <v>27.8</v>
      </c>
      <c r="C300" s="357">
        <v>-0.38600000000000001</v>
      </c>
      <c r="D300" s="357">
        <f>SUM(B300:C300)</f>
        <v>27.414000000000001</v>
      </c>
      <c r="E300" s="357">
        <v>64.85782279</v>
      </c>
      <c r="F300" s="357">
        <v>-0.85691905000000002</v>
      </c>
      <c r="G300" s="357">
        <f>SUM(E300:F300)</f>
        <v>64.000903739999998</v>
      </c>
      <c r="H300" s="356">
        <v>0</v>
      </c>
      <c r="I300" s="357">
        <v>0</v>
      </c>
      <c r="J300" s="357">
        <f>SUM(H300:I300)</f>
        <v>0</v>
      </c>
      <c r="K300" s="356">
        <f>SUM(D300,G300,J300)</f>
        <v>91.41490374</v>
      </c>
    </row>
    <row r="301" spans="1:11" ht="15" customHeight="1">
      <c r="A301" s="358" t="s">
        <v>358</v>
      </c>
      <c r="B301" s="357">
        <v>0</v>
      </c>
      <c r="C301" s="357">
        <v>0</v>
      </c>
      <c r="D301" s="357">
        <f>SUM(B301:C301)</f>
        <v>0</v>
      </c>
      <c r="E301" s="357">
        <v>52.652847270000002</v>
      </c>
      <c r="F301" s="357">
        <v>-0.57507439000000005</v>
      </c>
      <c r="G301" s="357">
        <f>SUM(E301:F301)</f>
        <v>52.077772880000005</v>
      </c>
      <c r="H301" s="356">
        <v>0</v>
      </c>
      <c r="I301" s="357">
        <v>0</v>
      </c>
      <c r="J301" s="357">
        <f>SUM(H301:I301)</f>
        <v>0</v>
      </c>
      <c r="K301" s="356">
        <f>SUM(D301,G301,J301)</f>
        <v>52.077772880000005</v>
      </c>
    </row>
    <row r="302" spans="1:11" ht="15" customHeight="1">
      <c r="A302" s="337" t="s">
        <v>604</v>
      </c>
      <c r="B302" s="354">
        <f t="shared" ref="B302:K302" si="83">+B299+B300+B301</f>
        <v>129.70000000000002</v>
      </c>
      <c r="C302" s="354">
        <f t="shared" si="83"/>
        <v>-0.38600000000000001</v>
      </c>
      <c r="D302" s="354">
        <f t="shared" si="83"/>
        <v>129.31400000000002</v>
      </c>
      <c r="E302" s="354">
        <f t="shared" si="83"/>
        <v>157.47440473</v>
      </c>
      <c r="F302" s="354">
        <f t="shared" si="83"/>
        <v>-1.5260037799999999</v>
      </c>
      <c r="G302" s="354">
        <f t="shared" si="83"/>
        <v>155.94840095000001</v>
      </c>
      <c r="H302" s="353">
        <f t="shared" si="83"/>
        <v>1.083E-5</v>
      </c>
      <c r="I302" s="354">
        <f t="shared" si="83"/>
        <v>0</v>
      </c>
      <c r="J302" s="354">
        <f t="shared" si="83"/>
        <v>1.083E-5</v>
      </c>
      <c r="K302" s="353">
        <f t="shared" si="83"/>
        <v>285.26241178000004</v>
      </c>
    </row>
    <row r="303" spans="1:11" ht="15" customHeight="1">
      <c r="A303" s="358" t="s">
        <v>612</v>
      </c>
      <c r="B303" s="357">
        <v>34</v>
      </c>
      <c r="C303" s="357">
        <v>0</v>
      </c>
      <c r="D303" s="357">
        <f>SUM(B303:C303)</f>
        <v>34</v>
      </c>
      <c r="E303" s="357">
        <v>54.114086180000001</v>
      </c>
      <c r="F303" s="357">
        <v>-3.9419999999999999E-4</v>
      </c>
      <c r="G303" s="357">
        <f>SUM(E303:F303)</f>
        <v>54.113691979999999</v>
      </c>
      <c r="H303" s="356">
        <v>0</v>
      </c>
      <c r="I303" s="357">
        <v>0</v>
      </c>
      <c r="J303" s="357">
        <f>SUM(H303:I303)</f>
        <v>0</v>
      </c>
      <c r="K303" s="356">
        <f>SUM(D303,G303,J303)</f>
        <v>88.113691979999999</v>
      </c>
    </row>
    <row r="304" spans="1:11" ht="15" customHeight="1">
      <c r="A304" s="358" t="s">
        <v>613</v>
      </c>
      <c r="B304" s="357">
        <v>114.3</v>
      </c>
      <c r="C304" s="357">
        <v>0</v>
      </c>
      <c r="D304" s="357">
        <f>SUM(B304:C304)</f>
        <v>114.3</v>
      </c>
      <c r="E304" s="357">
        <v>24.76340879</v>
      </c>
      <c r="F304" s="357">
        <v>-1.2851898900000001</v>
      </c>
      <c r="G304" s="357">
        <f>SUM(E304:F304)</f>
        <v>23.478218899999998</v>
      </c>
      <c r="H304" s="356">
        <v>0</v>
      </c>
      <c r="I304" s="357">
        <v>0</v>
      </c>
      <c r="J304" s="357">
        <f>SUM(H304:I304)</f>
        <v>0</v>
      </c>
      <c r="K304" s="356">
        <f>SUM(D304,G304,J304)</f>
        <v>137.77821889999998</v>
      </c>
    </row>
    <row r="305" spans="1:12" ht="15" customHeight="1">
      <c r="A305" s="358" t="s">
        <v>618</v>
      </c>
      <c r="B305" s="357">
        <v>0</v>
      </c>
      <c r="C305" s="357">
        <v>-25.87</v>
      </c>
      <c r="D305" s="357">
        <f>SUM(B305:C305)</f>
        <v>-25.87</v>
      </c>
      <c r="E305" s="357">
        <v>39.860394380000002</v>
      </c>
      <c r="F305" s="357">
        <v>-0.23354272000000001</v>
      </c>
      <c r="G305" s="357">
        <f>SUM(E305:F305)</f>
        <v>39.62685166</v>
      </c>
      <c r="H305" s="356">
        <v>0</v>
      </c>
      <c r="I305" s="357">
        <v>-5</v>
      </c>
      <c r="J305" s="357">
        <f>SUM(H305:I305)</f>
        <v>-5</v>
      </c>
      <c r="K305" s="356">
        <f>SUM(D305,G305,J305)</f>
        <v>8.7568516599999988</v>
      </c>
    </row>
    <row r="306" spans="1:12" ht="15" customHeight="1">
      <c r="A306" s="337" t="s">
        <v>605</v>
      </c>
      <c r="B306" s="354">
        <f t="shared" ref="B306:K306" si="84">+B303+B304+B305</f>
        <v>148.30000000000001</v>
      </c>
      <c r="C306" s="354">
        <f t="shared" si="84"/>
        <v>-25.87</v>
      </c>
      <c r="D306" s="354">
        <f t="shared" si="84"/>
        <v>122.43</v>
      </c>
      <c r="E306" s="354">
        <f t="shared" si="84"/>
        <v>118.73788935</v>
      </c>
      <c r="F306" s="354">
        <f t="shared" si="84"/>
        <v>-1.5191268099999999</v>
      </c>
      <c r="G306" s="354">
        <f t="shared" si="84"/>
        <v>117.21876254</v>
      </c>
      <c r="H306" s="353">
        <f t="shared" si="84"/>
        <v>0</v>
      </c>
      <c r="I306" s="354">
        <f t="shared" si="84"/>
        <v>-5</v>
      </c>
      <c r="J306" s="354">
        <f t="shared" si="84"/>
        <v>-5</v>
      </c>
      <c r="K306" s="353">
        <f t="shared" si="84"/>
        <v>234.64876253999998</v>
      </c>
    </row>
    <row r="307" spans="1:12" ht="15" customHeight="1">
      <c r="A307" s="358" t="s">
        <v>615</v>
      </c>
      <c r="B307" s="357">
        <v>0</v>
      </c>
      <c r="C307" s="357">
        <v>-3</v>
      </c>
      <c r="D307" s="357">
        <f>SUM(B307:C307)</f>
        <v>-3</v>
      </c>
      <c r="E307" s="357">
        <v>42.761090109999998</v>
      </c>
      <c r="F307" s="357">
        <v>-8.9904000000000008E-3</v>
      </c>
      <c r="G307" s="357">
        <f>SUM(E307:F307)</f>
        <v>42.752099709999996</v>
      </c>
      <c r="H307" s="356">
        <v>0</v>
      </c>
      <c r="I307" s="357">
        <v>0</v>
      </c>
      <c r="J307" s="357">
        <f>SUM(H307:I307)</f>
        <v>0</v>
      </c>
      <c r="K307" s="356">
        <f>SUM(D307,G307,J307)</f>
        <v>39.752099709999996</v>
      </c>
    </row>
    <row r="308" spans="1:12" ht="15" customHeight="1">
      <c r="A308" s="358" t="s">
        <v>616</v>
      </c>
      <c r="B308" s="357">
        <v>0</v>
      </c>
      <c r="C308" s="357">
        <v>-107.901</v>
      </c>
      <c r="D308" s="357">
        <f>SUM(B308:C308)</f>
        <v>-107.901</v>
      </c>
      <c r="E308" s="357">
        <v>73.002197690000003</v>
      </c>
      <c r="F308" s="357">
        <v>-1.7795599999999999E-3</v>
      </c>
      <c r="G308" s="357">
        <f>SUM(E308:F308)</f>
        <v>73.00041813</v>
      </c>
      <c r="H308" s="356">
        <v>0</v>
      </c>
      <c r="I308" s="357">
        <v>-0.13263995000000001</v>
      </c>
      <c r="J308" s="357">
        <f>SUM(H308:I308)</f>
        <v>-0.13263995000000001</v>
      </c>
      <c r="K308" s="356">
        <f>SUM(D308,G308,J308)</f>
        <v>-35.033221819999994</v>
      </c>
    </row>
    <row r="309" spans="1:12" ht="15" customHeight="1">
      <c r="A309" s="358" t="s">
        <v>359</v>
      </c>
      <c r="B309" s="357">
        <v>0</v>
      </c>
      <c r="C309" s="357">
        <v>-3</v>
      </c>
      <c r="D309" s="357">
        <f>SUM(B309:C309)</f>
        <v>-3</v>
      </c>
      <c r="E309" s="357">
        <v>42.00659168</v>
      </c>
      <c r="F309" s="357">
        <v>-1.1954E-4</v>
      </c>
      <c r="G309" s="357">
        <f>SUM(E309:F309)</f>
        <v>42.00647214</v>
      </c>
      <c r="H309" s="356">
        <v>0</v>
      </c>
      <c r="I309" s="357">
        <v>0</v>
      </c>
      <c r="J309" s="357">
        <f>SUM(H309:I309)</f>
        <v>0</v>
      </c>
      <c r="K309" s="356">
        <f>SUM(D309,G309,J309)</f>
        <v>39.00647214</v>
      </c>
    </row>
    <row r="310" spans="1:12" ht="15" customHeight="1">
      <c r="A310" s="337" t="s">
        <v>606</v>
      </c>
      <c r="B310" s="354">
        <f t="shared" ref="B310:K310" si="85">+B307+B308+B309</f>
        <v>0</v>
      </c>
      <c r="C310" s="354">
        <f t="shared" si="85"/>
        <v>-113.901</v>
      </c>
      <c r="D310" s="354">
        <f t="shared" si="85"/>
        <v>-113.901</v>
      </c>
      <c r="E310" s="354">
        <f t="shared" si="85"/>
        <v>157.76987947999999</v>
      </c>
      <c r="F310" s="354">
        <f t="shared" si="85"/>
        <v>-1.08895E-2</v>
      </c>
      <c r="G310" s="354">
        <f t="shared" si="85"/>
        <v>157.75898998</v>
      </c>
      <c r="H310" s="353">
        <f t="shared" si="85"/>
        <v>0</v>
      </c>
      <c r="I310" s="354">
        <f t="shared" si="85"/>
        <v>-0.13263995000000001</v>
      </c>
      <c r="J310" s="354">
        <f t="shared" si="85"/>
        <v>-0.13263995000000001</v>
      </c>
      <c r="K310" s="353">
        <f t="shared" si="85"/>
        <v>43.725350030000001</v>
      </c>
    </row>
    <row r="311" spans="1:12" ht="15" customHeight="1">
      <c r="A311" s="347">
        <v>2012</v>
      </c>
      <c r="B311" s="354">
        <f t="shared" ref="B311:K311" si="86">SUM(B315+B319+B323+B327)</f>
        <v>9.5500000000000007</v>
      </c>
      <c r="C311" s="354">
        <f t="shared" si="86"/>
        <v>-706.5150000000001</v>
      </c>
      <c r="D311" s="354">
        <f t="shared" si="86"/>
        <v>-696.96500000000003</v>
      </c>
      <c r="E311" s="354">
        <f t="shared" si="86"/>
        <v>855.92668292999997</v>
      </c>
      <c r="F311" s="354">
        <f t="shared" si="86"/>
        <v>-96.633688320000005</v>
      </c>
      <c r="G311" s="354">
        <f t="shared" si="86"/>
        <v>759.29299461000005</v>
      </c>
      <c r="H311" s="353">
        <f t="shared" si="86"/>
        <v>5.0502720800000001</v>
      </c>
      <c r="I311" s="354">
        <f t="shared" si="86"/>
        <v>-1.7719022</v>
      </c>
      <c r="J311" s="354">
        <f t="shared" si="86"/>
        <v>3.2783698800000001</v>
      </c>
      <c r="K311" s="353">
        <f t="shared" si="86"/>
        <v>65.606364490000061</v>
      </c>
      <c r="L311" s="354"/>
    </row>
    <row r="312" spans="1:12" ht="15" customHeight="1">
      <c r="A312" s="358" t="s">
        <v>607</v>
      </c>
      <c r="B312" s="357">
        <v>0</v>
      </c>
      <c r="C312" s="357">
        <v>-162.452</v>
      </c>
      <c r="D312" s="357">
        <v>-162.452</v>
      </c>
      <c r="E312" s="357">
        <v>39.749963860000001</v>
      </c>
      <c r="F312" s="357">
        <v>-0.17083407</v>
      </c>
      <c r="G312" s="357">
        <v>39.579129790000003</v>
      </c>
      <c r="H312" s="356">
        <v>0</v>
      </c>
      <c r="I312" s="357">
        <v>0</v>
      </c>
      <c r="J312" s="357">
        <v>0</v>
      </c>
      <c r="K312" s="356">
        <f>+D312+G312+J312</f>
        <v>-122.87287021</v>
      </c>
    </row>
    <row r="313" spans="1:12" ht="15" customHeight="1">
      <c r="A313" s="358" t="s">
        <v>608</v>
      </c>
      <c r="B313" s="357">
        <v>0</v>
      </c>
      <c r="C313" s="357">
        <v>-174.7</v>
      </c>
      <c r="D313" s="357">
        <v>-174.7</v>
      </c>
      <c r="E313" s="357">
        <v>63.538881809999999</v>
      </c>
      <c r="F313" s="357">
        <v>-1.23321E-3</v>
      </c>
      <c r="G313" s="357">
        <v>63.537648599999997</v>
      </c>
      <c r="H313" s="356">
        <v>0</v>
      </c>
      <c r="I313" s="357">
        <v>-0.71479020999999998</v>
      </c>
      <c r="J313" s="357">
        <v>-0.71479020999999998</v>
      </c>
      <c r="K313" s="356">
        <f>+D313+G313+J313</f>
        <v>-111.87714161</v>
      </c>
    </row>
    <row r="314" spans="1:12" ht="15" customHeight="1">
      <c r="A314" s="358" t="s">
        <v>609</v>
      </c>
      <c r="B314" s="357">
        <v>9.4</v>
      </c>
      <c r="C314" s="357">
        <v>-54.661000000000001</v>
      </c>
      <c r="D314" s="357">
        <v>-45.261000000000003</v>
      </c>
      <c r="E314" s="357">
        <v>27.879299880000001</v>
      </c>
      <c r="F314" s="357">
        <v>-1.41894509</v>
      </c>
      <c r="G314" s="357">
        <v>26.46035479</v>
      </c>
      <c r="H314" s="356">
        <v>0</v>
      </c>
      <c r="I314" s="357">
        <v>-2.1822000000000001E-4</v>
      </c>
      <c r="J314" s="357">
        <v>-2.1822000000000001E-4</v>
      </c>
      <c r="K314" s="356">
        <f>+D314+G314+J314</f>
        <v>-18.800863430000003</v>
      </c>
    </row>
    <row r="315" spans="1:12" ht="15" customHeight="1">
      <c r="A315" s="337" t="s">
        <v>603</v>
      </c>
      <c r="B315" s="354">
        <f t="shared" ref="B315:K315" si="87">SUM(B312:B314)</f>
        <v>9.4</v>
      </c>
      <c r="C315" s="354">
        <f t="shared" si="87"/>
        <v>-391.81299999999999</v>
      </c>
      <c r="D315" s="354">
        <f t="shared" si="87"/>
        <v>-382.41300000000001</v>
      </c>
      <c r="E315" s="354">
        <f t="shared" si="87"/>
        <v>131.16814554999999</v>
      </c>
      <c r="F315" s="354">
        <f t="shared" si="87"/>
        <v>-1.5910123700000001</v>
      </c>
      <c r="G315" s="354">
        <f t="shared" si="87"/>
        <v>129.57713318</v>
      </c>
      <c r="H315" s="353">
        <f t="shared" si="87"/>
        <v>0</v>
      </c>
      <c r="I315" s="354">
        <f t="shared" si="87"/>
        <v>-0.71500843000000003</v>
      </c>
      <c r="J315" s="354">
        <f t="shared" si="87"/>
        <v>-0.71500843000000003</v>
      </c>
      <c r="K315" s="353">
        <f t="shared" si="87"/>
        <v>-253.55087524999999</v>
      </c>
    </row>
    <row r="316" spans="1:12" ht="15" customHeight="1">
      <c r="A316" s="358" t="s">
        <v>610</v>
      </c>
      <c r="B316" s="357">
        <v>0</v>
      </c>
      <c r="C316" s="357">
        <v>-0.13200000000000001</v>
      </c>
      <c r="D316" s="357">
        <v>-0.13200000000000001</v>
      </c>
      <c r="E316" s="357">
        <v>58.744911549999998</v>
      </c>
      <c r="F316" s="357">
        <v>-3.8102419999999998E-2</v>
      </c>
      <c r="G316" s="357">
        <v>58.706809129999996</v>
      </c>
      <c r="H316" s="356">
        <v>0</v>
      </c>
      <c r="I316" s="357">
        <v>0</v>
      </c>
      <c r="J316" s="357">
        <v>0</v>
      </c>
      <c r="K316" s="356">
        <v>58.574809129999998</v>
      </c>
    </row>
    <row r="317" spans="1:12" ht="15" customHeight="1">
      <c r="A317" s="358" t="s">
        <v>611</v>
      </c>
      <c r="B317" s="357">
        <v>0</v>
      </c>
      <c r="C317" s="357">
        <v>-66.441000000000003</v>
      </c>
      <c r="D317" s="357">
        <v>-66.441000000000003</v>
      </c>
      <c r="E317" s="357">
        <v>61.323222749999999</v>
      </c>
      <c r="F317" s="357">
        <v>-0.13600000000000001</v>
      </c>
      <c r="G317" s="357">
        <v>61.187222749999997</v>
      </c>
      <c r="H317" s="356">
        <v>0</v>
      </c>
      <c r="I317" s="357">
        <v>0</v>
      </c>
      <c r="J317" s="357">
        <v>0</v>
      </c>
      <c r="K317" s="356">
        <v>-5.2537772500000059</v>
      </c>
    </row>
    <row r="318" spans="1:12" ht="15" customHeight="1">
      <c r="A318" s="358" t="s">
        <v>358</v>
      </c>
      <c r="B318" s="357">
        <v>0</v>
      </c>
      <c r="C318" s="357">
        <v>-90.9</v>
      </c>
      <c r="D318" s="357">
        <v>-90.9</v>
      </c>
      <c r="E318" s="357">
        <v>29.768155960000001</v>
      </c>
      <c r="F318" s="357">
        <v>-2.9528120000000001E-2</v>
      </c>
      <c r="G318" s="357">
        <v>29.738627840000003</v>
      </c>
      <c r="H318" s="356">
        <v>0</v>
      </c>
      <c r="I318" s="357">
        <v>0</v>
      </c>
      <c r="J318" s="357">
        <v>0</v>
      </c>
      <c r="K318" s="356">
        <v>-61.161372159999999</v>
      </c>
    </row>
    <row r="319" spans="1:12" ht="15" customHeight="1">
      <c r="A319" s="337" t="s">
        <v>604</v>
      </c>
      <c r="B319" s="354">
        <f t="shared" ref="B319:K319" si="88">SUM(B316:B318)</f>
        <v>0</v>
      </c>
      <c r="C319" s="354">
        <f t="shared" si="88"/>
        <v>-157.47300000000001</v>
      </c>
      <c r="D319" s="354">
        <f t="shared" si="88"/>
        <v>-157.47300000000001</v>
      </c>
      <c r="E319" s="354">
        <f t="shared" si="88"/>
        <v>149.83629026</v>
      </c>
      <c r="F319" s="354">
        <f t="shared" si="88"/>
        <v>-0.20363054</v>
      </c>
      <c r="G319" s="354">
        <f t="shared" si="88"/>
        <v>149.63265971999999</v>
      </c>
      <c r="H319" s="353">
        <f t="shared" si="88"/>
        <v>0</v>
      </c>
      <c r="I319" s="354">
        <f t="shared" si="88"/>
        <v>0</v>
      </c>
      <c r="J319" s="354">
        <f t="shared" si="88"/>
        <v>0</v>
      </c>
      <c r="K319" s="353">
        <f t="shared" si="88"/>
        <v>-7.8403402800000066</v>
      </c>
    </row>
    <row r="320" spans="1:12" ht="15" customHeight="1">
      <c r="A320" s="358" t="s">
        <v>612</v>
      </c>
      <c r="B320" s="357">
        <v>0</v>
      </c>
      <c r="C320" s="357">
        <v>-7.15</v>
      </c>
      <c r="D320" s="357">
        <f>SUM(B320:C320)</f>
        <v>-7.15</v>
      </c>
      <c r="E320" s="357">
        <v>33.286813160000001</v>
      </c>
      <c r="F320" s="357">
        <v>-2.816103E-2</v>
      </c>
      <c r="G320" s="357">
        <f>SUM(E320:F320)</f>
        <v>33.258652130000002</v>
      </c>
      <c r="H320" s="356">
        <v>0</v>
      </c>
      <c r="I320" s="357">
        <v>0</v>
      </c>
      <c r="J320" s="357">
        <f>SUM(H320:I320)</f>
        <v>0</v>
      </c>
      <c r="K320" s="356">
        <f>SUM(D320,G320,J320)</f>
        <v>26.108652130000003</v>
      </c>
    </row>
    <row r="321" spans="1:12" ht="15" customHeight="1">
      <c r="A321" s="358" t="s">
        <v>613</v>
      </c>
      <c r="B321" s="357">
        <v>0</v>
      </c>
      <c r="C321" s="357">
        <v>-20.279</v>
      </c>
      <c r="D321" s="357">
        <f>SUM(B321:C321)</f>
        <v>-20.279</v>
      </c>
      <c r="E321" s="357">
        <v>43.51604846</v>
      </c>
      <c r="F321" s="357">
        <v>-34.471556669999998</v>
      </c>
      <c r="G321" s="357">
        <f>SUM(E321:F321)</f>
        <v>9.0444917900000021</v>
      </c>
      <c r="H321" s="356">
        <v>5.0272079999999997E-2</v>
      </c>
      <c r="I321" s="357">
        <v>-0.69</v>
      </c>
      <c r="J321" s="357">
        <f>SUM(H321:I321)</f>
        <v>-0.63972791999999989</v>
      </c>
      <c r="K321" s="356">
        <f>SUM(D321,G321,J321)</f>
        <v>-11.874236129999998</v>
      </c>
    </row>
    <row r="322" spans="1:12" ht="15" customHeight="1">
      <c r="A322" s="358" t="s">
        <v>618</v>
      </c>
      <c r="B322" s="357">
        <v>0.05</v>
      </c>
      <c r="C322" s="357">
        <v>-11.5</v>
      </c>
      <c r="D322" s="357">
        <f>SUM(B322:C322)</f>
        <v>-11.45</v>
      </c>
      <c r="E322" s="357">
        <v>30.835853100000001</v>
      </c>
      <c r="F322" s="357">
        <v>-1.8582600000000001E-2</v>
      </c>
      <c r="G322" s="357">
        <f>SUM(E322:F322)</f>
        <v>30.817270500000003</v>
      </c>
      <c r="H322" s="356">
        <v>0</v>
      </c>
      <c r="I322" s="357">
        <v>-0.17140412999999999</v>
      </c>
      <c r="J322" s="357">
        <f>SUM(H322:I322)</f>
        <v>-0.17140412999999999</v>
      </c>
      <c r="K322" s="356">
        <f>SUM(D322,G322,J322)</f>
        <v>19.195866370000005</v>
      </c>
    </row>
    <row r="323" spans="1:12" ht="15" customHeight="1">
      <c r="A323" s="337" t="s">
        <v>605</v>
      </c>
      <c r="B323" s="354">
        <f t="shared" ref="B323:K323" si="89">SUM(B320:B322)</f>
        <v>0.05</v>
      </c>
      <c r="C323" s="354">
        <f t="shared" si="89"/>
        <v>-38.929000000000002</v>
      </c>
      <c r="D323" s="354">
        <f t="shared" si="89"/>
        <v>-38.879000000000005</v>
      </c>
      <c r="E323" s="354">
        <f t="shared" si="89"/>
        <v>107.63871472</v>
      </c>
      <c r="F323" s="354">
        <f t="shared" si="89"/>
        <v>-34.5183003</v>
      </c>
      <c r="G323" s="354">
        <f t="shared" si="89"/>
        <v>73.120414420000003</v>
      </c>
      <c r="H323" s="353">
        <f t="shared" si="89"/>
        <v>5.0272079999999997E-2</v>
      </c>
      <c r="I323" s="354">
        <f t="shared" si="89"/>
        <v>-0.86140412999999993</v>
      </c>
      <c r="J323" s="354">
        <f t="shared" si="89"/>
        <v>-0.81113204999999988</v>
      </c>
      <c r="K323" s="353">
        <f t="shared" si="89"/>
        <v>33.430282370000008</v>
      </c>
    </row>
    <row r="324" spans="1:12" ht="15" customHeight="1">
      <c r="A324" s="358" t="s">
        <v>615</v>
      </c>
      <c r="B324" s="357">
        <v>0.05</v>
      </c>
      <c r="C324" s="357">
        <v>-27</v>
      </c>
      <c r="D324" s="357">
        <v>-26.95</v>
      </c>
      <c r="E324" s="357">
        <v>220.44927702000001</v>
      </c>
      <c r="F324" s="357">
        <v>-6.2436499999999999E-3</v>
      </c>
      <c r="G324" s="357">
        <v>220.44303337000002</v>
      </c>
      <c r="H324" s="356">
        <v>5</v>
      </c>
      <c r="I324" s="357">
        <v>-6.446325E-2</v>
      </c>
      <c r="J324" s="357">
        <v>4.9355367499999998</v>
      </c>
      <c r="K324" s="356">
        <v>198.42857012000005</v>
      </c>
    </row>
    <row r="325" spans="1:12" ht="15" customHeight="1">
      <c r="A325" s="358" t="s">
        <v>616</v>
      </c>
      <c r="B325" s="357">
        <v>0.05</v>
      </c>
      <c r="C325" s="357">
        <v>-67.2</v>
      </c>
      <c r="D325" s="357">
        <v>-67.150000000000006</v>
      </c>
      <c r="E325" s="357">
        <v>131.69977001000001</v>
      </c>
      <c r="F325" s="357">
        <v>-30.224927650000001</v>
      </c>
      <c r="G325" s="357">
        <v>101.47484236000001</v>
      </c>
      <c r="H325" s="356">
        <v>0</v>
      </c>
      <c r="I325" s="357">
        <v>-6.7449999999999996E-2</v>
      </c>
      <c r="J325" s="357">
        <v>-6.7449999999999996E-2</v>
      </c>
      <c r="K325" s="356">
        <v>34.257392360000004</v>
      </c>
    </row>
    <row r="326" spans="1:12" ht="15" customHeight="1">
      <c r="A326" s="358" t="s">
        <v>359</v>
      </c>
      <c r="B326" s="357">
        <v>0</v>
      </c>
      <c r="C326" s="357">
        <v>-24.1</v>
      </c>
      <c r="D326" s="357">
        <v>-24.1</v>
      </c>
      <c r="E326" s="357">
        <v>115.13448536999999</v>
      </c>
      <c r="F326" s="357">
        <v>-30.089573810000001</v>
      </c>
      <c r="G326" s="357">
        <v>85.044911559999989</v>
      </c>
      <c r="H326" s="356">
        <v>0</v>
      </c>
      <c r="I326" s="357">
        <v>-6.3576389999999997E-2</v>
      </c>
      <c r="J326" s="357">
        <v>-6.3576389999999997E-2</v>
      </c>
      <c r="K326" s="356">
        <v>60.881335169999986</v>
      </c>
    </row>
    <row r="327" spans="1:12" ht="15" customHeight="1">
      <c r="A327" s="337" t="s">
        <v>606</v>
      </c>
      <c r="B327" s="354">
        <f t="shared" ref="B327:K327" si="90">SUM(B324:B326)</f>
        <v>0.1</v>
      </c>
      <c r="C327" s="354">
        <f t="shared" si="90"/>
        <v>-118.30000000000001</v>
      </c>
      <c r="D327" s="354">
        <f t="shared" si="90"/>
        <v>-118.20000000000002</v>
      </c>
      <c r="E327" s="354">
        <f t="shared" si="90"/>
        <v>467.28353240000001</v>
      </c>
      <c r="F327" s="354">
        <f t="shared" si="90"/>
        <v>-60.320745110000004</v>
      </c>
      <c r="G327" s="354">
        <f t="shared" si="90"/>
        <v>406.96278729000005</v>
      </c>
      <c r="H327" s="353">
        <f t="shared" si="90"/>
        <v>5</v>
      </c>
      <c r="I327" s="354">
        <f t="shared" si="90"/>
        <v>-0.19548963999999996</v>
      </c>
      <c r="J327" s="354">
        <f t="shared" si="90"/>
        <v>4.8045103600000001</v>
      </c>
      <c r="K327" s="353">
        <f t="shared" si="90"/>
        <v>293.56729765000006</v>
      </c>
    </row>
    <row r="328" spans="1:12" ht="15" customHeight="1">
      <c r="A328" s="347">
        <v>2013</v>
      </c>
      <c r="B328" s="354">
        <f t="shared" ref="B328:K328" si="91">B332+B336+B340+B344</f>
        <v>122.67999999999999</v>
      </c>
      <c r="C328" s="354">
        <f t="shared" si="91"/>
        <v>-517.15</v>
      </c>
      <c r="D328" s="354">
        <f t="shared" si="91"/>
        <v>-394.47</v>
      </c>
      <c r="E328" s="354">
        <f t="shared" si="91"/>
        <v>993.69102306000002</v>
      </c>
      <c r="F328" s="354">
        <f t="shared" si="91"/>
        <v>-190.12081247</v>
      </c>
      <c r="G328" s="354">
        <f t="shared" si="91"/>
        <v>803.57021058999999</v>
      </c>
      <c r="H328" s="353">
        <f t="shared" si="91"/>
        <v>10.05336625</v>
      </c>
      <c r="I328" s="354">
        <f t="shared" si="91"/>
        <v>-2.4107841799999998</v>
      </c>
      <c r="J328" s="354">
        <f t="shared" si="91"/>
        <v>7.6425820699999996</v>
      </c>
      <c r="K328" s="353">
        <f t="shared" si="91"/>
        <v>416.74279265999996</v>
      </c>
      <c r="L328" s="354"/>
    </row>
    <row r="329" spans="1:12" ht="15" customHeight="1">
      <c r="A329" s="358" t="s">
        <v>607</v>
      </c>
      <c r="B329" s="357">
        <v>0</v>
      </c>
      <c r="C329" s="357">
        <v>0</v>
      </c>
      <c r="D329" s="357">
        <v>0</v>
      </c>
      <c r="E329" s="357">
        <v>82.601442079999998</v>
      </c>
      <c r="F329" s="357">
        <v>-5.83061E-3</v>
      </c>
      <c r="G329" s="357">
        <v>82.595611469999994</v>
      </c>
      <c r="H329" s="356">
        <v>0</v>
      </c>
      <c r="I329" s="357">
        <v>-0.12345092000000001</v>
      </c>
      <c r="J329" s="357">
        <v>-0.12345092000000001</v>
      </c>
      <c r="K329" s="356">
        <v>82.472160549999998</v>
      </c>
    </row>
    <row r="330" spans="1:12" ht="15" customHeight="1">
      <c r="A330" s="358" t="s">
        <v>608</v>
      </c>
      <c r="B330" s="357">
        <v>98.2</v>
      </c>
      <c r="C330" s="357">
        <v>-5.5E-2</v>
      </c>
      <c r="D330" s="357">
        <v>98.144999999999996</v>
      </c>
      <c r="E330" s="357">
        <v>64.855531080000006</v>
      </c>
      <c r="F330" s="357">
        <v>-16.647489960000001</v>
      </c>
      <c r="G330" s="357">
        <v>48.208041120000004</v>
      </c>
      <c r="H330" s="356">
        <v>5.0272079999999997E-2</v>
      </c>
      <c r="I330" s="357">
        <v>-0.76943887</v>
      </c>
      <c r="J330" s="357">
        <v>-0.71916679000000006</v>
      </c>
      <c r="K330" s="356">
        <v>145.63387433</v>
      </c>
    </row>
    <row r="331" spans="1:12" ht="15" customHeight="1">
      <c r="A331" s="358" t="s">
        <v>609</v>
      </c>
      <c r="B331" s="357">
        <v>23.9</v>
      </c>
      <c r="C331" s="357">
        <v>-7.6999999999999999E-2</v>
      </c>
      <c r="D331" s="357">
        <v>23.822999999999997</v>
      </c>
      <c r="E331" s="357">
        <v>81.981680109999999</v>
      </c>
      <c r="F331" s="357">
        <v>-10.9445754</v>
      </c>
      <c r="G331" s="357">
        <v>71.037104709999994</v>
      </c>
      <c r="H331" s="356">
        <v>10</v>
      </c>
      <c r="I331" s="357">
        <v>-9.5044409999999996E-2</v>
      </c>
      <c r="J331" s="357">
        <v>9.9049555900000001</v>
      </c>
      <c r="K331" s="356">
        <v>104.76506029999999</v>
      </c>
    </row>
    <row r="332" spans="1:12" ht="15" customHeight="1">
      <c r="A332" s="337" t="s">
        <v>603</v>
      </c>
      <c r="B332" s="354">
        <f t="shared" ref="B332:K332" si="92">SUM(B329:B331)</f>
        <v>122.1</v>
      </c>
      <c r="C332" s="354">
        <f t="shared" si="92"/>
        <v>-0.13200000000000001</v>
      </c>
      <c r="D332" s="354">
        <f t="shared" si="92"/>
        <v>121.96799999999999</v>
      </c>
      <c r="E332" s="354">
        <f t="shared" si="92"/>
        <v>229.43865327000003</v>
      </c>
      <c r="F332" s="354">
        <f t="shared" si="92"/>
        <v>-27.597895970000003</v>
      </c>
      <c r="G332" s="354">
        <f t="shared" si="92"/>
        <v>201.84075730000001</v>
      </c>
      <c r="H332" s="353">
        <f t="shared" si="92"/>
        <v>10.050272079999999</v>
      </c>
      <c r="I332" s="354">
        <f t="shared" si="92"/>
        <v>-0.98793419999999998</v>
      </c>
      <c r="J332" s="354">
        <f t="shared" si="92"/>
        <v>9.0623378799999994</v>
      </c>
      <c r="K332" s="353">
        <f t="shared" si="92"/>
        <v>332.87109518</v>
      </c>
    </row>
    <row r="333" spans="1:12" ht="15" customHeight="1">
      <c r="A333" s="358" t="s">
        <v>610</v>
      </c>
      <c r="B333" s="357">
        <v>0.05</v>
      </c>
      <c r="C333" s="357">
        <v>-18.7</v>
      </c>
      <c r="D333" s="357">
        <v>-18.649999999999999</v>
      </c>
      <c r="E333" s="357">
        <v>74.801068740000005</v>
      </c>
      <c r="F333" s="357">
        <v>-12.26949437</v>
      </c>
      <c r="G333" s="357">
        <v>62.531574370000001</v>
      </c>
      <c r="H333" s="356">
        <v>0</v>
      </c>
      <c r="I333" s="357">
        <v>-0.10998099</v>
      </c>
      <c r="J333" s="357">
        <v>-0.10998099</v>
      </c>
      <c r="K333" s="356">
        <v>43.771593380000006</v>
      </c>
    </row>
    <row r="334" spans="1:12" ht="15" customHeight="1">
      <c r="A334" s="358" t="s">
        <v>611</v>
      </c>
      <c r="B334" s="357">
        <v>0</v>
      </c>
      <c r="C334" s="357">
        <v>-87.1</v>
      </c>
      <c r="D334" s="357">
        <v>-87.1</v>
      </c>
      <c r="E334" s="357">
        <v>63.772427299999997</v>
      </c>
      <c r="F334" s="357">
        <v>-6.6992044399999999</v>
      </c>
      <c r="G334" s="357">
        <v>57.073222859999994</v>
      </c>
      <c r="H334" s="356">
        <v>0</v>
      </c>
      <c r="I334" s="357">
        <v>0</v>
      </c>
      <c r="J334" s="357">
        <v>0</v>
      </c>
      <c r="K334" s="356">
        <v>-30.02677714</v>
      </c>
    </row>
    <row r="335" spans="1:12" ht="15" customHeight="1">
      <c r="A335" s="358" t="s">
        <v>358</v>
      </c>
      <c r="B335" s="357">
        <v>0</v>
      </c>
      <c r="C335" s="357">
        <v>-134.4</v>
      </c>
      <c r="D335" s="357">
        <v>-134.4</v>
      </c>
      <c r="E335" s="357">
        <v>64.500110660000004</v>
      </c>
      <c r="F335" s="357">
        <v>-41.105280460000003</v>
      </c>
      <c r="G335" s="357">
        <v>23.394830200000001</v>
      </c>
      <c r="H335" s="356">
        <v>0</v>
      </c>
      <c r="I335" s="357">
        <v>-8.8046230000000003E-2</v>
      </c>
      <c r="J335" s="357">
        <v>-8.8046230000000003E-2</v>
      </c>
      <c r="K335" s="356">
        <v>-111.09321603000001</v>
      </c>
    </row>
    <row r="336" spans="1:12" ht="15" customHeight="1">
      <c r="A336" s="337" t="s">
        <v>604</v>
      </c>
      <c r="B336" s="354">
        <f t="shared" ref="B336:K336" si="93">SUM(B333:B335)</f>
        <v>0.05</v>
      </c>
      <c r="C336" s="354">
        <f t="shared" si="93"/>
        <v>-240.2</v>
      </c>
      <c r="D336" s="354">
        <f t="shared" si="93"/>
        <v>-240.15</v>
      </c>
      <c r="E336" s="354">
        <f t="shared" si="93"/>
        <v>203.07360670000003</v>
      </c>
      <c r="F336" s="354">
        <f t="shared" si="93"/>
        <v>-60.073979270000002</v>
      </c>
      <c r="G336" s="354">
        <f t="shared" si="93"/>
        <v>142.99962743</v>
      </c>
      <c r="H336" s="353">
        <f t="shared" si="93"/>
        <v>0</v>
      </c>
      <c r="I336" s="354">
        <f t="shared" si="93"/>
        <v>-0.19802722</v>
      </c>
      <c r="J336" s="354">
        <f t="shared" si="93"/>
        <v>-0.19802722</v>
      </c>
      <c r="K336" s="353">
        <f t="shared" si="93"/>
        <v>-97.348399790000002</v>
      </c>
    </row>
    <row r="337" spans="1:12" ht="15" customHeight="1">
      <c r="A337" s="358" t="s">
        <v>612</v>
      </c>
      <c r="B337" s="357">
        <v>0.5</v>
      </c>
      <c r="C337" s="357">
        <v>-40.768000000000001</v>
      </c>
      <c r="D337" s="357">
        <v>-40.268000000000001</v>
      </c>
      <c r="E337" s="357">
        <v>75.204239709999996</v>
      </c>
      <c r="F337" s="357">
        <v>-0.26266306</v>
      </c>
      <c r="G337" s="357">
        <v>74.941576650000002</v>
      </c>
      <c r="H337" s="356">
        <v>5.1490000000000003E-5</v>
      </c>
      <c r="I337" s="357">
        <v>0</v>
      </c>
      <c r="J337" s="357">
        <v>5.1490000000000003E-5</v>
      </c>
      <c r="K337" s="356">
        <v>34.673628139999998</v>
      </c>
    </row>
    <row r="338" spans="1:12" ht="15" customHeight="1">
      <c r="A338" s="358" t="s">
        <v>613</v>
      </c>
      <c r="B338" s="357">
        <v>0</v>
      </c>
      <c r="C338" s="357">
        <v>-80.706000000000003</v>
      </c>
      <c r="D338" s="357">
        <v>-80.706000000000003</v>
      </c>
      <c r="E338" s="357">
        <v>77.879072339999993</v>
      </c>
      <c r="F338" s="357">
        <v>-20.728087890000001</v>
      </c>
      <c r="G338" s="357">
        <v>57.150984449999996</v>
      </c>
      <c r="H338" s="356">
        <v>3.0426799999999999E-3</v>
      </c>
      <c r="I338" s="357">
        <v>-0.93926024000000008</v>
      </c>
      <c r="J338" s="357">
        <v>-0.93621756000000012</v>
      </c>
      <c r="K338" s="356">
        <v>-24.491233110000007</v>
      </c>
    </row>
    <row r="339" spans="1:12" ht="15" customHeight="1">
      <c r="A339" s="358" t="s">
        <v>614</v>
      </c>
      <c r="B339" s="357">
        <v>0</v>
      </c>
      <c r="C339" s="357">
        <v>-29.638999999999999</v>
      </c>
      <c r="D339" s="357">
        <v>-29.638999999999999</v>
      </c>
      <c r="E339" s="357">
        <v>47.603972329999998</v>
      </c>
      <c r="F339" s="357">
        <v>-15.566924630000001</v>
      </c>
      <c r="G339" s="357">
        <v>32.037047699999995</v>
      </c>
      <c r="H339" s="356">
        <v>0</v>
      </c>
      <c r="I339" s="357">
        <v>-0.1738258</v>
      </c>
      <c r="J339" s="357">
        <v>-0.1738258</v>
      </c>
      <c r="K339" s="356">
        <v>2.2242218999999959</v>
      </c>
    </row>
    <row r="340" spans="1:12" ht="15" customHeight="1">
      <c r="A340" s="337" t="s">
        <v>605</v>
      </c>
      <c r="B340" s="354">
        <f t="shared" ref="B340:K340" si="94">SUM(B337:B339)</f>
        <v>0.5</v>
      </c>
      <c r="C340" s="354">
        <f t="shared" si="94"/>
        <v>-151.113</v>
      </c>
      <c r="D340" s="354">
        <f t="shared" si="94"/>
        <v>-150.613</v>
      </c>
      <c r="E340" s="354">
        <f t="shared" si="94"/>
        <v>200.68728437999999</v>
      </c>
      <c r="F340" s="354">
        <f t="shared" si="94"/>
        <v>-36.557675580000002</v>
      </c>
      <c r="G340" s="354">
        <f t="shared" si="94"/>
        <v>164.1296088</v>
      </c>
      <c r="H340" s="353">
        <f t="shared" si="94"/>
        <v>3.0941699999999998E-3</v>
      </c>
      <c r="I340" s="354">
        <f t="shared" si="94"/>
        <v>-1.11308604</v>
      </c>
      <c r="J340" s="354">
        <f t="shared" si="94"/>
        <v>-1.10999187</v>
      </c>
      <c r="K340" s="353">
        <f t="shared" si="94"/>
        <v>12.406616929999988</v>
      </c>
    </row>
    <row r="341" spans="1:12" ht="15" customHeight="1">
      <c r="A341" s="358" t="s">
        <v>615</v>
      </c>
      <c r="B341" s="357">
        <v>0.03</v>
      </c>
      <c r="C341" s="357">
        <v>-64.143000000000001</v>
      </c>
      <c r="D341" s="357">
        <v>-64.113</v>
      </c>
      <c r="E341" s="357">
        <v>72.46932357</v>
      </c>
      <c r="F341" s="357">
        <v>-12.60772219</v>
      </c>
      <c r="G341" s="357">
        <v>59.861601379999996</v>
      </c>
      <c r="H341" s="356">
        <v>0</v>
      </c>
      <c r="I341" s="357">
        <v>-0.10018605</v>
      </c>
      <c r="J341" s="357">
        <v>-0.10018605</v>
      </c>
      <c r="K341" s="356">
        <v>-4.3515846700000029</v>
      </c>
    </row>
    <row r="342" spans="1:12" ht="15" customHeight="1">
      <c r="A342" s="358" t="s">
        <v>616</v>
      </c>
      <c r="B342" s="357">
        <v>0</v>
      </c>
      <c r="C342" s="357">
        <v>-61.561999999999998</v>
      </c>
      <c r="D342" s="357">
        <v>-61.561999999999998</v>
      </c>
      <c r="E342" s="357">
        <v>93.819214270000003</v>
      </c>
      <c r="F342" s="357">
        <v>-23.537587420000001</v>
      </c>
      <c r="G342" s="357">
        <v>70.281626850000009</v>
      </c>
      <c r="H342" s="356">
        <v>0</v>
      </c>
      <c r="I342" s="357">
        <v>-1.1550670000000001E-2</v>
      </c>
      <c r="J342" s="357">
        <v>-1.1550670000000001E-2</v>
      </c>
      <c r="K342" s="356">
        <v>8.7080761800000115</v>
      </c>
    </row>
    <row r="343" spans="1:12" ht="15" customHeight="1">
      <c r="A343" s="358" t="s">
        <v>359</v>
      </c>
      <c r="B343" s="357">
        <v>0</v>
      </c>
      <c r="C343" s="357">
        <v>0</v>
      </c>
      <c r="D343" s="357">
        <v>0</v>
      </c>
      <c r="E343" s="357">
        <v>194.20294086999999</v>
      </c>
      <c r="F343" s="357">
        <v>-29.745952039999999</v>
      </c>
      <c r="G343" s="357">
        <v>164.45698883</v>
      </c>
      <c r="H343" s="356">
        <v>0</v>
      </c>
      <c r="I343" s="357">
        <v>0</v>
      </c>
      <c r="J343" s="357">
        <v>0</v>
      </c>
      <c r="K343" s="356">
        <v>164.45698883</v>
      </c>
    </row>
    <row r="344" spans="1:12" ht="15" customHeight="1">
      <c r="A344" s="337" t="s">
        <v>606</v>
      </c>
      <c r="B344" s="354">
        <f t="shared" ref="B344:K344" si="95">SUM(B341:B343)</f>
        <v>0.03</v>
      </c>
      <c r="C344" s="354">
        <f t="shared" si="95"/>
        <v>-125.705</v>
      </c>
      <c r="D344" s="354">
        <f t="shared" si="95"/>
        <v>-125.675</v>
      </c>
      <c r="E344" s="354">
        <f t="shared" si="95"/>
        <v>360.49147871000002</v>
      </c>
      <c r="F344" s="354">
        <f t="shared" si="95"/>
        <v>-65.89126164999999</v>
      </c>
      <c r="G344" s="354">
        <f t="shared" si="95"/>
        <v>294.60021705999998</v>
      </c>
      <c r="H344" s="353">
        <f t="shared" si="95"/>
        <v>0</v>
      </c>
      <c r="I344" s="354">
        <f t="shared" si="95"/>
        <v>-0.11173672</v>
      </c>
      <c r="J344" s="354">
        <f t="shared" si="95"/>
        <v>-0.11173672</v>
      </c>
      <c r="K344" s="353">
        <f t="shared" si="95"/>
        <v>168.81348034000001</v>
      </c>
    </row>
    <row r="345" spans="1:12" ht="15" customHeight="1">
      <c r="A345" s="347">
        <v>2014</v>
      </c>
      <c r="B345" s="354">
        <f t="shared" ref="B345:K345" si="96">B349+B353+B357+B361</f>
        <v>4.1100000000000003</v>
      </c>
      <c r="C345" s="354">
        <f t="shared" si="96"/>
        <v>-582.29999999999995</v>
      </c>
      <c r="D345" s="354">
        <f t="shared" si="96"/>
        <v>-578.19000000000005</v>
      </c>
      <c r="E345" s="354">
        <f t="shared" si="96"/>
        <v>1193.8429908999999</v>
      </c>
      <c r="F345" s="354">
        <f t="shared" si="96"/>
        <v>-237.07691431000001</v>
      </c>
      <c r="G345" s="354">
        <f t="shared" si="96"/>
        <v>956.76607659000013</v>
      </c>
      <c r="H345" s="353">
        <f t="shared" si="96"/>
        <v>4.8748430100000002</v>
      </c>
      <c r="I345" s="354">
        <f t="shared" si="96"/>
        <v>-0.50326017999999995</v>
      </c>
      <c r="J345" s="354">
        <f t="shared" si="96"/>
        <v>4.3715828300000004</v>
      </c>
      <c r="K345" s="353">
        <f t="shared" si="96"/>
        <v>382.94765941999992</v>
      </c>
      <c r="L345" s="354"/>
    </row>
    <row r="346" spans="1:12" ht="15" customHeight="1">
      <c r="A346" s="358" t="s">
        <v>607</v>
      </c>
      <c r="B346" s="357">
        <v>0</v>
      </c>
      <c r="C346" s="357">
        <v>-179.5</v>
      </c>
      <c r="D346" s="357">
        <v>-179.5</v>
      </c>
      <c r="E346" s="357">
        <v>72.906384810000006</v>
      </c>
      <c r="F346" s="357">
        <v>-27.888588909999999</v>
      </c>
      <c r="G346" s="357">
        <v>45.01779590000001</v>
      </c>
      <c r="H346" s="356">
        <v>4.7481430099999997</v>
      </c>
      <c r="I346" s="357">
        <v>0</v>
      </c>
      <c r="J346" s="357">
        <v>4.7481430099999997</v>
      </c>
      <c r="K346" s="356">
        <v>-129.73406108999998</v>
      </c>
    </row>
    <row r="347" spans="1:12" ht="15" customHeight="1">
      <c r="A347" s="358" t="s">
        <v>608</v>
      </c>
      <c r="B347" s="357">
        <v>0</v>
      </c>
      <c r="C347" s="357">
        <v>-69</v>
      </c>
      <c r="D347" s="357">
        <v>-69</v>
      </c>
      <c r="E347" s="357">
        <v>59.476308920000001</v>
      </c>
      <c r="F347" s="357">
        <v>-13.39281858</v>
      </c>
      <c r="G347" s="357">
        <v>46.083490339999997</v>
      </c>
      <c r="H347" s="356">
        <v>6.7000000000000002E-3</v>
      </c>
      <c r="I347" s="357">
        <v>-2.398376E-2</v>
      </c>
      <c r="J347" s="357">
        <v>-1.7283759999999999E-2</v>
      </c>
      <c r="K347" s="356">
        <v>-22.933793420000004</v>
      </c>
    </row>
    <row r="348" spans="1:12" ht="15" customHeight="1">
      <c r="A348" s="358" t="s">
        <v>609</v>
      </c>
      <c r="B348" s="357">
        <v>0.03</v>
      </c>
      <c r="C348" s="357">
        <v>0</v>
      </c>
      <c r="D348" s="357">
        <v>0.03</v>
      </c>
      <c r="E348" s="357">
        <v>15.629673309999999</v>
      </c>
      <c r="F348" s="357">
        <v>-11.31</v>
      </c>
      <c r="G348" s="357">
        <v>4.3196733099999989</v>
      </c>
      <c r="H348" s="356">
        <v>0</v>
      </c>
      <c r="I348" s="357">
        <v>0</v>
      </c>
      <c r="J348" s="357">
        <v>0</v>
      </c>
      <c r="K348" s="356">
        <v>4.3496733099999991</v>
      </c>
    </row>
    <row r="349" spans="1:12" ht="15" customHeight="1">
      <c r="A349" s="337" t="s">
        <v>603</v>
      </c>
      <c r="B349" s="354">
        <f t="shared" ref="B349:K349" si="97">SUM(B346:B348)</f>
        <v>0.03</v>
      </c>
      <c r="C349" s="354">
        <f t="shared" si="97"/>
        <v>-248.5</v>
      </c>
      <c r="D349" s="354">
        <f t="shared" si="97"/>
        <v>-248.47</v>
      </c>
      <c r="E349" s="354">
        <f t="shared" si="97"/>
        <v>148.01236703999999</v>
      </c>
      <c r="F349" s="354">
        <f t="shared" si="97"/>
        <v>-52.591407490000002</v>
      </c>
      <c r="G349" s="354">
        <f t="shared" si="97"/>
        <v>95.420959550000006</v>
      </c>
      <c r="H349" s="353">
        <f t="shared" si="97"/>
        <v>4.7548430100000001</v>
      </c>
      <c r="I349" s="354">
        <f t="shared" si="97"/>
        <v>-2.398376E-2</v>
      </c>
      <c r="J349" s="354">
        <f t="shared" si="97"/>
        <v>4.73085925</v>
      </c>
      <c r="K349" s="353">
        <f t="shared" si="97"/>
        <v>-148.3181812</v>
      </c>
    </row>
    <row r="350" spans="1:12" ht="15" customHeight="1">
      <c r="A350" s="358" t="s">
        <v>610</v>
      </c>
      <c r="B350" s="357">
        <v>0.04</v>
      </c>
      <c r="C350" s="357">
        <v>0</v>
      </c>
      <c r="D350" s="357">
        <v>0.04</v>
      </c>
      <c r="E350" s="357">
        <v>160.77996680000001</v>
      </c>
      <c r="F350" s="357">
        <v>-12.552291670000001</v>
      </c>
      <c r="G350" s="357">
        <v>148.22767513000002</v>
      </c>
      <c r="H350" s="356">
        <v>0</v>
      </c>
      <c r="I350" s="357">
        <v>0</v>
      </c>
      <c r="J350" s="357">
        <v>0</v>
      </c>
      <c r="K350" s="356">
        <v>148.26767513000001</v>
      </c>
    </row>
    <row r="351" spans="1:12" ht="15" customHeight="1">
      <c r="A351" s="358" t="s">
        <v>611</v>
      </c>
      <c r="B351" s="357">
        <v>3.5000000000000003E-2</v>
      </c>
      <c r="C351" s="357">
        <v>0</v>
      </c>
      <c r="D351" s="357">
        <v>3.5000000000000003E-2</v>
      </c>
      <c r="E351" s="357">
        <v>167.29879424999999</v>
      </c>
      <c r="F351" s="357">
        <v>-15.031785060000001</v>
      </c>
      <c r="G351" s="357">
        <v>152.26700918999998</v>
      </c>
      <c r="H351" s="356">
        <v>0.12</v>
      </c>
      <c r="I351" s="357">
        <v>-3.4162480000000002E-2</v>
      </c>
      <c r="J351" s="357">
        <v>8.583752E-2</v>
      </c>
      <c r="K351" s="356">
        <v>152.38784670999999</v>
      </c>
    </row>
    <row r="352" spans="1:12" ht="15" customHeight="1">
      <c r="A352" s="358" t="s">
        <v>358</v>
      </c>
      <c r="B352" s="357">
        <v>3.5000000000000003E-2</v>
      </c>
      <c r="C352" s="357">
        <v>-38</v>
      </c>
      <c r="D352" s="357">
        <v>-37.965000000000003</v>
      </c>
      <c r="E352" s="357">
        <v>68.456345339999999</v>
      </c>
      <c r="F352" s="357">
        <v>-15.74220006</v>
      </c>
      <c r="G352" s="357">
        <v>52.714145279999997</v>
      </c>
      <c r="H352" s="356">
        <v>0</v>
      </c>
      <c r="I352" s="357">
        <v>0</v>
      </c>
      <c r="J352" s="357">
        <v>0</v>
      </c>
      <c r="K352" s="356">
        <v>14.749145279999993</v>
      </c>
    </row>
    <row r="353" spans="1:11" ht="15" customHeight="1">
      <c r="A353" s="337" t="s">
        <v>604</v>
      </c>
      <c r="B353" s="354">
        <f t="shared" ref="B353:K353" si="98">SUM(B350:B352)</f>
        <v>0.11000000000000001</v>
      </c>
      <c r="C353" s="354">
        <f t="shared" si="98"/>
        <v>-38</v>
      </c>
      <c r="D353" s="354">
        <f t="shared" si="98"/>
        <v>-37.89</v>
      </c>
      <c r="E353" s="354">
        <f t="shared" si="98"/>
        <v>396.53510639000001</v>
      </c>
      <c r="F353" s="354">
        <f t="shared" si="98"/>
        <v>-43.326276790000001</v>
      </c>
      <c r="G353" s="354">
        <f t="shared" si="98"/>
        <v>353.20882960000006</v>
      </c>
      <c r="H353" s="353">
        <f t="shared" si="98"/>
        <v>0.12</v>
      </c>
      <c r="I353" s="354">
        <f t="shared" si="98"/>
        <v>-3.4162480000000002E-2</v>
      </c>
      <c r="J353" s="354">
        <f t="shared" si="98"/>
        <v>8.583752E-2</v>
      </c>
      <c r="K353" s="353">
        <f t="shared" si="98"/>
        <v>315.40466712</v>
      </c>
    </row>
    <row r="354" spans="1:11" ht="15" customHeight="1">
      <c r="A354" s="358" t="s">
        <v>612</v>
      </c>
      <c r="B354" s="357">
        <f>3.6+0.08</f>
        <v>3.68</v>
      </c>
      <c r="C354" s="357">
        <v>-22</v>
      </c>
      <c r="D354" s="357">
        <f>SUM(B354:C354)</f>
        <v>-18.32</v>
      </c>
      <c r="E354" s="357">
        <v>82.938696570000005</v>
      </c>
      <c r="F354" s="357">
        <v>-98.765091299999995</v>
      </c>
      <c r="G354" s="357">
        <f>SUM(E354:F354)</f>
        <v>-15.82639472999999</v>
      </c>
      <c r="H354" s="356">
        <v>0</v>
      </c>
      <c r="I354" s="357">
        <v>0</v>
      </c>
      <c r="J354" s="357">
        <f>SUM(H354:I354)</f>
        <v>0</v>
      </c>
      <c r="K354" s="356">
        <f>SUM(D354,G354,J354)</f>
        <v>-34.14639472999999</v>
      </c>
    </row>
    <row r="355" spans="1:11" ht="15" customHeight="1">
      <c r="A355" s="358" t="s">
        <v>613</v>
      </c>
      <c r="B355" s="357">
        <v>0.04</v>
      </c>
      <c r="C355" s="357">
        <v>0</v>
      </c>
      <c r="D355" s="357">
        <f>SUM(B355:C355)</f>
        <v>0.04</v>
      </c>
      <c r="E355" s="357">
        <v>71.789679530000001</v>
      </c>
      <c r="F355" s="357">
        <v>-17.78967785</v>
      </c>
      <c r="G355" s="357">
        <f>SUM(E355:F355)</f>
        <v>54.000001679999997</v>
      </c>
      <c r="H355" s="356">
        <v>0</v>
      </c>
      <c r="I355" s="357">
        <v>0</v>
      </c>
      <c r="J355" s="357">
        <f>SUM(H355:I355)</f>
        <v>0</v>
      </c>
      <c r="K355" s="356">
        <f>SUM(D355,G355,J355)</f>
        <v>54.040001679999996</v>
      </c>
    </row>
    <row r="356" spans="1:11" ht="15" customHeight="1">
      <c r="A356" s="358" t="s">
        <v>614</v>
      </c>
      <c r="B356" s="357">
        <v>0.03</v>
      </c>
      <c r="C356" s="357">
        <v>-1.8</v>
      </c>
      <c r="D356" s="357">
        <f>SUM(B356:C356)</f>
        <v>-1.77</v>
      </c>
      <c r="E356" s="357">
        <v>143.51951482999999</v>
      </c>
      <c r="F356" s="357">
        <v>-11.179021410000001</v>
      </c>
      <c r="G356" s="357">
        <f>SUM(E356:F356)</f>
        <v>132.34049342</v>
      </c>
      <c r="H356" s="356">
        <v>0</v>
      </c>
      <c r="I356" s="357">
        <v>0</v>
      </c>
      <c r="J356" s="357">
        <f>SUM(H356:I356)</f>
        <v>0</v>
      </c>
      <c r="K356" s="356">
        <f>SUM(D356,G356,J356)</f>
        <v>130.57049341999999</v>
      </c>
    </row>
    <row r="357" spans="1:11" ht="15" customHeight="1">
      <c r="A357" s="337" t="s">
        <v>605</v>
      </c>
      <c r="B357" s="354">
        <f t="shared" ref="B357:K357" si="99">SUM(B354:B356)</f>
        <v>3.75</v>
      </c>
      <c r="C357" s="354">
        <f t="shared" si="99"/>
        <v>-23.8</v>
      </c>
      <c r="D357" s="354">
        <f t="shared" si="99"/>
        <v>-20.05</v>
      </c>
      <c r="E357" s="354">
        <f t="shared" si="99"/>
        <v>298.24789092999998</v>
      </c>
      <c r="F357" s="354">
        <f t="shared" si="99"/>
        <v>-127.73379056</v>
      </c>
      <c r="G357" s="354">
        <f t="shared" si="99"/>
        <v>170.51410036999999</v>
      </c>
      <c r="H357" s="353">
        <f t="shared" si="99"/>
        <v>0</v>
      </c>
      <c r="I357" s="354">
        <f t="shared" si="99"/>
        <v>0</v>
      </c>
      <c r="J357" s="354">
        <f t="shared" si="99"/>
        <v>0</v>
      </c>
      <c r="K357" s="353">
        <f t="shared" si="99"/>
        <v>150.46410036999998</v>
      </c>
    </row>
    <row r="358" spans="1:11" ht="15" customHeight="1">
      <c r="A358" s="358" t="s">
        <v>615</v>
      </c>
      <c r="B358" s="357">
        <v>0.115</v>
      </c>
      <c r="C358" s="357">
        <v>-112</v>
      </c>
      <c r="D358" s="357">
        <v>-111.88500000000001</v>
      </c>
      <c r="E358" s="357">
        <v>79.627575550000003</v>
      </c>
      <c r="F358" s="357">
        <v>-7.2979764300000003</v>
      </c>
      <c r="G358" s="357">
        <v>72.329599119999997</v>
      </c>
      <c r="H358" s="356">
        <v>0</v>
      </c>
      <c r="I358" s="357">
        <v>0</v>
      </c>
      <c r="J358" s="357">
        <v>0</v>
      </c>
      <c r="K358" s="356">
        <v>-39.555400880000008</v>
      </c>
    </row>
    <row r="359" spans="1:11" ht="15" customHeight="1">
      <c r="A359" s="358" t="s">
        <v>616</v>
      </c>
      <c r="B359" s="357">
        <v>7.4999999999999997E-2</v>
      </c>
      <c r="C359" s="357">
        <v>-80</v>
      </c>
      <c r="D359" s="357">
        <v>-79.924999999999997</v>
      </c>
      <c r="E359" s="357">
        <v>96.739101669999997</v>
      </c>
      <c r="F359" s="357">
        <v>-1.6211541199999999</v>
      </c>
      <c r="G359" s="357">
        <v>95.117947549999997</v>
      </c>
      <c r="H359" s="356">
        <v>0</v>
      </c>
      <c r="I359" s="357">
        <v>0</v>
      </c>
      <c r="J359" s="357">
        <v>0</v>
      </c>
      <c r="K359" s="356">
        <v>15.19294755</v>
      </c>
    </row>
    <row r="360" spans="1:11" ht="15" customHeight="1">
      <c r="A360" s="358" t="s">
        <v>359</v>
      </c>
      <c r="B360" s="357">
        <v>0.03</v>
      </c>
      <c r="C360" s="357">
        <v>-80</v>
      </c>
      <c r="D360" s="357">
        <v>-79.97</v>
      </c>
      <c r="E360" s="357">
        <v>174.68094932</v>
      </c>
      <c r="F360" s="357">
        <v>-4.5063089200000004</v>
      </c>
      <c r="G360" s="357">
        <v>170.17464039999999</v>
      </c>
      <c r="H360" s="356">
        <v>0</v>
      </c>
      <c r="I360" s="357">
        <v>-0.44511393999999999</v>
      </c>
      <c r="J360" s="357">
        <v>-0.44511393999999999</v>
      </c>
      <c r="K360" s="356">
        <v>89.759526459999989</v>
      </c>
    </row>
    <row r="361" spans="1:11" ht="15" customHeight="1">
      <c r="A361" s="337" t="s">
        <v>606</v>
      </c>
      <c r="B361" s="354">
        <f t="shared" ref="B361:K361" si="100">SUM(B358:B360)</f>
        <v>0.22</v>
      </c>
      <c r="C361" s="354">
        <f t="shared" si="100"/>
        <v>-272</v>
      </c>
      <c r="D361" s="354">
        <f t="shared" si="100"/>
        <v>-271.77999999999997</v>
      </c>
      <c r="E361" s="354">
        <f t="shared" si="100"/>
        <v>351.04762654000001</v>
      </c>
      <c r="F361" s="354">
        <f t="shared" si="100"/>
        <v>-13.425439470000001</v>
      </c>
      <c r="G361" s="354">
        <f t="shared" si="100"/>
        <v>337.62218707</v>
      </c>
      <c r="H361" s="353">
        <f t="shared" si="100"/>
        <v>0</v>
      </c>
      <c r="I361" s="354">
        <f t="shared" si="100"/>
        <v>-0.44511393999999999</v>
      </c>
      <c r="J361" s="354">
        <f t="shared" si="100"/>
        <v>-0.44511393999999999</v>
      </c>
      <c r="K361" s="353">
        <f t="shared" si="100"/>
        <v>65.397073129999981</v>
      </c>
    </row>
    <row r="362" spans="1:11" ht="15" customHeight="1">
      <c r="A362" s="337">
        <v>2015</v>
      </c>
      <c r="B362" s="354">
        <f t="shared" ref="B362:K362" si="101">+B366+B370+B374+B378</f>
        <v>0.56499999999999995</v>
      </c>
      <c r="C362" s="354">
        <f t="shared" si="101"/>
        <v>-1541.3</v>
      </c>
      <c r="D362" s="354">
        <f t="shared" si="101"/>
        <v>-1540.7350000000001</v>
      </c>
      <c r="E362" s="354">
        <f t="shared" si="101"/>
        <v>1313.75309578</v>
      </c>
      <c r="F362" s="354">
        <f t="shared" si="101"/>
        <v>-69.524418249999997</v>
      </c>
      <c r="G362" s="354">
        <f t="shared" si="101"/>
        <v>1244.2286775299999</v>
      </c>
      <c r="H362" s="353">
        <f t="shared" si="101"/>
        <v>0.9464999999999999</v>
      </c>
      <c r="I362" s="354">
        <f t="shared" si="101"/>
        <v>0</v>
      </c>
      <c r="J362" s="354">
        <f t="shared" si="101"/>
        <v>0.9464999999999999</v>
      </c>
      <c r="K362" s="353">
        <f t="shared" si="101"/>
        <v>-295.55982246999997</v>
      </c>
    </row>
    <row r="363" spans="1:11" ht="15" customHeight="1">
      <c r="A363" s="358" t="s">
        <v>607</v>
      </c>
      <c r="B363" s="357">
        <v>0.04</v>
      </c>
      <c r="C363" s="357">
        <v>-84</v>
      </c>
      <c r="D363" s="357">
        <v>-83.96</v>
      </c>
      <c r="E363" s="357">
        <v>151.30056038000001</v>
      </c>
      <c r="F363" s="357">
        <v>-1.56246258</v>
      </c>
      <c r="G363" s="357">
        <v>149.73809780000002</v>
      </c>
      <c r="H363" s="356">
        <v>0</v>
      </c>
      <c r="I363" s="357">
        <v>0</v>
      </c>
      <c r="J363" s="357">
        <v>0</v>
      </c>
      <c r="K363" s="356">
        <v>65.778097800000026</v>
      </c>
    </row>
    <row r="364" spans="1:11" ht="15" customHeight="1">
      <c r="A364" s="358" t="s">
        <v>608</v>
      </c>
      <c r="B364" s="357">
        <v>0</v>
      </c>
      <c r="C364" s="357">
        <v>-77.5</v>
      </c>
      <c r="D364" s="357">
        <v>-77.5</v>
      </c>
      <c r="E364" s="357">
        <v>76.078263109999995</v>
      </c>
      <c r="F364" s="357">
        <v>-40.911546229999999</v>
      </c>
      <c r="G364" s="357">
        <v>35.166716879999996</v>
      </c>
      <c r="H364" s="356">
        <v>0</v>
      </c>
      <c r="I364" s="357">
        <v>0</v>
      </c>
      <c r="J364" s="357">
        <v>0</v>
      </c>
      <c r="K364" s="356">
        <v>-42.333283120000004</v>
      </c>
    </row>
    <row r="365" spans="1:11" ht="15" customHeight="1">
      <c r="A365" s="358" t="s">
        <v>609</v>
      </c>
      <c r="B365" s="357">
        <v>0.03</v>
      </c>
      <c r="C365" s="357">
        <v>-14.5</v>
      </c>
      <c r="D365" s="357">
        <v>-14.47</v>
      </c>
      <c r="E365" s="357">
        <v>100.42366097999999</v>
      </c>
      <c r="F365" s="357">
        <v>-1.7784580000000001E-2</v>
      </c>
      <c r="G365" s="357">
        <v>100.4058764</v>
      </c>
      <c r="H365" s="356">
        <v>0</v>
      </c>
      <c r="I365" s="357">
        <v>0</v>
      </c>
      <c r="J365" s="357">
        <v>0</v>
      </c>
      <c r="K365" s="356">
        <v>85.935876399999998</v>
      </c>
    </row>
    <row r="366" spans="1:11" ht="15" customHeight="1">
      <c r="A366" s="337" t="s">
        <v>603</v>
      </c>
      <c r="B366" s="354">
        <f t="shared" ref="B366:K366" si="102">SUM(B363:B365)</f>
        <v>7.0000000000000007E-2</v>
      </c>
      <c r="C366" s="354">
        <f t="shared" si="102"/>
        <v>-176</v>
      </c>
      <c r="D366" s="354">
        <f t="shared" si="102"/>
        <v>-175.92999999999998</v>
      </c>
      <c r="E366" s="354">
        <f t="shared" si="102"/>
        <v>327.80248446999997</v>
      </c>
      <c r="F366" s="354">
        <f t="shared" si="102"/>
        <v>-42.491793389999998</v>
      </c>
      <c r="G366" s="354">
        <f t="shared" si="102"/>
        <v>285.31069108000003</v>
      </c>
      <c r="H366" s="353">
        <f t="shared" si="102"/>
        <v>0</v>
      </c>
      <c r="I366" s="354">
        <f t="shared" si="102"/>
        <v>0</v>
      </c>
      <c r="J366" s="354">
        <f t="shared" si="102"/>
        <v>0</v>
      </c>
      <c r="K366" s="353">
        <f t="shared" si="102"/>
        <v>109.38069108000002</v>
      </c>
    </row>
    <row r="367" spans="1:11" ht="15" customHeight="1">
      <c r="A367" s="358" t="s">
        <v>610</v>
      </c>
      <c r="B367" s="357">
        <v>6.5000000000000002E-2</v>
      </c>
      <c r="C367" s="357">
        <v>-13.5</v>
      </c>
      <c r="D367" s="357">
        <f>SUM(B367:C367)</f>
        <v>-13.435</v>
      </c>
      <c r="E367" s="357">
        <v>61.689631540000001</v>
      </c>
      <c r="F367" s="357">
        <v>-4.3268096299999996</v>
      </c>
      <c r="G367" s="357">
        <f>SUM(E367:F367)</f>
        <v>57.362821910000001</v>
      </c>
      <c r="H367" s="356">
        <v>0.34499999999999997</v>
      </c>
      <c r="I367" s="357">
        <v>0</v>
      </c>
      <c r="J367" s="357">
        <f>SUM(H367:I367)</f>
        <v>0.34499999999999997</v>
      </c>
      <c r="K367" s="356">
        <f>SUM(D367,G367,J367)</f>
        <v>44.272821909999998</v>
      </c>
    </row>
    <row r="368" spans="1:11" ht="15" customHeight="1">
      <c r="A368" s="358" t="s">
        <v>611</v>
      </c>
      <c r="B368" s="357">
        <v>0.03</v>
      </c>
      <c r="C368" s="357">
        <v>-86.6</v>
      </c>
      <c r="D368" s="357">
        <f>SUM(B368:C368)</f>
        <v>-86.57</v>
      </c>
      <c r="E368" s="357">
        <v>137.51687357</v>
      </c>
      <c r="F368" s="357">
        <v>-10.494375720000001</v>
      </c>
      <c r="G368" s="357">
        <f>SUM(E368:F368)</f>
        <v>127.02249785000001</v>
      </c>
      <c r="H368" s="356">
        <v>0.16750000000000001</v>
      </c>
      <c r="I368" s="357">
        <v>0</v>
      </c>
      <c r="J368" s="357">
        <f>SUM(H368:I368)</f>
        <v>0.16750000000000001</v>
      </c>
      <c r="K368" s="356">
        <f>SUM(D368,G368,J368)</f>
        <v>40.619997850000011</v>
      </c>
    </row>
    <row r="369" spans="1:11" ht="15" customHeight="1">
      <c r="A369" s="358" t="s">
        <v>358</v>
      </c>
      <c r="B369" s="357">
        <v>0.06</v>
      </c>
      <c r="C369" s="357">
        <v>-152</v>
      </c>
      <c r="D369" s="357">
        <f>SUM(B369:C369)</f>
        <v>-151.94</v>
      </c>
      <c r="E369" s="357">
        <v>117.41548942999999</v>
      </c>
      <c r="F369" s="357">
        <v>-1.90186E-3</v>
      </c>
      <c r="G369" s="357">
        <f>SUM(E369:F369)</f>
        <v>117.41358756999999</v>
      </c>
      <c r="H369" s="356">
        <v>0</v>
      </c>
      <c r="I369" s="357">
        <v>0</v>
      </c>
      <c r="J369" s="357">
        <f>SUM(H369:I369)</f>
        <v>0</v>
      </c>
      <c r="K369" s="356">
        <f>SUM(D369,G369,J369)</f>
        <v>-34.526412430000008</v>
      </c>
    </row>
    <row r="370" spans="1:11" ht="15" customHeight="1">
      <c r="A370" s="337" t="s">
        <v>604</v>
      </c>
      <c r="B370" s="354">
        <f t="shared" ref="B370:K370" si="103">SUM(B367:B369)</f>
        <v>0.155</v>
      </c>
      <c r="C370" s="354">
        <f t="shared" si="103"/>
        <v>-252.1</v>
      </c>
      <c r="D370" s="354">
        <f t="shared" si="103"/>
        <v>-251.94499999999999</v>
      </c>
      <c r="E370" s="354">
        <f t="shared" si="103"/>
        <v>316.62199454</v>
      </c>
      <c r="F370" s="354">
        <f t="shared" si="103"/>
        <v>-14.823087210000001</v>
      </c>
      <c r="G370" s="354">
        <f t="shared" si="103"/>
        <v>301.79890733000002</v>
      </c>
      <c r="H370" s="353">
        <f t="shared" si="103"/>
        <v>0.51249999999999996</v>
      </c>
      <c r="I370" s="354">
        <f t="shared" si="103"/>
        <v>0</v>
      </c>
      <c r="J370" s="354">
        <f t="shared" si="103"/>
        <v>0.51249999999999996</v>
      </c>
      <c r="K370" s="353">
        <f t="shared" si="103"/>
        <v>50.366407330000001</v>
      </c>
    </row>
    <row r="371" spans="1:11" ht="15" customHeight="1">
      <c r="A371" s="358" t="s">
        <v>612</v>
      </c>
      <c r="B371" s="357">
        <v>0.03</v>
      </c>
      <c r="C371" s="357">
        <v>-169.3</v>
      </c>
      <c r="D371" s="357">
        <f>SUM(B371:C371)</f>
        <v>-169.27</v>
      </c>
      <c r="E371" s="357">
        <v>95.487012789999994</v>
      </c>
      <c r="F371" s="357">
        <v>1.4526999999999999E-3</v>
      </c>
      <c r="G371" s="357">
        <f>SUM(E371:F371)</f>
        <v>95.488465489999996</v>
      </c>
      <c r="H371" s="356">
        <v>0.23899999999999999</v>
      </c>
      <c r="I371" s="357">
        <v>0</v>
      </c>
      <c r="J371" s="357">
        <f>SUM(H371:I371)</f>
        <v>0.23899999999999999</v>
      </c>
      <c r="K371" s="356">
        <f>SUM(D371,G371,J371)</f>
        <v>-73.54253451000001</v>
      </c>
    </row>
    <row r="372" spans="1:11" ht="15" customHeight="1">
      <c r="A372" s="358" t="s">
        <v>613</v>
      </c>
      <c r="B372" s="357">
        <v>0.03</v>
      </c>
      <c r="C372" s="357">
        <v>-291.7</v>
      </c>
      <c r="D372" s="357">
        <f>SUM(B372:C372)</f>
        <v>-291.67</v>
      </c>
      <c r="E372" s="357">
        <v>91.255331470000002</v>
      </c>
      <c r="F372" s="357">
        <v>-5.028E-5</v>
      </c>
      <c r="G372" s="357">
        <f>SUM(E372:F372)</f>
        <v>91.255281190000005</v>
      </c>
      <c r="H372" s="356">
        <v>0</v>
      </c>
      <c r="I372" s="357">
        <v>0</v>
      </c>
      <c r="J372" s="357">
        <f>SUM(H372:I372)</f>
        <v>0</v>
      </c>
      <c r="K372" s="356">
        <f>SUM(D372,G372,J372)</f>
        <v>-200.41471881000001</v>
      </c>
    </row>
    <row r="373" spans="1:11" ht="15" customHeight="1">
      <c r="A373" s="358" t="s">
        <v>614</v>
      </c>
      <c r="B373" s="357">
        <v>0.06</v>
      </c>
      <c r="C373" s="357">
        <v>-212.9</v>
      </c>
      <c r="D373" s="357">
        <f>SUM(B373:C373)</f>
        <v>-212.84</v>
      </c>
      <c r="E373" s="357">
        <v>93.559494419999993</v>
      </c>
      <c r="F373" s="357">
        <v>-2.79452E-3</v>
      </c>
      <c r="G373" s="357">
        <f>SUM(E373:F373)</f>
        <v>93.556699899999998</v>
      </c>
      <c r="H373" s="356">
        <v>0</v>
      </c>
      <c r="I373" s="357">
        <v>0</v>
      </c>
      <c r="J373" s="357">
        <f>SUM(H373:I373)</f>
        <v>0</v>
      </c>
      <c r="K373" s="356">
        <f>SUM(D373,G373,J373)</f>
        <v>-119.28330010000001</v>
      </c>
    </row>
    <row r="374" spans="1:11" ht="15" customHeight="1">
      <c r="A374" s="337" t="s">
        <v>605</v>
      </c>
      <c r="B374" s="354">
        <f t="shared" ref="B374:K374" si="104">+B371+B372+B373</f>
        <v>0.12</v>
      </c>
      <c r="C374" s="354">
        <f t="shared" si="104"/>
        <v>-673.9</v>
      </c>
      <c r="D374" s="354">
        <f t="shared" si="104"/>
        <v>-673.78000000000009</v>
      </c>
      <c r="E374" s="354">
        <f t="shared" si="104"/>
        <v>280.30183867999995</v>
      </c>
      <c r="F374" s="354">
        <f t="shared" si="104"/>
        <v>-1.3921000000000001E-3</v>
      </c>
      <c r="G374" s="354">
        <f t="shared" si="104"/>
        <v>280.30044658000003</v>
      </c>
      <c r="H374" s="353">
        <f t="shared" si="104"/>
        <v>0.23899999999999999</v>
      </c>
      <c r="I374" s="354">
        <f t="shared" si="104"/>
        <v>0</v>
      </c>
      <c r="J374" s="354">
        <f t="shared" si="104"/>
        <v>0.23899999999999999</v>
      </c>
      <c r="K374" s="353">
        <f t="shared" si="104"/>
        <v>-393.24055342000003</v>
      </c>
    </row>
    <row r="375" spans="1:11" ht="15" customHeight="1">
      <c r="A375" s="358" t="s">
        <v>615</v>
      </c>
      <c r="B375" s="357">
        <v>0.14000000000000001</v>
      </c>
      <c r="C375" s="357">
        <v>-192</v>
      </c>
      <c r="D375" s="357">
        <v>-191.86</v>
      </c>
      <c r="E375" s="357">
        <v>83.03634169</v>
      </c>
      <c r="F375" s="357">
        <v>-3.9398750499999999</v>
      </c>
      <c r="G375" s="357">
        <v>79.096466640000003</v>
      </c>
      <c r="H375" s="356">
        <v>0.19500000000000001</v>
      </c>
      <c r="I375" s="357">
        <v>0</v>
      </c>
      <c r="J375" s="357">
        <v>0.19500000000000001</v>
      </c>
      <c r="K375" s="356">
        <v>-112.56853336000002</v>
      </c>
    </row>
    <row r="376" spans="1:11" ht="15" customHeight="1">
      <c r="A376" s="358" t="s">
        <v>616</v>
      </c>
      <c r="B376" s="357">
        <v>0.05</v>
      </c>
      <c r="C376" s="357">
        <v>-118.1</v>
      </c>
      <c r="D376" s="357">
        <v>-118.05</v>
      </c>
      <c r="E376" s="357">
        <v>135.51112748</v>
      </c>
      <c r="F376" s="357">
        <v>-2.0133899999999999E-3</v>
      </c>
      <c r="G376" s="357">
        <v>135.50911409</v>
      </c>
      <c r="H376" s="356">
        <v>0</v>
      </c>
      <c r="I376" s="357">
        <v>0</v>
      </c>
      <c r="J376" s="357">
        <v>0</v>
      </c>
      <c r="K376" s="356">
        <v>17.45911409</v>
      </c>
    </row>
    <row r="377" spans="1:11" ht="15" customHeight="1">
      <c r="A377" s="358" t="s">
        <v>359</v>
      </c>
      <c r="B377" s="357">
        <v>0.03</v>
      </c>
      <c r="C377" s="357">
        <v>-129.19999999999999</v>
      </c>
      <c r="D377" s="357">
        <v>-129.16999999999999</v>
      </c>
      <c r="E377" s="357">
        <v>170.47930891999999</v>
      </c>
      <c r="F377" s="357">
        <v>-8.2662571099999997</v>
      </c>
      <c r="G377" s="357">
        <v>162.21305181</v>
      </c>
      <c r="H377" s="356">
        <v>0</v>
      </c>
      <c r="I377" s="357">
        <v>0</v>
      </c>
      <c r="J377" s="357">
        <v>0</v>
      </c>
      <c r="K377" s="356">
        <v>33.043051810000009</v>
      </c>
    </row>
    <row r="378" spans="1:11" ht="15" customHeight="1">
      <c r="A378" s="337" t="s">
        <v>606</v>
      </c>
      <c r="B378" s="354">
        <f t="shared" ref="B378:K378" si="105">+B375+B376+B377</f>
        <v>0.22</v>
      </c>
      <c r="C378" s="354">
        <f t="shared" si="105"/>
        <v>-439.3</v>
      </c>
      <c r="D378" s="354">
        <f t="shared" si="105"/>
        <v>-439.08000000000004</v>
      </c>
      <c r="E378" s="354">
        <f t="shared" si="105"/>
        <v>389.02677808999999</v>
      </c>
      <c r="F378" s="354">
        <f t="shared" si="105"/>
        <v>-12.208145549999999</v>
      </c>
      <c r="G378" s="354">
        <f t="shared" si="105"/>
        <v>376.81863253999995</v>
      </c>
      <c r="H378" s="353">
        <f t="shared" si="105"/>
        <v>0.19500000000000001</v>
      </c>
      <c r="I378" s="354">
        <f t="shared" si="105"/>
        <v>0</v>
      </c>
      <c r="J378" s="354">
        <f t="shared" si="105"/>
        <v>0.19500000000000001</v>
      </c>
      <c r="K378" s="353">
        <f t="shared" si="105"/>
        <v>-62.066367460000009</v>
      </c>
    </row>
    <row r="379" spans="1:11" ht="15" customHeight="1">
      <c r="A379" s="347">
        <v>2016</v>
      </c>
      <c r="B379" s="359">
        <f t="shared" ref="B379:K379" si="106">+B383+B387+B391+B395</f>
        <v>0.43300000000000005</v>
      </c>
      <c r="C379" s="359">
        <f t="shared" si="106"/>
        <v>-429.8</v>
      </c>
      <c r="D379" s="359">
        <f t="shared" si="106"/>
        <v>-429.36700000000002</v>
      </c>
      <c r="E379" s="359">
        <f t="shared" si="106"/>
        <v>1345.07352117</v>
      </c>
      <c r="F379" s="359">
        <f t="shared" si="106"/>
        <v>-2.2164654599999998</v>
      </c>
      <c r="G379" s="359">
        <f t="shared" si="106"/>
        <v>1342.8570557100002</v>
      </c>
      <c r="H379" s="359">
        <f t="shared" si="106"/>
        <v>1.0150000000000001</v>
      </c>
      <c r="I379" s="359">
        <f t="shared" si="106"/>
        <v>0</v>
      </c>
      <c r="J379" s="359">
        <f t="shared" si="106"/>
        <v>1.0150000000000001</v>
      </c>
      <c r="K379" s="353">
        <f t="shared" si="106"/>
        <v>914.50505571000008</v>
      </c>
    </row>
    <row r="380" spans="1:11" ht="15" customHeight="1">
      <c r="A380" s="358" t="s">
        <v>607</v>
      </c>
      <c r="B380" s="357">
        <v>0</v>
      </c>
      <c r="C380" s="357">
        <v>-175.8</v>
      </c>
      <c r="D380" s="357">
        <f>SUM(B380:C380)</f>
        <v>-175.8</v>
      </c>
      <c r="E380" s="357">
        <v>157.79867032000001</v>
      </c>
      <c r="F380" s="357">
        <v>-5.6967950000000003E-2</v>
      </c>
      <c r="G380" s="357">
        <f>SUM(E380:F380)</f>
        <v>157.74170237000001</v>
      </c>
      <c r="H380" s="356">
        <v>0</v>
      </c>
      <c r="I380" s="357">
        <v>0</v>
      </c>
      <c r="J380" s="357">
        <f>SUM(H380:I380)</f>
        <v>0</v>
      </c>
      <c r="K380" s="356">
        <f>SUM(D380,G380,J380)</f>
        <v>-18.058297629999998</v>
      </c>
    </row>
    <row r="381" spans="1:11" ht="15" customHeight="1">
      <c r="A381" s="358" t="s">
        <v>608</v>
      </c>
      <c r="B381" s="357">
        <v>0</v>
      </c>
      <c r="C381" s="357">
        <v>-40.799999999999997</v>
      </c>
      <c r="D381" s="357">
        <f>SUM(B381:C381)</f>
        <v>-40.799999999999997</v>
      </c>
      <c r="E381" s="357">
        <v>62.211992379999998</v>
      </c>
      <c r="F381" s="357">
        <v>-6.9629999999999996E-5</v>
      </c>
      <c r="G381" s="357">
        <f>SUM(E381:F381)</f>
        <v>62.211922749999999</v>
      </c>
      <c r="H381" s="356">
        <v>0</v>
      </c>
      <c r="I381" s="357">
        <v>0</v>
      </c>
      <c r="J381" s="357">
        <f>SUM(H381:I381)</f>
        <v>0</v>
      </c>
      <c r="K381" s="356">
        <f>SUM(D381,G381,J381)</f>
        <v>21.411922750000002</v>
      </c>
    </row>
    <row r="382" spans="1:11" ht="15" customHeight="1">
      <c r="A382" s="358" t="s">
        <v>609</v>
      </c>
      <c r="B382" s="357">
        <v>0</v>
      </c>
      <c r="C382" s="357">
        <v>-2</v>
      </c>
      <c r="D382" s="357">
        <f>SUM(B382:C382)</f>
        <v>-2</v>
      </c>
      <c r="E382" s="357">
        <v>56.947866859999998</v>
      </c>
      <c r="F382" s="357">
        <v>-0.29962504000000001</v>
      </c>
      <c r="G382" s="357">
        <f>SUM(E382:F382)</f>
        <v>56.648241819999996</v>
      </c>
      <c r="H382" s="356">
        <v>0.53</v>
      </c>
      <c r="I382" s="357">
        <v>0</v>
      </c>
      <c r="J382" s="357">
        <f>SUM(H382:I382)</f>
        <v>0.53</v>
      </c>
      <c r="K382" s="356">
        <f>SUM(D382,G382,J382)</f>
        <v>55.178241819999997</v>
      </c>
    </row>
    <row r="383" spans="1:11" ht="15" customHeight="1">
      <c r="A383" s="337" t="s">
        <v>603</v>
      </c>
      <c r="B383" s="354">
        <f t="shared" ref="B383:K383" si="107">SUM(B380:B382)</f>
        <v>0</v>
      </c>
      <c r="C383" s="354">
        <f t="shared" si="107"/>
        <v>-218.60000000000002</v>
      </c>
      <c r="D383" s="354">
        <f t="shared" si="107"/>
        <v>-218.60000000000002</v>
      </c>
      <c r="E383" s="354">
        <f t="shared" si="107"/>
        <v>276.95852955999999</v>
      </c>
      <c r="F383" s="354">
        <f t="shared" si="107"/>
        <v>-0.35666262000000004</v>
      </c>
      <c r="G383" s="354">
        <f t="shared" si="107"/>
        <v>276.60186694000004</v>
      </c>
      <c r="H383" s="353">
        <f t="shared" si="107"/>
        <v>0.53</v>
      </c>
      <c r="I383" s="354">
        <f t="shared" si="107"/>
        <v>0</v>
      </c>
      <c r="J383" s="354">
        <f t="shared" si="107"/>
        <v>0.53</v>
      </c>
      <c r="K383" s="353">
        <f t="shared" si="107"/>
        <v>58.53186694</v>
      </c>
    </row>
    <row r="384" spans="1:11" ht="15" customHeight="1">
      <c r="A384" s="358" t="s">
        <v>610</v>
      </c>
      <c r="B384" s="357">
        <v>0.03</v>
      </c>
      <c r="C384" s="357">
        <v>0</v>
      </c>
      <c r="D384" s="357">
        <f>SUM(B384:C384)</f>
        <v>0.03</v>
      </c>
      <c r="E384" s="357">
        <v>58.440413749999998</v>
      </c>
      <c r="F384" s="357">
        <v>0</v>
      </c>
      <c r="G384" s="357">
        <f>SUM(E384:F384)</f>
        <v>58.440413749999998</v>
      </c>
      <c r="H384" s="356">
        <v>0</v>
      </c>
      <c r="I384" s="357">
        <v>0</v>
      </c>
      <c r="J384" s="357">
        <f>SUM(H384:I384)</f>
        <v>0</v>
      </c>
      <c r="K384" s="356">
        <f>SUM(D384,G384,J384)</f>
        <v>58.470413749999999</v>
      </c>
    </row>
    <row r="385" spans="1:13" ht="15" customHeight="1">
      <c r="A385" s="358" t="s">
        <v>611</v>
      </c>
      <c r="B385" s="357">
        <v>0.06</v>
      </c>
      <c r="C385" s="357">
        <v>-5.0999999999999996</v>
      </c>
      <c r="D385" s="357">
        <f>SUM(B385:C385)</f>
        <v>-5.04</v>
      </c>
      <c r="E385" s="357">
        <v>118.87069636</v>
      </c>
      <c r="F385" s="357">
        <v>-7.4999999999999997E-2</v>
      </c>
      <c r="G385" s="357">
        <f>SUM(E385:F385)</f>
        <v>118.79569635999999</v>
      </c>
      <c r="H385" s="356">
        <v>0</v>
      </c>
      <c r="I385" s="357">
        <v>0</v>
      </c>
      <c r="J385" s="357">
        <f>SUM(H385:I385)</f>
        <v>0</v>
      </c>
      <c r="K385" s="356">
        <f>SUM(D385,G385,J385)</f>
        <v>113.75569635999999</v>
      </c>
    </row>
    <row r="386" spans="1:13" ht="15" customHeight="1">
      <c r="A386" s="358" t="s">
        <v>358</v>
      </c>
      <c r="B386" s="357">
        <v>6.5000000000000002E-2</v>
      </c>
      <c r="C386" s="357">
        <v>-3.6</v>
      </c>
      <c r="D386" s="357">
        <f>SUM(B386:C386)</f>
        <v>-3.5350000000000001</v>
      </c>
      <c r="E386" s="357">
        <v>108.25903572999999</v>
      </c>
      <c r="F386" s="357">
        <v>-1.1726139999999999E-2</v>
      </c>
      <c r="G386" s="357">
        <f>SUM(E386:F386)</f>
        <v>108.24730959</v>
      </c>
      <c r="H386" s="356">
        <v>0</v>
      </c>
      <c r="I386" s="357">
        <v>0</v>
      </c>
      <c r="J386" s="357">
        <f>SUM(H386:I386)</f>
        <v>0</v>
      </c>
      <c r="K386" s="356">
        <f>SUM(D386,G386,J386)</f>
        <v>104.71230959</v>
      </c>
    </row>
    <row r="387" spans="1:13" ht="15" customHeight="1">
      <c r="A387" s="337" t="s">
        <v>604</v>
      </c>
      <c r="B387" s="354">
        <f t="shared" ref="B387:K387" si="108">+B384+B385+B386</f>
        <v>0.155</v>
      </c>
      <c r="C387" s="354">
        <f t="shared" si="108"/>
        <v>-8.6999999999999993</v>
      </c>
      <c r="D387" s="354">
        <f t="shared" si="108"/>
        <v>-8.5449999999999999</v>
      </c>
      <c r="E387" s="354">
        <f t="shared" si="108"/>
        <v>285.57014584000001</v>
      </c>
      <c r="F387" s="354">
        <f t="shared" si="108"/>
        <v>-8.6726139999999993E-2</v>
      </c>
      <c r="G387" s="354">
        <f t="shared" si="108"/>
        <v>285.48341970000001</v>
      </c>
      <c r="H387" s="353">
        <f t="shared" si="108"/>
        <v>0</v>
      </c>
      <c r="I387" s="354">
        <f t="shared" si="108"/>
        <v>0</v>
      </c>
      <c r="J387" s="354">
        <f t="shared" si="108"/>
        <v>0</v>
      </c>
      <c r="K387" s="353">
        <f t="shared" si="108"/>
        <v>276.9384197</v>
      </c>
    </row>
    <row r="388" spans="1:13" ht="15" customHeight="1">
      <c r="A388" s="358" t="s">
        <v>612</v>
      </c>
      <c r="B388" s="357">
        <v>3.7999999999999999E-2</v>
      </c>
      <c r="C388" s="357">
        <v>0</v>
      </c>
      <c r="D388" s="357">
        <f>SUM(B388:C388)</f>
        <v>3.7999999999999999E-2</v>
      </c>
      <c r="E388" s="357">
        <v>81.696821060000005</v>
      </c>
      <c r="F388" s="357">
        <v>-3.34051E-2</v>
      </c>
      <c r="G388" s="357">
        <f>SUM(E388:F388)</f>
        <v>81.663415960000009</v>
      </c>
      <c r="H388" s="356">
        <v>0</v>
      </c>
      <c r="I388" s="357">
        <v>0</v>
      </c>
      <c r="J388" s="357">
        <f>SUM(H388:I388)</f>
        <v>0</v>
      </c>
      <c r="K388" s="356">
        <f>SUM(D388,G388,J388)</f>
        <v>81.701415960000006</v>
      </c>
    </row>
    <row r="389" spans="1:13" ht="15" customHeight="1">
      <c r="A389" s="358" t="s">
        <v>613</v>
      </c>
      <c r="B389" s="357">
        <v>0.04</v>
      </c>
      <c r="C389" s="357">
        <v>0</v>
      </c>
      <c r="D389" s="357">
        <f>SUM(B389:C389)</f>
        <v>0.04</v>
      </c>
      <c r="E389" s="357">
        <v>193.91895246000001</v>
      </c>
      <c r="F389" s="357">
        <v>-0.56614474000000004</v>
      </c>
      <c r="G389" s="357">
        <f>SUM(E389:F389)</f>
        <v>193.35280772000002</v>
      </c>
      <c r="H389" s="356">
        <v>0</v>
      </c>
      <c r="I389" s="357">
        <v>0</v>
      </c>
      <c r="J389" s="357">
        <f>SUM(H389:I389)</f>
        <v>0</v>
      </c>
      <c r="K389" s="356">
        <f>SUM(D389,G389,J389)</f>
        <v>193.39280772000001</v>
      </c>
    </row>
    <row r="390" spans="1:13" ht="15" customHeight="1">
      <c r="A390" s="358" t="s">
        <v>614</v>
      </c>
      <c r="B390" s="357">
        <v>0.04</v>
      </c>
      <c r="C390" s="357">
        <v>0</v>
      </c>
      <c r="D390" s="357">
        <f>SUM(B390:C390)</f>
        <v>0.04</v>
      </c>
      <c r="E390" s="357">
        <v>133.14447432</v>
      </c>
      <c r="F390" s="357">
        <v>-4.0394119999999999E-2</v>
      </c>
      <c r="G390" s="357">
        <f>SUM(E390:F390)</f>
        <v>133.1040802</v>
      </c>
      <c r="H390" s="356">
        <v>0.48499999999999999</v>
      </c>
      <c r="I390" s="357">
        <v>0</v>
      </c>
      <c r="J390" s="357">
        <f>SUM(H390:I390)</f>
        <v>0.48499999999999999</v>
      </c>
      <c r="K390" s="356">
        <f>SUM(D390,G390,J390)</f>
        <v>133.6290802</v>
      </c>
    </row>
    <row r="391" spans="1:13" ht="15" customHeight="1">
      <c r="A391" s="337" t="s">
        <v>605</v>
      </c>
      <c r="B391" s="354">
        <f t="shared" ref="B391:K391" si="109">+B388+B389+B390</f>
        <v>0.11799999999999999</v>
      </c>
      <c r="C391" s="354">
        <f t="shared" si="109"/>
        <v>0</v>
      </c>
      <c r="D391" s="354">
        <f t="shared" si="109"/>
        <v>0.11799999999999999</v>
      </c>
      <c r="E391" s="354">
        <f t="shared" si="109"/>
        <v>408.76024784000003</v>
      </c>
      <c r="F391" s="354">
        <f t="shared" si="109"/>
        <v>-0.63994395999999998</v>
      </c>
      <c r="G391" s="354">
        <f t="shared" si="109"/>
        <v>408.12030388000005</v>
      </c>
      <c r="H391" s="353">
        <f t="shared" si="109"/>
        <v>0.48499999999999999</v>
      </c>
      <c r="I391" s="354">
        <f t="shared" si="109"/>
        <v>0</v>
      </c>
      <c r="J391" s="354">
        <f t="shared" si="109"/>
        <v>0.48499999999999999</v>
      </c>
      <c r="K391" s="353">
        <f t="shared" si="109"/>
        <v>408.72330388</v>
      </c>
    </row>
    <row r="392" spans="1:13" ht="15" customHeight="1">
      <c r="A392" s="358" t="s">
        <v>615</v>
      </c>
      <c r="B392" s="357">
        <v>0.08</v>
      </c>
      <c r="C392" s="357">
        <v>-47.9</v>
      </c>
      <c r="D392" s="357">
        <f>SUM(B392:C392)</f>
        <v>-47.82</v>
      </c>
      <c r="E392" s="357">
        <v>106.98354603</v>
      </c>
      <c r="F392" s="357">
        <v>-1.1263989999999999</v>
      </c>
      <c r="G392" s="357">
        <f>SUM(E392:F392)</f>
        <v>105.85714702999999</v>
      </c>
      <c r="H392" s="356">
        <v>0</v>
      </c>
      <c r="I392" s="357">
        <v>0</v>
      </c>
      <c r="J392" s="357">
        <f>SUM(H392:I392)</f>
        <v>0</v>
      </c>
      <c r="K392" s="356">
        <f>SUM(D392,G392,J392)</f>
        <v>58.037147029999993</v>
      </c>
    </row>
    <row r="393" spans="1:13" ht="15" customHeight="1">
      <c r="A393" s="358" t="s">
        <v>616</v>
      </c>
      <c r="B393" s="357">
        <v>0.04</v>
      </c>
      <c r="C393" s="357">
        <v>-124.4</v>
      </c>
      <c r="D393" s="357">
        <f>SUM(B393:C393)</f>
        <v>-124.36</v>
      </c>
      <c r="E393" s="357">
        <v>146.67918925999999</v>
      </c>
      <c r="F393" s="357">
        <v>-5.5139799999999999E-3</v>
      </c>
      <c r="G393" s="357">
        <f>SUM(E393:F393)</f>
        <v>146.67367528</v>
      </c>
      <c r="H393" s="356">
        <v>0</v>
      </c>
      <c r="I393" s="357">
        <v>0</v>
      </c>
      <c r="J393" s="357">
        <f>SUM(H393:I393)</f>
        <v>0</v>
      </c>
      <c r="K393" s="356">
        <f>SUM(D393,G393,J393)</f>
        <v>22.313675279999998</v>
      </c>
    </row>
    <row r="394" spans="1:13" ht="15" customHeight="1">
      <c r="A394" s="358" t="s">
        <v>359</v>
      </c>
      <c r="B394" s="357">
        <v>0.04</v>
      </c>
      <c r="C394" s="357">
        <v>-30.2</v>
      </c>
      <c r="D394" s="357">
        <f>SUM(B394:C394)</f>
        <v>-30.16</v>
      </c>
      <c r="E394" s="357">
        <v>120.12186264</v>
      </c>
      <c r="F394" s="357">
        <v>-1.2197600000000001E-3</v>
      </c>
      <c r="G394" s="357">
        <f>SUM(E394:F394)</f>
        <v>120.12064288000001</v>
      </c>
      <c r="H394" s="356">
        <v>0</v>
      </c>
      <c r="I394" s="357">
        <v>0</v>
      </c>
      <c r="J394" s="357">
        <f>SUM(H394:I394)</f>
        <v>0</v>
      </c>
      <c r="K394" s="356">
        <f>SUM(D394,G394,J394)</f>
        <v>89.960642880000009</v>
      </c>
    </row>
    <row r="395" spans="1:13" ht="15" customHeight="1">
      <c r="A395" s="337" t="s">
        <v>606</v>
      </c>
      <c r="B395" s="354">
        <f t="shared" ref="B395:K395" si="110">+B392+B393+B394</f>
        <v>0.16</v>
      </c>
      <c r="C395" s="354">
        <f t="shared" si="110"/>
        <v>-202.5</v>
      </c>
      <c r="D395" s="354">
        <f t="shared" si="110"/>
        <v>-202.34</v>
      </c>
      <c r="E395" s="354">
        <f t="shared" si="110"/>
        <v>373.78459793000002</v>
      </c>
      <c r="F395" s="354">
        <f t="shared" si="110"/>
        <v>-1.1331327399999997</v>
      </c>
      <c r="G395" s="354">
        <f t="shared" si="110"/>
        <v>372.65146519000001</v>
      </c>
      <c r="H395" s="353">
        <f t="shared" si="110"/>
        <v>0</v>
      </c>
      <c r="I395" s="354">
        <f t="shared" si="110"/>
        <v>0</v>
      </c>
      <c r="J395" s="354">
        <f t="shared" si="110"/>
        <v>0</v>
      </c>
      <c r="K395" s="353">
        <f t="shared" si="110"/>
        <v>170.31146518999998</v>
      </c>
    </row>
    <row r="396" spans="1:13" ht="15" customHeight="1">
      <c r="A396" s="347">
        <v>2017</v>
      </c>
      <c r="B396" s="354">
        <f t="shared" ref="B396:K396" si="111">+B400+B404+B408+B412</f>
        <v>0.37</v>
      </c>
      <c r="C396" s="354">
        <f t="shared" si="111"/>
        <v>-273.14</v>
      </c>
      <c r="D396" s="354">
        <f t="shared" si="111"/>
        <v>-272.77</v>
      </c>
      <c r="E396" s="354">
        <f t="shared" si="111"/>
        <v>1340.8376778500001</v>
      </c>
      <c r="F396" s="354">
        <f t="shared" si="111"/>
        <v>-9.2603156200000001</v>
      </c>
      <c r="G396" s="354">
        <f t="shared" si="111"/>
        <v>1331.5773622300001</v>
      </c>
      <c r="H396" s="353">
        <f t="shared" si="111"/>
        <v>1.3919999999999999</v>
      </c>
      <c r="I396" s="354">
        <f t="shared" si="111"/>
        <v>-1.5267900000000001E-3</v>
      </c>
      <c r="J396" s="354">
        <f t="shared" si="111"/>
        <v>1.3904732099999999</v>
      </c>
      <c r="K396" s="421">
        <f t="shared" si="111"/>
        <v>1060.1978354400001</v>
      </c>
      <c r="M396" s="944"/>
    </row>
    <row r="397" spans="1:13" ht="15" customHeight="1">
      <c r="A397" s="358" t="s">
        <v>607</v>
      </c>
      <c r="B397" s="357">
        <v>0</v>
      </c>
      <c r="C397" s="357">
        <v>-29.6</v>
      </c>
      <c r="D397" s="357">
        <f>SUM(B397:C397)</f>
        <v>-29.6</v>
      </c>
      <c r="E397" s="357">
        <v>112.44883618999999</v>
      </c>
      <c r="F397" s="357">
        <v>-0.12105953999999999</v>
      </c>
      <c r="G397" s="357">
        <f>SUM(E397:F397)</f>
        <v>112.32777664999999</v>
      </c>
      <c r="H397" s="356">
        <v>0</v>
      </c>
      <c r="I397" s="357">
        <v>0</v>
      </c>
      <c r="J397" s="357">
        <f>SUM(H397:I397)</f>
        <v>0</v>
      </c>
      <c r="K397" s="356">
        <f>SUM(D397,G397,J397)</f>
        <v>82.727776649999981</v>
      </c>
      <c r="M397" s="944"/>
    </row>
    <row r="398" spans="1:13" ht="15" customHeight="1">
      <c r="A398" s="358" t="s">
        <v>608</v>
      </c>
      <c r="B398" s="357">
        <v>0</v>
      </c>
      <c r="C398" s="357">
        <v>-9</v>
      </c>
      <c r="D398" s="357">
        <f>SUM(B398:C398)</f>
        <v>-9</v>
      </c>
      <c r="E398" s="357">
        <v>132.70175230000001</v>
      </c>
      <c r="F398" s="357">
        <v>-3.6149899999999998E-3</v>
      </c>
      <c r="G398" s="357">
        <f>SUM(E398:F398)</f>
        <v>132.69813731000002</v>
      </c>
      <c r="H398" s="356">
        <v>0.75</v>
      </c>
      <c r="I398" s="357">
        <v>0</v>
      </c>
      <c r="J398" s="357">
        <f>SUM(H398:I398)</f>
        <v>0.75</v>
      </c>
      <c r="K398" s="356">
        <f>SUM(D398,G398,J398)</f>
        <v>124.44813731000002</v>
      </c>
    </row>
    <row r="399" spans="1:13" ht="15" customHeight="1">
      <c r="A399" s="358" t="s">
        <v>609</v>
      </c>
      <c r="B399" s="357">
        <v>0.09</v>
      </c>
      <c r="C399" s="357">
        <v>-8</v>
      </c>
      <c r="D399" s="357">
        <f>SUM(B399:C399)</f>
        <v>-7.91</v>
      </c>
      <c r="E399" s="357">
        <v>138.12517471000001</v>
      </c>
      <c r="F399" s="357">
        <v>-1.4075051000000001</v>
      </c>
      <c r="G399" s="357">
        <f>SUM(E399:F399)</f>
        <v>136.71766961</v>
      </c>
      <c r="H399" s="356">
        <v>0</v>
      </c>
      <c r="I399" s="357">
        <v>0</v>
      </c>
      <c r="J399" s="357">
        <f>SUM(H399:I399)</f>
        <v>0</v>
      </c>
      <c r="K399" s="356">
        <f>SUM(D399,G399,J399)</f>
        <v>128.80766961</v>
      </c>
    </row>
    <row r="400" spans="1:13" ht="15" customHeight="1">
      <c r="A400" s="337" t="s">
        <v>603</v>
      </c>
      <c r="B400" s="354">
        <f t="shared" ref="B400:K400" si="112">SUM(B397:B399)</f>
        <v>0.09</v>
      </c>
      <c r="C400" s="354">
        <f t="shared" si="112"/>
        <v>-46.6</v>
      </c>
      <c r="D400" s="354">
        <f t="shared" si="112"/>
        <v>-46.510000000000005</v>
      </c>
      <c r="E400" s="354">
        <f t="shared" si="112"/>
        <v>383.27576320000003</v>
      </c>
      <c r="F400" s="354">
        <f t="shared" si="112"/>
        <v>-1.5321796300000001</v>
      </c>
      <c r="G400" s="354">
        <f t="shared" si="112"/>
        <v>381.74358357000006</v>
      </c>
      <c r="H400" s="353">
        <f t="shared" si="112"/>
        <v>0.75</v>
      </c>
      <c r="I400" s="354">
        <f t="shared" si="112"/>
        <v>0</v>
      </c>
      <c r="J400" s="354">
        <f t="shared" si="112"/>
        <v>0.75</v>
      </c>
      <c r="K400" s="353">
        <f t="shared" si="112"/>
        <v>335.98358357000001</v>
      </c>
    </row>
    <row r="401" spans="1:11" ht="15" customHeight="1">
      <c r="A401" s="358" t="s">
        <v>610</v>
      </c>
      <c r="B401" s="357">
        <v>0.04</v>
      </c>
      <c r="C401" s="357">
        <v>0</v>
      </c>
      <c r="D401" s="357">
        <f>SUM(B401:C401)</f>
        <v>0.04</v>
      </c>
      <c r="E401" s="357">
        <v>83.808028949999994</v>
      </c>
      <c r="F401" s="357">
        <v>-0.15986107999999999</v>
      </c>
      <c r="G401" s="357">
        <f>SUM(E401:F401)</f>
        <v>83.648167869999995</v>
      </c>
      <c r="H401" s="356">
        <v>0</v>
      </c>
      <c r="I401" s="357">
        <v>0</v>
      </c>
      <c r="J401" s="357">
        <f>SUM(H401:I401)</f>
        <v>0</v>
      </c>
      <c r="K401" s="356">
        <f>SUM(D401,G401,J401)</f>
        <v>83.688167870000001</v>
      </c>
    </row>
    <row r="402" spans="1:11" ht="15" customHeight="1">
      <c r="A402" s="358" t="s">
        <v>611</v>
      </c>
      <c r="B402" s="357">
        <v>0.04</v>
      </c>
      <c r="C402" s="357">
        <v>-66.2</v>
      </c>
      <c r="D402" s="357">
        <f>SUM(B402:C402)</f>
        <v>-66.16</v>
      </c>
      <c r="E402" s="357">
        <v>121.0141548</v>
      </c>
      <c r="F402" s="357">
        <v>-0.95530678999999996</v>
      </c>
      <c r="G402" s="357">
        <f>SUM(E402:F402)</f>
        <v>120.05884801000001</v>
      </c>
      <c r="H402" s="356">
        <v>0</v>
      </c>
      <c r="I402" s="357">
        <v>0</v>
      </c>
      <c r="J402" s="357">
        <f>SUM(H402:I402)</f>
        <v>0</v>
      </c>
      <c r="K402" s="356">
        <f>SUM(D402,G402,J402)</f>
        <v>53.898848010000009</v>
      </c>
    </row>
    <row r="403" spans="1:11" ht="15" customHeight="1">
      <c r="A403" s="358" t="s">
        <v>358</v>
      </c>
      <c r="B403" s="357">
        <v>0.08</v>
      </c>
      <c r="C403" s="357">
        <v>0</v>
      </c>
      <c r="D403" s="357">
        <f>SUM(B403:C403)</f>
        <v>0.08</v>
      </c>
      <c r="E403" s="357">
        <v>98.546641230000006</v>
      </c>
      <c r="F403" s="357">
        <v>-0.3383814</v>
      </c>
      <c r="G403" s="357">
        <f>SUM(E403:F403)</f>
        <v>98.208259830000003</v>
      </c>
      <c r="H403" s="356">
        <v>0</v>
      </c>
      <c r="I403" s="357">
        <v>0</v>
      </c>
      <c r="J403" s="357">
        <f>SUM(H403:I403)</f>
        <v>0</v>
      </c>
      <c r="K403" s="356">
        <f>SUM(D403,G403,J403)</f>
        <v>98.288259830000001</v>
      </c>
    </row>
    <row r="404" spans="1:11" ht="15" customHeight="1">
      <c r="A404" s="337" t="s">
        <v>604</v>
      </c>
      <c r="B404" s="354">
        <f>SUM(B401:B403)</f>
        <v>0.16</v>
      </c>
      <c r="C404" s="354">
        <f t="shared" ref="C404:K404" si="113">SUM(C401:C403)</f>
        <v>-66.2</v>
      </c>
      <c r="D404" s="354">
        <f t="shared" si="113"/>
        <v>-66.039999999999992</v>
      </c>
      <c r="E404" s="354">
        <f t="shared" si="113"/>
        <v>303.36882498</v>
      </c>
      <c r="F404" s="354">
        <f t="shared" si="113"/>
        <v>-1.4535492700000001</v>
      </c>
      <c r="G404" s="354">
        <f t="shared" si="113"/>
        <v>301.91527571</v>
      </c>
      <c r="H404" s="353">
        <f t="shared" si="113"/>
        <v>0</v>
      </c>
      <c r="I404" s="354">
        <f t="shared" si="113"/>
        <v>0</v>
      </c>
      <c r="J404" s="354">
        <f t="shared" si="113"/>
        <v>0</v>
      </c>
      <c r="K404" s="353">
        <f t="shared" si="113"/>
        <v>235.87527571000004</v>
      </c>
    </row>
    <row r="405" spans="1:11" ht="15" customHeight="1">
      <c r="A405" s="358" t="s">
        <v>612</v>
      </c>
      <c r="B405" s="357">
        <v>0</v>
      </c>
      <c r="C405" s="357">
        <v>-2</v>
      </c>
      <c r="D405" s="357">
        <f>SUM(B405:C405)</f>
        <v>-2</v>
      </c>
      <c r="E405" s="357">
        <v>79.428422310000002</v>
      </c>
      <c r="F405" s="357">
        <v>-0.30862241000000001</v>
      </c>
      <c r="G405" s="357">
        <f>SUM(E405:F405)</f>
        <v>79.119799900000004</v>
      </c>
      <c r="H405" s="356">
        <v>0.64200000000000002</v>
      </c>
      <c r="I405" s="357">
        <v>0</v>
      </c>
      <c r="J405" s="357">
        <f>SUM(H405:I405)</f>
        <v>0.64200000000000002</v>
      </c>
      <c r="K405" s="356">
        <f>SUM(D405,G405,J405)</f>
        <v>77.7617999</v>
      </c>
    </row>
    <row r="406" spans="1:11" ht="15" customHeight="1">
      <c r="A406" s="358" t="s">
        <v>613</v>
      </c>
      <c r="B406" s="357">
        <v>0.04</v>
      </c>
      <c r="C406" s="357">
        <v>-71</v>
      </c>
      <c r="D406" s="357">
        <f>SUM(B406:C406)</f>
        <v>-70.959999999999994</v>
      </c>
      <c r="E406" s="357">
        <v>100.99178497</v>
      </c>
      <c r="F406" s="357">
        <v>-9.7706039999999994E-2</v>
      </c>
      <c r="G406" s="357">
        <f>SUM(E406:F406)</f>
        <v>100.89407892999999</v>
      </c>
      <c r="H406" s="356">
        <v>0</v>
      </c>
      <c r="I406" s="357">
        <v>0</v>
      </c>
      <c r="J406" s="357">
        <f>SUM(H406:I406)</f>
        <v>0</v>
      </c>
      <c r="K406" s="356">
        <f>SUM(D406,G406,J406)</f>
        <v>29.934078929999998</v>
      </c>
    </row>
    <row r="407" spans="1:11" ht="15" customHeight="1">
      <c r="A407" s="358" t="s">
        <v>619</v>
      </c>
      <c r="B407" s="357">
        <v>0.04</v>
      </c>
      <c r="C407" s="357">
        <v>-39.1</v>
      </c>
      <c r="D407" s="357">
        <f>SUM(B407:C407)</f>
        <v>-39.06</v>
      </c>
      <c r="E407" s="357">
        <v>111.81023826000001</v>
      </c>
      <c r="F407" s="357">
        <v>-4.3788300000000002E-3</v>
      </c>
      <c r="G407" s="357">
        <f>SUM(E407:F407)</f>
        <v>111.80585943000001</v>
      </c>
      <c r="H407" s="356">
        <v>0</v>
      </c>
      <c r="I407" s="357">
        <v>0</v>
      </c>
      <c r="J407" s="357">
        <f>SUM(H407:I407)</f>
        <v>0</v>
      </c>
      <c r="K407" s="356">
        <f>SUM(D407,G407,J407)</f>
        <v>72.74585943000001</v>
      </c>
    </row>
    <row r="408" spans="1:11" ht="15" customHeight="1">
      <c r="A408" s="337" t="s">
        <v>605</v>
      </c>
      <c r="B408" s="354">
        <f>SUM(B405:B407)</f>
        <v>0.08</v>
      </c>
      <c r="C408" s="354">
        <f t="shared" ref="C408:K408" si="114">SUM(C405:C407)</f>
        <v>-112.1</v>
      </c>
      <c r="D408" s="354">
        <f t="shared" si="114"/>
        <v>-112.02</v>
      </c>
      <c r="E408" s="354">
        <f t="shared" si="114"/>
        <v>292.23044554000001</v>
      </c>
      <c r="F408" s="354">
        <f t="shared" si="114"/>
        <v>-0.41070728000000001</v>
      </c>
      <c r="G408" s="354">
        <f t="shared" si="114"/>
        <v>291.81973826000001</v>
      </c>
      <c r="H408" s="353">
        <f t="shared" si="114"/>
        <v>0.64200000000000002</v>
      </c>
      <c r="I408" s="354">
        <f t="shared" si="114"/>
        <v>0</v>
      </c>
      <c r="J408" s="354">
        <f t="shared" si="114"/>
        <v>0.64200000000000002</v>
      </c>
      <c r="K408" s="353">
        <f t="shared" si="114"/>
        <v>180.44173826000002</v>
      </c>
    </row>
    <row r="409" spans="1:11" ht="15" customHeight="1">
      <c r="A409" s="358" t="s">
        <v>615</v>
      </c>
      <c r="B409" s="357">
        <v>0.04</v>
      </c>
      <c r="C409" s="357">
        <v>-14.3</v>
      </c>
      <c r="D409" s="357">
        <f>SUM(B409:C409)</f>
        <v>-14.260000000000002</v>
      </c>
      <c r="E409" s="357">
        <v>92.171102149999996</v>
      </c>
      <c r="F409" s="357">
        <v>-5.4668580000000001E-2</v>
      </c>
      <c r="G409" s="357">
        <f>SUM(E409:F409)</f>
        <v>92.116433569999998</v>
      </c>
      <c r="H409" s="356">
        <v>0</v>
      </c>
      <c r="I409" s="357">
        <v>0</v>
      </c>
      <c r="J409" s="357">
        <f>SUM(H409:I409)</f>
        <v>0</v>
      </c>
      <c r="K409" s="356">
        <f>SUM(D409,G409,J409)</f>
        <v>77.856433569999993</v>
      </c>
    </row>
    <row r="410" spans="1:11" ht="15" customHeight="1">
      <c r="A410" s="358" t="s">
        <v>616</v>
      </c>
      <c r="B410" s="357">
        <v>0</v>
      </c>
      <c r="C410" s="357">
        <v>-33.94</v>
      </c>
      <c r="D410" s="357">
        <f>SUM(B410:C410)</f>
        <v>-33.94</v>
      </c>
      <c r="E410" s="357">
        <v>96.556374180000006</v>
      </c>
      <c r="F410" s="357">
        <v>-1.76502E-3</v>
      </c>
      <c r="G410" s="357">
        <f>SUM(E410:F410)</f>
        <v>96.554609160000012</v>
      </c>
      <c r="H410" s="356">
        <v>0</v>
      </c>
      <c r="I410" s="357">
        <v>0</v>
      </c>
      <c r="J410" s="357">
        <f>SUM(H410:I410)</f>
        <v>0</v>
      </c>
      <c r="K410" s="356">
        <f>SUM(D410,G410,J410)</f>
        <v>62.614609160000015</v>
      </c>
    </row>
    <row r="411" spans="1:11" ht="15" customHeight="1">
      <c r="A411" s="358" t="s">
        <v>359</v>
      </c>
      <c r="B411" s="357">
        <v>0</v>
      </c>
      <c r="C411" s="357">
        <v>0</v>
      </c>
      <c r="D411" s="357">
        <f>SUM(B411:C411)</f>
        <v>0</v>
      </c>
      <c r="E411" s="357">
        <v>173.2351678</v>
      </c>
      <c r="F411" s="357">
        <v>-5.8074458399999997</v>
      </c>
      <c r="G411" s="357">
        <f>SUM(E411:F411)</f>
        <v>167.42772195999999</v>
      </c>
      <c r="H411" s="356">
        <v>0</v>
      </c>
      <c r="I411" s="357">
        <v>-1.5267900000000001E-3</v>
      </c>
      <c r="J411" s="357">
        <f>SUM(H411:I411)</f>
        <v>-1.5267900000000001E-3</v>
      </c>
      <c r="K411" s="356">
        <f>SUM(D411,G411,J411)</f>
        <v>167.42619516999997</v>
      </c>
    </row>
    <row r="412" spans="1:11" ht="15" customHeight="1">
      <c r="A412" s="337" t="s">
        <v>606</v>
      </c>
      <c r="B412" s="354">
        <f>SUM(B409:B411)</f>
        <v>0.04</v>
      </c>
      <c r="C412" s="354">
        <f t="shared" ref="C412:K412" si="115">SUM(C409:C411)</f>
        <v>-48.239999999999995</v>
      </c>
      <c r="D412" s="354">
        <f t="shared" si="115"/>
        <v>-48.2</v>
      </c>
      <c r="E412" s="354">
        <f t="shared" si="115"/>
        <v>361.96264413</v>
      </c>
      <c r="F412" s="354">
        <f t="shared" si="115"/>
        <v>-5.8638794399999998</v>
      </c>
      <c r="G412" s="354">
        <f t="shared" si="115"/>
        <v>356.09876469</v>
      </c>
      <c r="H412" s="353">
        <f t="shared" si="115"/>
        <v>0</v>
      </c>
      <c r="I412" s="354">
        <f t="shared" si="115"/>
        <v>-1.5267900000000001E-3</v>
      </c>
      <c r="J412" s="354">
        <f t="shared" si="115"/>
        <v>-1.5267900000000001E-3</v>
      </c>
      <c r="K412" s="353">
        <f t="shared" si="115"/>
        <v>307.89723789999999</v>
      </c>
    </row>
    <row r="413" spans="1:11" ht="15" customHeight="1">
      <c r="A413" s="347">
        <v>2018</v>
      </c>
      <c r="B413" s="354">
        <f t="shared" ref="B413:K413" si="116">+B417+B421+B425+B429</f>
        <v>0.36000000000000004</v>
      </c>
      <c r="C413" s="354">
        <f t="shared" si="116"/>
        <v>-1273.0999999999999</v>
      </c>
      <c r="D413" s="354">
        <f t="shared" si="116"/>
        <v>-1272.74</v>
      </c>
      <c r="E413" s="354">
        <f t="shared" si="116"/>
        <v>960.09583780000003</v>
      </c>
      <c r="F413" s="354">
        <f t="shared" si="116"/>
        <v>-29.776886449999999</v>
      </c>
      <c r="G413" s="354">
        <f t="shared" si="116"/>
        <v>930.31895135000013</v>
      </c>
      <c r="H413" s="353">
        <f t="shared" si="116"/>
        <v>0</v>
      </c>
      <c r="I413" s="354">
        <f t="shared" si="116"/>
        <v>-8.0939577400000005</v>
      </c>
      <c r="J413" s="354">
        <f t="shared" si="116"/>
        <v>-8.0939577400000005</v>
      </c>
      <c r="K413" s="421">
        <f t="shared" si="116"/>
        <v>-350.51500638999994</v>
      </c>
    </row>
    <row r="414" spans="1:11" ht="15" customHeight="1">
      <c r="A414" s="358" t="s">
        <v>607</v>
      </c>
      <c r="B414" s="357">
        <v>0.04</v>
      </c>
      <c r="C414" s="357">
        <v>-17.100000000000001</v>
      </c>
      <c r="D414" s="357">
        <f>SUM(B414:C414)</f>
        <v>-17.060000000000002</v>
      </c>
      <c r="E414" s="357">
        <v>99.137258000000003</v>
      </c>
      <c r="F414" s="357">
        <v>-7.2798100000000003E-3</v>
      </c>
      <c r="G414" s="357">
        <f>SUM(E414:F414)</f>
        <v>99.129978190000003</v>
      </c>
      <c r="H414" s="356">
        <v>0</v>
      </c>
      <c r="I414" s="357">
        <v>0</v>
      </c>
      <c r="J414" s="357">
        <f>SUM(H414:I414)</f>
        <v>0</v>
      </c>
      <c r="K414" s="356">
        <f>SUM(D414,G414,J414)</f>
        <v>82.06997819</v>
      </c>
    </row>
    <row r="415" spans="1:11" ht="15" customHeight="1">
      <c r="A415" s="358" t="s">
        <v>608</v>
      </c>
      <c r="B415" s="357">
        <v>0</v>
      </c>
      <c r="C415" s="357">
        <v>-21.2</v>
      </c>
      <c r="D415" s="357">
        <f>SUM(B415:C415)</f>
        <v>-21.2</v>
      </c>
      <c r="E415" s="357">
        <v>53.652362220000001</v>
      </c>
      <c r="F415" s="357">
        <v>-1.09658E-3</v>
      </c>
      <c r="G415" s="357">
        <f>SUM(E415:F415)</f>
        <v>53.651265639999998</v>
      </c>
      <c r="H415" s="356">
        <v>0</v>
      </c>
      <c r="I415" s="357">
        <v>0</v>
      </c>
      <c r="J415" s="357">
        <f>SUM(H415:I415)</f>
        <v>0</v>
      </c>
      <c r="K415" s="356">
        <f>SUM(D415,G415,J415)</f>
        <v>32.451265640000003</v>
      </c>
    </row>
    <row r="416" spans="1:11" ht="15" customHeight="1">
      <c r="A416" s="358" t="s">
        <v>609</v>
      </c>
      <c r="B416" s="357">
        <v>0</v>
      </c>
      <c r="C416" s="357">
        <v>-68.3</v>
      </c>
      <c r="D416" s="357">
        <f>SUM(B416:C416)</f>
        <v>-68.3</v>
      </c>
      <c r="E416" s="357">
        <v>53.501754560000002</v>
      </c>
      <c r="F416" s="357">
        <v>-3.8087680800000001</v>
      </c>
      <c r="G416" s="357">
        <f>SUM(E416:F416)</f>
        <v>49.692986480000002</v>
      </c>
      <c r="H416" s="356">
        <v>0</v>
      </c>
      <c r="I416" s="357">
        <v>0</v>
      </c>
      <c r="J416" s="357">
        <f>SUM(H416:I416)</f>
        <v>0</v>
      </c>
      <c r="K416" s="356">
        <f>SUM(D416,G416,J416)</f>
        <v>-18.607013519999995</v>
      </c>
    </row>
    <row r="417" spans="1:11" ht="15" customHeight="1">
      <c r="A417" s="337" t="s">
        <v>603</v>
      </c>
      <c r="B417" s="354">
        <f t="shared" ref="B417:K417" si="117">SUM(B414:B416)</f>
        <v>0.04</v>
      </c>
      <c r="C417" s="354">
        <f t="shared" si="117"/>
        <v>-106.6</v>
      </c>
      <c r="D417" s="354">
        <f t="shared" si="117"/>
        <v>-106.56</v>
      </c>
      <c r="E417" s="354">
        <f t="shared" si="117"/>
        <v>206.29137478000001</v>
      </c>
      <c r="F417" s="354">
        <f t="shared" si="117"/>
        <v>-3.8171444700000001</v>
      </c>
      <c r="G417" s="354">
        <f t="shared" si="117"/>
        <v>202.47423031</v>
      </c>
      <c r="H417" s="353">
        <f t="shared" si="117"/>
        <v>0</v>
      </c>
      <c r="I417" s="354">
        <f t="shared" si="117"/>
        <v>0</v>
      </c>
      <c r="J417" s="354">
        <f t="shared" si="117"/>
        <v>0</v>
      </c>
      <c r="K417" s="353">
        <f t="shared" si="117"/>
        <v>95.914230310000008</v>
      </c>
    </row>
    <row r="418" spans="1:11" ht="15" customHeight="1">
      <c r="A418" s="358" t="s">
        <v>610</v>
      </c>
      <c r="B418" s="357">
        <v>0.04</v>
      </c>
      <c r="C418" s="357">
        <v>-74.7</v>
      </c>
      <c r="D418" s="357">
        <f>SUM(B418:C418)</f>
        <v>-74.66</v>
      </c>
      <c r="E418" s="357">
        <v>83.097017309999998</v>
      </c>
      <c r="F418" s="357">
        <v>-0.44392355999999999</v>
      </c>
      <c r="G418" s="357">
        <f>SUM(E418:F418)</f>
        <v>82.653093749999996</v>
      </c>
      <c r="H418" s="356">
        <v>0</v>
      </c>
      <c r="I418" s="357">
        <v>0</v>
      </c>
      <c r="J418" s="357">
        <f>SUM(H418:I418)</f>
        <v>0</v>
      </c>
      <c r="K418" s="356">
        <f>SUM(D418,G418,J418)</f>
        <v>7.9930937499999999</v>
      </c>
    </row>
    <row r="419" spans="1:11" ht="15" customHeight="1">
      <c r="A419" s="358" t="s">
        <v>611</v>
      </c>
      <c r="B419" s="357">
        <v>0.04</v>
      </c>
      <c r="C419" s="357">
        <v>-327.5</v>
      </c>
      <c r="D419" s="357">
        <f>SUM(B419:C419)</f>
        <v>-327.45999999999998</v>
      </c>
      <c r="E419" s="357">
        <v>150.15138623000001</v>
      </c>
      <c r="F419" s="357">
        <v>-3.6463699999999999E-3</v>
      </c>
      <c r="G419" s="357">
        <f>SUM(E419:F419)</f>
        <v>150.14773986</v>
      </c>
      <c r="H419" s="356">
        <v>0</v>
      </c>
      <c r="I419" s="357">
        <v>-6.9419999999999996E-4</v>
      </c>
      <c r="J419" s="357">
        <f>SUM(H419:I419)</f>
        <v>-6.9419999999999996E-4</v>
      </c>
      <c r="K419" s="356">
        <f>SUM(D419,G419,J419)</f>
        <v>-177.31295433999998</v>
      </c>
    </row>
    <row r="420" spans="1:11" ht="15" customHeight="1">
      <c r="A420" s="358" t="s">
        <v>358</v>
      </c>
      <c r="B420" s="357">
        <v>0.08</v>
      </c>
      <c r="C420" s="357">
        <v>-109.6</v>
      </c>
      <c r="D420" s="357">
        <f>SUM(B420:C420)</f>
        <v>-109.52</v>
      </c>
      <c r="E420" s="357">
        <v>76.959306710000007</v>
      </c>
      <c r="F420" s="357">
        <v>0</v>
      </c>
      <c r="G420" s="357">
        <f>SUM(E420:F420)</f>
        <v>76.959306710000007</v>
      </c>
      <c r="H420" s="356">
        <v>0</v>
      </c>
      <c r="I420" s="357">
        <v>-5.8226800000000002E-2</v>
      </c>
      <c r="J420" s="357">
        <f>SUM(H420:I420)</f>
        <v>-5.8226800000000002E-2</v>
      </c>
      <c r="K420" s="356">
        <f>SUM(D420,G420,J420)</f>
        <v>-32.618920089999989</v>
      </c>
    </row>
    <row r="421" spans="1:11" ht="15" customHeight="1">
      <c r="A421" s="337" t="s">
        <v>604</v>
      </c>
      <c r="B421" s="354">
        <f>SUM(B418:B420)</f>
        <v>0.16</v>
      </c>
      <c r="C421" s="354">
        <f t="shared" ref="C421:K421" si="118">SUM(C418:C420)</f>
        <v>-511.79999999999995</v>
      </c>
      <c r="D421" s="354">
        <f t="shared" si="118"/>
        <v>-511.64</v>
      </c>
      <c r="E421" s="354">
        <f t="shared" si="118"/>
        <v>310.20771025000005</v>
      </c>
      <c r="F421" s="354">
        <f t="shared" si="118"/>
        <v>-0.44756993</v>
      </c>
      <c r="G421" s="354">
        <f t="shared" si="118"/>
        <v>309.76014032</v>
      </c>
      <c r="H421" s="353">
        <f t="shared" si="118"/>
        <v>0</v>
      </c>
      <c r="I421" s="354">
        <f t="shared" si="118"/>
        <v>-5.8921000000000001E-2</v>
      </c>
      <c r="J421" s="354">
        <f t="shared" si="118"/>
        <v>-5.8921000000000001E-2</v>
      </c>
      <c r="K421" s="353">
        <f t="shared" si="118"/>
        <v>-201.93878067999995</v>
      </c>
    </row>
    <row r="422" spans="1:11" ht="15" customHeight="1">
      <c r="A422" s="358" t="s">
        <v>612</v>
      </c>
      <c r="B422" s="357">
        <v>0</v>
      </c>
      <c r="C422" s="357">
        <v>-72.7</v>
      </c>
      <c r="D422" s="357">
        <f>SUM(B422:C422)</f>
        <v>-72.7</v>
      </c>
      <c r="E422" s="357">
        <v>79.447867979999998</v>
      </c>
      <c r="F422" s="357">
        <v>-7.8425560000000005E-2</v>
      </c>
      <c r="G422" s="357">
        <f>SUM(E422:F422)</f>
        <v>79.369442419999999</v>
      </c>
      <c r="H422" s="356">
        <v>0</v>
      </c>
      <c r="I422" s="357">
        <v>-2.35754E-3</v>
      </c>
      <c r="J422" s="357">
        <f>SUM(H422:I422)</f>
        <v>-2.35754E-3</v>
      </c>
      <c r="K422" s="356">
        <f>SUM(D422,G422,J422)</f>
        <v>6.6670848799999956</v>
      </c>
    </row>
    <row r="423" spans="1:11" ht="15" customHeight="1">
      <c r="A423" s="358" t="s">
        <v>613</v>
      </c>
      <c r="B423" s="357">
        <v>0.04</v>
      </c>
      <c r="C423" s="357">
        <v>-182.1</v>
      </c>
      <c r="D423" s="357">
        <f>SUM(B423:C423)</f>
        <v>-182.06</v>
      </c>
      <c r="E423" s="357">
        <v>77.926034869999995</v>
      </c>
      <c r="F423" s="357">
        <v>-4.6889819999999999E-2</v>
      </c>
      <c r="G423" s="357">
        <f>SUM(E423:F423)</f>
        <v>77.879145049999991</v>
      </c>
      <c r="H423" s="356">
        <v>0</v>
      </c>
      <c r="I423" s="357">
        <v>0</v>
      </c>
      <c r="J423" s="357">
        <f>SUM(H423:I423)</f>
        <v>0</v>
      </c>
      <c r="K423" s="356">
        <f>SUM(D423,G423,J423)</f>
        <v>-104.18085495000001</v>
      </c>
    </row>
    <row r="424" spans="1:11" ht="15" customHeight="1">
      <c r="A424" s="358" t="s">
        <v>619</v>
      </c>
      <c r="B424" s="357">
        <v>0.04</v>
      </c>
      <c r="C424" s="357">
        <v>-116.6</v>
      </c>
      <c r="D424" s="357">
        <f>SUM(B424:C424)</f>
        <v>-116.55999999999999</v>
      </c>
      <c r="E424" s="357">
        <v>60.024798769999997</v>
      </c>
      <c r="F424" s="357">
        <v>-5.0548128700000001</v>
      </c>
      <c r="G424" s="357">
        <f>SUM(E424:F424)</f>
        <v>54.969985899999998</v>
      </c>
      <c r="H424" s="356">
        <v>0</v>
      </c>
      <c r="I424" s="357">
        <v>0</v>
      </c>
      <c r="J424" s="357">
        <f>SUM(H424:I424)</f>
        <v>0</v>
      </c>
      <c r="K424" s="356">
        <f>SUM(D424,G424,J424)</f>
        <v>-61.590014099999991</v>
      </c>
    </row>
    <row r="425" spans="1:11" ht="15" customHeight="1">
      <c r="A425" s="337" t="s">
        <v>605</v>
      </c>
      <c r="B425" s="354">
        <f>SUM(B422:B424)</f>
        <v>0.08</v>
      </c>
      <c r="C425" s="354">
        <f t="shared" ref="C425:K425" si="119">SUM(C422:C424)</f>
        <v>-371.4</v>
      </c>
      <c r="D425" s="354">
        <f t="shared" si="119"/>
        <v>-371.32</v>
      </c>
      <c r="E425" s="354">
        <f t="shared" si="119"/>
        <v>217.39870161999997</v>
      </c>
      <c r="F425" s="354">
        <f t="shared" si="119"/>
        <v>-5.1801282500000001</v>
      </c>
      <c r="G425" s="354">
        <f t="shared" si="119"/>
        <v>212.21857337</v>
      </c>
      <c r="H425" s="353">
        <f t="shared" si="119"/>
        <v>0</v>
      </c>
      <c r="I425" s="354">
        <f t="shared" si="119"/>
        <v>-2.35754E-3</v>
      </c>
      <c r="J425" s="354">
        <f t="shared" si="119"/>
        <v>-2.35754E-3</v>
      </c>
      <c r="K425" s="353">
        <f t="shared" si="119"/>
        <v>-159.10378417000001</v>
      </c>
    </row>
    <row r="426" spans="1:11" ht="15" customHeight="1">
      <c r="A426" s="358" t="s">
        <v>615</v>
      </c>
      <c r="B426" s="357">
        <v>0.04</v>
      </c>
      <c r="C426" s="357">
        <v>-178.6</v>
      </c>
      <c r="D426" s="357">
        <f>SUM(B426:C426)</f>
        <v>-178.56</v>
      </c>
      <c r="E426" s="357">
        <v>72.561887530000007</v>
      </c>
      <c r="F426" s="357">
        <v>-16.530348650000001</v>
      </c>
      <c r="G426" s="357">
        <f>SUM(E426:F426)</f>
        <v>56.031538880000006</v>
      </c>
      <c r="H426" s="356">
        <v>0</v>
      </c>
      <c r="I426" s="357">
        <v>-8.6759999999999995E-4</v>
      </c>
      <c r="J426" s="357">
        <f>SUM(H426:I426)</f>
        <v>-8.6759999999999995E-4</v>
      </c>
      <c r="K426" s="356">
        <f>SUM(D426,G426,J426)</f>
        <v>-122.52932872000001</v>
      </c>
    </row>
    <row r="427" spans="1:11" ht="15" customHeight="1">
      <c r="A427" s="358" t="s">
        <v>616</v>
      </c>
      <c r="B427" s="357">
        <v>0.04</v>
      </c>
      <c r="C427" s="357">
        <v>-67.5</v>
      </c>
      <c r="D427" s="357">
        <f>SUM(B427:C427)</f>
        <v>-67.459999999999994</v>
      </c>
      <c r="E427" s="357">
        <v>70.218789490000006</v>
      </c>
      <c r="F427" s="357">
        <v>0</v>
      </c>
      <c r="G427" s="357">
        <f>SUM(E427:F427)</f>
        <v>70.218789490000006</v>
      </c>
      <c r="H427" s="356">
        <v>0</v>
      </c>
      <c r="I427" s="357">
        <v>-7.7999086499999999</v>
      </c>
      <c r="J427" s="357">
        <f>SUM(H427:I427)</f>
        <v>-7.7999086499999999</v>
      </c>
      <c r="K427" s="356">
        <f>SUM(D427,G427,J427)</f>
        <v>-5.0411191599999876</v>
      </c>
    </row>
    <row r="428" spans="1:11" ht="15" customHeight="1">
      <c r="A428" s="358" t="s">
        <v>359</v>
      </c>
      <c r="B428" s="357">
        <v>0</v>
      </c>
      <c r="C428" s="357">
        <v>-37.200000000000003</v>
      </c>
      <c r="D428" s="357">
        <f>SUM(B428:C428)</f>
        <v>-37.200000000000003</v>
      </c>
      <c r="E428" s="357">
        <v>83.417374129999999</v>
      </c>
      <c r="F428" s="357">
        <v>-3.80169515</v>
      </c>
      <c r="G428" s="357">
        <f>SUM(E428:F428)</f>
        <v>79.615678979999998</v>
      </c>
      <c r="H428" s="356">
        <v>0</v>
      </c>
      <c r="I428" s="357">
        <v>-0.23190295</v>
      </c>
      <c r="J428" s="357">
        <f>SUM(H428:I428)</f>
        <v>-0.23190295</v>
      </c>
      <c r="K428" s="356">
        <f>SUM(D428,G428,J428)</f>
        <v>42.183776029999997</v>
      </c>
    </row>
    <row r="429" spans="1:11" ht="15" customHeight="1">
      <c r="A429" s="337" t="s">
        <v>606</v>
      </c>
      <c r="B429" s="354">
        <f>SUM(B426:B428)</f>
        <v>0.08</v>
      </c>
      <c r="C429" s="354">
        <f t="shared" ref="C429:K429" si="120">SUM(C426:C428)</f>
        <v>-283.3</v>
      </c>
      <c r="D429" s="354">
        <f t="shared" si="120"/>
        <v>-283.21999999999997</v>
      </c>
      <c r="E429" s="354">
        <f t="shared" si="120"/>
        <v>226.19805115000003</v>
      </c>
      <c r="F429" s="354">
        <f t="shared" si="120"/>
        <v>-20.332043800000001</v>
      </c>
      <c r="G429" s="354">
        <f t="shared" si="120"/>
        <v>205.86600735000002</v>
      </c>
      <c r="H429" s="353">
        <f t="shared" si="120"/>
        <v>0</v>
      </c>
      <c r="I429" s="354">
        <f t="shared" si="120"/>
        <v>-8.0326792000000005</v>
      </c>
      <c r="J429" s="354">
        <f t="shared" si="120"/>
        <v>-8.0326792000000005</v>
      </c>
      <c r="K429" s="353">
        <f t="shared" si="120"/>
        <v>-85.386671849999999</v>
      </c>
    </row>
    <row r="430" spans="1:11" ht="15" customHeight="1">
      <c r="A430" s="347">
        <v>2019</v>
      </c>
      <c r="B430" s="354">
        <f>+B434+B438+B442+B446</f>
        <v>0.16</v>
      </c>
      <c r="C430" s="354">
        <f t="shared" ref="C430:K430" si="121">+C434+C438+C442+C446</f>
        <v>-1295.4000000000001</v>
      </c>
      <c r="D430" s="354">
        <f t="shared" si="121"/>
        <v>-1295.24</v>
      </c>
      <c r="E430" s="354">
        <f t="shared" si="121"/>
        <v>1176.3799968999999</v>
      </c>
      <c r="F430" s="354">
        <f t="shared" si="121"/>
        <v>-12.540747199999998</v>
      </c>
      <c r="G430" s="354">
        <f t="shared" si="121"/>
        <v>1163.8392497</v>
      </c>
      <c r="H430" s="353">
        <f t="shared" si="121"/>
        <v>13.89945943</v>
      </c>
      <c r="I430" s="354">
        <f t="shared" si="121"/>
        <v>-0.38818145000000004</v>
      </c>
      <c r="J430" s="354">
        <f t="shared" si="121"/>
        <v>13.511277980000001</v>
      </c>
      <c r="K430" s="353">
        <f t="shared" si="121"/>
        <v>-117.88947231999998</v>
      </c>
    </row>
    <row r="431" spans="1:11" ht="15" customHeight="1">
      <c r="A431" s="358" t="s">
        <v>607</v>
      </c>
      <c r="B431" s="357">
        <v>0</v>
      </c>
      <c r="C431" s="357">
        <v>-129.9</v>
      </c>
      <c r="D431" s="357">
        <f>SUM(B431:C431)</f>
        <v>-129.9</v>
      </c>
      <c r="E431" s="357">
        <v>130.87931061</v>
      </c>
      <c r="F431" s="357">
        <v>-1.3182299999999999E-2</v>
      </c>
      <c r="G431" s="357">
        <f>SUM(E431:F431)</f>
        <v>130.86612830999999</v>
      </c>
      <c r="H431" s="356">
        <v>0</v>
      </c>
      <c r="I431" s="357">
        <v>0</v>
      </c>
      <c r="J431" s="357">
        <f>SUM(H431:I431)</f>
        <v>0</v>
      </c>
      <c r="K431" s="356">
        <f>SUM(D431,G431,J431)</f>
        <v>0.96612830999998778</v>
      </c>
    </row>
    <row r="432" spans="1:11" ht="15" customHeight="1">
      <c r="A432" s="358" t="s">
        <v>608</v>
      </c>
      <c r="B432" s="357">
        <v>0</v>
      </c>
      <c r="C432" s="357">
        <v>-25.7</v>
      </c>
      <c r="D432" s="357">
        <f>SUM(B432:C432)</f>
        <v>-25.7</v>
      </c>
      <c r="E432" s="357">
        <v>71.676473779999995</v>
      </c>
      <c r="F432" s="357">
        <v>0</v>
      </c>
      <c r="G432" s="357">
        <f>SUM(E432:F432)</f>
        <v>71.676473779999995</v>
      </c>
      <c r="H432" s="356">
        <v>0</v>
      </c>
      <c r="I432" s="357">
        <v>0</v>
      </c>
      <c r="J432" s="357">
        <f>SUM(H432:I432)</f>
        <v>0</v>
      </c>
      <c r="K432" s="356">
        <f>SUM(D432,G432,J432)</f>
        <v>45.976473779999992</v>
      </c>
    </row>
    <row r="433" spans="1:12" ht="15" customHeight="1">
      <c r="A433" s="358" t="s">
        <v>609</v>
      </c>
      <c r="B433" s="357">
        <v>0.04</v>
      </c>
      <c r="C433" s="357">
        <v>-113.6</v>
      </c>
      <c r="D433" s="357">
        <f>SUM(B433:C433)</f>
        <v>-113.55999999999999</v>
      </c>
      <c r="E433" s="357">
        <v>50.446429809999998</v>
      </c>
      <c r="F433" s="357">
        <v>0</v>
      </c>
      <c r="G433" s="357">
        <f>SUM(E433:F433)</f>
        <v>50.446429809999998</v>
      </c>
      <c r="H433" s="356">
        <v>0</v>
      </c>
      <c r="I433" s="357">
        <v>0</v>
      </c>
      <c r="J433" s="357">
        <f>SUM(H433:I433)</f>
        <v>0</v>
      </c>
      <c r="K433" s="356">
        <f>SUM(D433,G433,J433)</f>
        <v>-63.11357018999999</v>
      </c>
    </row>
    <row r="434" spans="1:12" ht="15" customHeight="1">
      <c r="A434" s="337" t="s">
        <v>603</v>
      </c>
      <c r="B434" s="354">
        <f t="shared" ref="B434:K434" si="122">SUM(B431:B433)</f>
        <v>0.04</v>
      </c>
      <c r="C434" s="354">
        <f t="shared" si="122"/>
        <v>-269.2</v>
      </c>
      <c r="D434" s="354">
        <f t="shared" si="122"/>
        <v>-269.15999999999997</v>
      </c>
      <c r="E434" s="354">
        <f t="shared" si="122"/>
        <v>253.00221419999997</v>
      </c>
      <c r="F434" s="354">
        <f t="shared" si="122"/>
        <v>-1.3182299999999999E-2</v>
      </c>
      <c r="G434" s="354">
        <f t="shared" si="122"/>
        <v>252.98903189999999</v>
      </c>
      <c r="H434" s="353">
        <f t="shared" si="122"/>
        <v>0</v>
      </c>
      <c r="I434" s="354">
        <f t="shared" si="122"/>
        <v>0</v>
      </c>
      <c r="J434" s="354">
        <f t="shared" si="122"/>
        <v>0</v>
      </c>
      <c r="K434" s="353">
        <f t="shared" si="122"/>
        <v>-16.17096810000001</v>
      </c>
    </row>
    <row r="435" spans="1:12" ht="15" customHeight="1">
      <c r="A435" s="358" t="s">
        <v>610</v>
      </c>
      <c r="B435" s="357">
        <v>0.04</v>
      </c>
      <c r="C435" s="357">
        <v>-221.2</v>
      </c>
      <c r="D435" s="357">
        <f>SUM(B435:C435)</f>
        <v>-221.16</v>
      </c>
      <c r="E435" s="357">
        <v>102.66251539</v>
      </c>
      <c r="F435" s="357">
        <v>-1.8055899999999999E-3</v>
      </c>
      <c r="G435" s="357">
        <f>SUM(E435:F435)</f>
        <v>102.66070979999999</v>
      </c>
      <c r="H435" s="356">
        <v>0</v>
      </c>
      <c r="I435" s="357">
        <v>0</v>
      </c>
      <c r="J435" s="357">
        <f>SUM(H435:I435)</f>
        <v>0</v>
      </c>
      <c r="K435" s="356">
        <f>SUM(D435,G435,J435)</f>
        <v>-118.4992902</v>
      </c>
    </row>
    <row r="436" spans="1:12" ht="15" customHeight="1">
      <c r="A436" s="358" t="s">
        <v>611</v>
      </c>
      <c r="B436" s="357">
        <v>0.04</v>
      </c>
      <c r="C436" s="357">
        <v>-286</v>
      </c>
      <c r="D436" s="357">
        <f>SUM(B436:C436)</f>
        <v>-285.95999999999998</v>
      </c>
      <c r="E436" s="357">
        <v>74.333258069999999</v>
      </c>
      <c r="F436" s="357">
        <v>0</v>
      </c>
      <c r="G436" s="357">
        <f>SUM(E436:F436)</f>
        <v>74.333258069999999</v>
      </c>
      <c r="H436" s="356">
        <v>0</v>
      </c>
      <c r="I436" s="357">
        <v>0</v>
      </c>
      <c r="J436" s="357">
        <f>SUM(H436:I436)</f>
        <v>0</v>
      </c>
      <c r="K436" s="356">
        <f>SUM(D436,G436,J436)</f>
        <v>-211.62674192999998</v>
      </c>
    </row>
    <row r="437" spans="1:12" ht="15" customHeight="1">
      <c r="A437" s="358" t="s">
        <v>358</v>
      </c>
      <c r="B437" s="357">
        <v>0</v>
      </c>
      <c r="C437" s="357">
        <v>-59</v>
      </c>
      <c r="D437" s="357">
        <f>SUM(B437:C437)</f>
        <v>-59</v>
      </c>
      <c r="E437" s="357">
        <v>81.332392069999997</v>
      </c>
      <c r="F437" s="357">
        <v>-5.6012E-4</v>
      </c>
      <c r="G437" s="357">
        <f>SUM(E437:F437)</f>
        <v>81.331831949999994</v>
      </c>
      <c r="H437" s="356">
        <v>0</v>
      </c>
      <c r="I437" s="357">
        <v>-0.19676660000000001</v>
      </c>
      <c r="J437" s="357">
        <f>SUM(H437:I437)</f>
        <v>-0.19676660000000001</v>
      </c>
      <c r="K437" s="356">
        <f>SUM(D437,G437,J437)</f>
        <v>22.135065349999994</v>
      </c>
    </row>
    <row r="438" spans="1:12" ht="15" customHeight="1">
      <c r="A438" s="337" t="s">
        <v>604</v>
      </c>
      <c r="B438" s="354">
        <f>SUM(B435:B437)</f>
        <v>0.08</v>
      </c>
      <c r="C438" s="354">
        <f t="shared" ref="C438:K438" si="123">SUM(C435:C437)</f>
        <v>-566.20000000000005</v>
      </c>
      <c r="D438" s="354">
        <f t="shared" si="123"/>
        <v>-566.12</v>
      </c>
      <c r="E438" s="354">
        <f t="shared" si="123"/>
        <v>258.32816552999998</v>
      </c>
      <c r="F438" s="354">
        <f t="shared" si="123"/>
        <v>-2.36571E-3</v>
      </c>
      <c r="G438" s="354">
        <f t="shared" si="123"/>
        <v>258.32579981999999</v>
      </c>
      <c r="H438" s="353">
        <f t="shared" si="123"/>
        <v>0</v>
      </c>
      <c r="I438" s="354">
        <f t="shared" si="123"/>
        <v>-0.19676660000000001</v>
      </c>
      <c r="J438" s="354">
        <f t="shared" si="123"/>
        <v>-0.19676660000000001</v>
      </c>
      <c r="K438" s="353">
        <f t="shared" si="123"/>
        <v>-307.99096678000001</v>
      </c>
    </row>
    <row r="439" spans="1:12" ht="15" customHeight="1">
      <c r="A439" s="358" t="s">
        <v>612</v>
      </c>
      <c r="B439" s="357">
        <v>0.04</v>
      </c>
      <c r="C439" s="357">
        <v>-24.9</v>
      </c>
      <c r="D439" s="357">
        <f>SUM(B439:C439)</f>
        <v>-24.86</v>
      </c>
      <c r="E439" s="357">
        <v>82.329206110000001</v>
      </c>
      <c r="F439" s="357">
        <v>-12.500199589999999</v>
      </c>
      <c r="G439" s="357">
        <f>SUM(E439:F439)</f>
        <v>69.829006520000007</v>
      </c>
      <c r="H439" s="356">
        <v>0</v>
      </c>
      <c r="I439" s="357">
        <v>0</v>
      </c>
      <c r="J439" s="357">
        <f>SUM(H439:I439)</f>
        <v>0</v>
      </c>
      <c r="K439" s="356">
        <f>SUM(D439,G439,J439)</f>
        <v>44.969006520000008</v>
      </c>
    </row>
    <row r="440" spans="1:12" ht="15" customHeight="1">
      <c r="A440" s="358" t="s">
        <v>613</v>
      </c>
      <c r="B440" s="357">
        <v>0</v>
      </c>
      <c r="C440" s="357">
        <v>-78</v>
      </c>
      <c r="D440" s="357">
        <f>SUM(B440:C440)</f>
        <v>-78</v>
      </c>
      <c r="E440" s="357">
        <v>91.730788810000007</v>
      </c>
      <c r="F440" s="357">
        <v>-7.3990000000000004E-4</v>
      </c>
      <c r="G440" s="357">
        <f>SUM(E440:F440)</f>
        <v>91.730048910000008</v>
      </c>
      <c r="H440" s="356">
        <v>0</v>
      </c>
      <c r="I440" s="357">
        <v>0</v>
      </c>
      <c r="J440" s="357">
        <f>SUM(H440:I440)</f>
        <v>0</v>
      </c>
      <c r="K440" s="356">
        <f>SUM(D440,G440,J440)</f>
        <v>13.730048910000008</v>
      </c>
    </row>
    <row r="441" spans="1:12" ht="15" customHeight="1">
      <c r="A441" s="358" t="s">
        <v>619</v>
      </c>
      <c r="B441" s="357">
        <v>0</v>
      </c>
      <c r="C441" s="357">
        <v>-102.4</v>
      </c>
      <c r="D441" s="357">
        <f>SUM(B441:C441)</f>
        <v>-102.4</v>
      </c>
      <c r="E441" s="357">
        <v>104.85429137</v>
      </c>
      <c r="F441" s="357">
        <v>-2.0279539999999999E-2</v>
      </c>
      <c r="G441" s="357">
        <f>SUM(E441:F441)</f>
        <v>104.83401182999999</v>
      </c>
      <c r="H441" s="356">
        <v>0</v>
      </c>
      <c r="I441" s="357">
        <v>0</v>
      </c>
      <c r="J441" s="357">
        <f>SUM(H441:I441)</f>
        <v>0</v>
      </c>
      <c r="K441" s="356">
        <f>SUM(D441,G441,J441)</f>
        <v>2.4340118299999887</v>
      </c>
    </row>
    <row r="442" spans="1:12" ht="15" customHeight="1">
      <c r="A442" s="337" t="s">
        <v>605</v>
      </c>
      <c r="B442" s="354">
        <f>SUM(B439:B441)</f>
        <v>0.04</v>
      </c>
      <c r="C442" s="354">
        <f t="shared" ref="C442:K442" si="124">SUM(C439:C441)</f>
        <v>-205.3</v>
      </c>
      <c r="D442" s="354">
        <f t="shared" si="124"/>
        <v>-205.26</v>
      </c>
      <c r="E442" s="354">
        <f t="shared" si="124"/>
        <v>278.91428629000001</v>
      </c>
      <c r="F442" s="354">
        <f t="shared" si="124"/>
        <v>-12.521219029999999</v>
      </c>
      <c r="G442" s="354">
        <f t="shared" si="124"/>
        <v>266.39306726000001</v>
      </c>
      <c r="H442" s="353">
        <f t="shared" si="124"/>
        <v>0</v>
      </c>
      <c r="I442" s="354">
        <f t="shared" si="124"/>
        <v>0</v>
      </c>
      <c r="J442" s="354">
        <f t="shared" si="124"/>
        <v>0</v>
      </c>
      <c r="K442" s="353">
        <f t="shared" si="124"/>
        <v>61.133067260000004</v>
      </c>
    </row>
    <row r="443" spans="1:12" ht="15" customHeight="1">
      <c r="A443" s="358" t="s">
        <v>615</v>
      </c>
      <c r="B443" s="357">
        <v>0</v>
      </c>
      <c r="C443" s="357">
        <v>-162.4</v>
      </c>
      <c r="D443" s="357">
        <f>SUM(B443:C443)</f>
        <v>-162.4</v>
      </c>
      <c r="E443" s="357">
        <v>111.63503674</v>
      </c>
      <c r="F443" s="357">
        <v>-2.6253100000000001E-3</v>
      </c>
      <c r="G443" s="357">
        <f>SUM(E443:F443)</f>
        <v>111.63241143</v>
      </c>
      <c r="H443" s="356">
        <v>0</v>
      </c>
      <c r="I443" s="357">
        <v>0</v>
      </c>
      <c r="J443" s="357">
        <f>SUM(H443:I443)</f>
        <v>0</v>
      </c>
      <c r="K443" s="356">
        <f>SUM(D443,G443,J443)</f>
        <v>-50.767588570000001</v>
      </c>
    </row>
    <row r="444" spans="1:12" ht="15" customHeight="1">
      <c r="A444" s="358" t="s">
        <v>616</v>
      </c>
      <c r="B444" s="357">
        <v>0</v>
      </c>
      <c r="C444" s="357">
        <v>-61.9</v>
      </c>
      <c r="D444" s="357">
        <f>SUM(B444:C444)</f>
        <v>-61.9</v>
      </c>
      <c r="E444" s="357">
        <v>98.993096499999993</v>
      </c>
      <c r="F444" s="357">
        <v>-1.3548500000000001E-3</v>
      </c>
      <c r="G444" s="357">
        <f>SUM(E444:F444)</f>
        <v>98.991741649999994</v>
      </c>
      <c r="H444" s="356">
        <v>0</v>
      </c>
      <c r="I444" s="357">
        <v>0</v>
      </c>
      <c r="J444" s="357">
        <f>SUM(H444:I444)</f>
        <v>0</v>
      </c>
      <c r="K444" s="356">
        <f>SUM(D444,G444,J444)</f>
        <v>37.091741649999996</v>
      </c>
    </row>
    <row r="445" spans="1:12" ht="15" customHeight="1">
      <c r="A445" s="358" t="s">
        <v>359</v>
      </c>
      <c r="B445" s="357">
        <v>0</v>
      </c>
      <c r="C445" s="357">
        <v>-30.4</v>
      </c>
      <c r="D445" s="357">
        <f>SUM(B445:C445)</f>
        <v>-30.4</v>
      </c>
      <c r="E445" s="357">
        <v>175.50719763999999</v>
      </c>
      <c r="F445" s="357">
        <v>0</v>
      </c>
      <c r="G445" s="357">
        <f>SUM(E445:F445)</f>
        <v>175.50719763999999</v>
      </c>
      <c r="H445" s="356">
        <v>13.89945943</v>
      </c>
      <c r="I445" s="357">
        <v>-0.19141485</v>
      </c>
      <c r="J445" s="357">
        <f>SUM(H445:I445)</f>
        <v>13.708044580000001</v>
      </c>
      <c r="K445" s="356">
        <f>SUM(D445,G445,J445)</f>
        <v>158.81524221999999</v>
      </c>
    </row>
    <row r="446" spans="1:12" ht="15" customHeight="1">
      <c r="A446" s="337" t="s">
        <v>606</v>
      </c>
      <c r="B446" s="354">
        <f>SUM(B443:B445)</f>
        <v>0</v>
      </c>
      <c r="C446" s="354">
        <f t="shared" ref="C446:K446" si="125">SUM(C443:C445)</f>
        <v>-254.70000000000002</v>
      </c>
      <c r="D446" s="354">
        <f t="shared" si="125"/>
        <v>-254.70000000000002</v>
      </c>
      <c r="E446" s="354">
        <f t="shared" si="125"/>
        <v>386.13533087999997</v>
      </c>
      <c r="F446" s="354">
        <f t="shared" si="125"/>
        <v>-3.9801599999999999E-3</v>
      </c>
      <c r="G446" s="354">
        <f t="shared" si="125"/>
        <v>386.13135072</v>
      </c>
      <c r="H446" s="353">
        <f t="shared" si="125"/>
        <v>13.89945943</v>
      </c>
      <c r="I446" s="354">
        <f t="shared" si="125"/>
        <v>-0.19141485</v>
      </c>
      <c r="J446" s="354">
        <f t="shared" si="125"/>
        <v>13.708044580000001</v>
      </c>
      <c r="K446" s="353">
        <f t="shared" si="125"/>
        <v>145.13939529999999</v>
      </c>
    </row>
    <row r="447" spans="1:12" ht="15" customHeight="1">
      <c r="A447" s="347">
        <v>2020</v>
      </c>
      <c r="B447" s="354">
        <f>+B451+B455+B459+B463</f>
        <v>3.5000000000000003E-2</v>
      </c>
      <c r="C447" s="354">
        <f>+C451+C455+C459+C463</f>
        <v>-1770.3000000000002</v>
      </c>
      <c r="D447" s="354">
        <f t="shared" ref="D447:J447" si="126">+D451+D455+D459+D463</f>
        <v>-1770.2649999999999</v>
      </c>
      <c r="E447" s="354">
        <f t="shared" si="126"/>
        <v>2657.634927825633</v>
      </c>
      <c r="F447" s="354">
        <f t="shared" si="126"/>
        <v>-76.234208690000003</v>
      </c>
      <c r="G447" s="354">
        <f t="shared" si="126"/>
        <v>2581.4007191356327</v>
      </c>
      <c r="H447" s="353">
        <f t="shared" si="126"/>
        <v>13.76418043</v>
      </c>
      <c r="I447" s="354">
        <f t="shared" si="126"/>
        <v>-3.8970609799999996</v>
      </c>
      <c r="J447" s="354">
        <f t="shared" si="126"/>
        <v>9.8671194499999988</v>
      </c>
      <c r="K447" s="353">
        <f>+K451+K455+K459+K463</f>
        <v>821.00283858563296</v>
      </c>
      <c r="L447" s="345"/>
    </row>
    <row r="448" spans="1:12" ht="15" customHeight="1">
      <c r="A448" s="358" t="s">
        <v>607</v>
      </c>
      <c r="B448" s="357">
        <v>3.5000000000000003E-2</v>
      </c>
      <c r="C448" s="357">
        <v>-113.7</v>
      </c>
      <c r="D448" s="357">
        <f>SUM(B448:C448)</f>
        <v>-113.66500000000001</v>
      </c>
      <c r="E448" s="357">
        <v>86.161588629999997</v>
      </c>
      <c r="F448" s="357">
        <v>-2.7370000000000001E-5</v>
      </c>
      <c r="G448" s="357">
        <f>SUM(E448:F448)</f>
        <v>86.161561259999999</v>
      </c>
      <c r="H448" s="356">
        <v>0</v>
      </c>
      <c r="I448" s="357">
        <v>0</v>
      </c>
      <c r="J448" s="357">
        <f>SUM(H448:I448)</f>
        <v>0</v>
      </c>
      <c r="K448" s="356">
        <f>SUM(D448,G448,J448)</f>
        <v>-27.503438740000007</v>
      </c>
    </row>
    <row r="449" spans="1:15" ht="15" customHeight="1">
      <c r="A449" s="358" t="s">
        <v>608</v>
      </c>
      <c r="B449" s="357">
        <v>0</v>
      </c>
      <c r="C449" s="357">
        <v>-52.2</v>
      </c>
      <c r="D449" s="357">
        <f>SUM(B449:C449)</f>
        <v>-52.2</v>
      </c>
      <c r="E449" s="357">
        <v>97.105241930000005</v>
      </c>
      <c r="F449" s="357">
        <v>0</v>
      </c>
      <c r="G449" s="357">
        <f>SUM(E449:F449)</f>
        <v>97.105241930000005</v>
      </c>
      <c r="H449" s="356">
        <v>0</v>
      </c>
      <c r="I449" s="357">
        <v>0</v>
      </c>
      <c r="J449" s="357">
        <f>SUM(H449:I449)</f>
        <v>0</v>
      </c>
      <c r="K449" s="356">
        <f>SUM(D449,G449,J449)</f>
        <v>44.905241930000003</v>
      </c>
    </row>
    <row r="450" spans="1:15" ht="15" customHeight="1">
      <c r="A450" s="358" t="s">
        <v>609</v>
      </c>
      <c r="B450" s="357">
        <v>0</v>
      </c>
      <c r="C450" s="357">
        <v>-93.6</v>
      </c>
      <c r="D450" s="357">
        <f>SUM(B450:C450)</f>
        <v>-93.6</v>
      </c>
      <c r="E450" s="357">
        <v>100.31410590999999</v>
      </c>
      <c r="F450" s="357">
        <v>0</v>
      </c>
      <c r="G450" s="357">
        <f>SUM(E450:F450)</f>
        <v>100.31410590999999</v>
      </c>
      <c r="H450" s="356">
        <v>0.86846699999999999</v>
      </c>
      <c r="I450" s="357">
        <v>0</v>
      </c>
      <c r="J450" s="357">
        <f>SUM(H450:I450)</f>
        <v>0.86846699999999999</v>
      </c>
      <c r="K450" s="356">
        <f>SUM(D450,G450,J450)</f>
        <v>7.5825729100000006</v>
      </c>
    </row>
    <row r="451" spans="1:15" ht="15" customHeight="1">
      <c r="A451" s="337" t="s">
        <v>603</v>
      </c>
      <c r="B451" s="354">
        <f t="shared" ref="B451:K451" si="127">SUM(B448:B450)</f>
        <v>3.5000000000000003E-2</v>
      </c>
      <c r="C451" s="354">
        <f t="shared" si="127"/>
        <v>-259.5</v>
      </c>
      <c r="D451" s="354">
        <f t="shared" si="127"/>
        <v>-259.46500000000003</v>
      </c>
      <c r="E451" s="354">
        <f t="shared" si="127"/>
        <v>283.58093646999998</v>
      </c>
      <c r="F451" s="354">
        <f t="shared" si="127"/>
        <v>-2.7370000000000001E-5</v>
      </c>
      <c r="G451" s="354">
        <f t="shared" si="127"/>
        <v>283.58090909999999</v>
      </c>
      <c r="H451" s="353">
        <f t="shared" si="127"/>
        <v>0.86846699999999999</v>
      </c>
      <c r="I451" s="354">
        <f t="shared" si="127"/>
        <v>0</v>
      </c>
      <c r="J451" s="354">
        <f t="shared" si="127"/>
        <v>0.86846699999999999</v>
      </c>
      <c r="K451" s="353">
        <f t="shared" si="127"/>
        <v>24.984376099999995</v>
      </c>
    </row>
    <row r="452" spans="1:15" ht="15" customHeight="1">
      <c r="A452" s="358" t="s">
        <v>610</v>
      </c>
      <c r="B452" s="357">
        <v>0</v>
      </c>
      <c r="C452" s="357">
        <v>-100</v>
      </c>
      <c r="D452" s="357">
        <f>SUM(B452:C452)</f>
        <v>-100</v>
      </c>
      <c r="E452" s="357">
        <v>216.35338148</v>
      </c>
      <c r="F452" s="357">
        <v>-0.22063708000000001</v>
      </c>
      <c r="G452" s="357">
        <f>SUM(E452:F452)</f>
        <v>216.13274440000001</v>
      </c>
      <c r="H452" s="356">
        <v>0</v>
      </c>
      <c r="I452" s="357">
        <v>0</v>
      </c>
      <c r="J452" s="357">
        <f>SUM(H452:I452)</f>
        <v>0</v>
      </c>
      <c r="K452" s="356">
        <f>SUM(D452,G452,J452)</f>
        <v>116.13274440000001</v>
      </c>
    </row>
    <row r="453" spans="1:15" ht="15" customHeight="1">
      <c r="A453" s="358" t="s">
        <v>611</v>
      </c>
      <c r="B453" s="357">
        <v>0</v>
      </c>
      <c r="C453" s="357">
        <v>-146.1</v>
      </c>
      <c r="D453" s="357">
        <f>SUM(B453:C453)</f>
        <v>-146.1</v>
      </c>
      <c r="E453" s="357">
        <v>528.27887511999995</v>
      </c>
      <c r="F453" s="357">
        <v>0</v>
      </c>
      <c r="G453" s="357">
        <f>SUM(E453:F453)</f>
        <v>528.27887511999995</v>
      </c>
      <c r="H453" s="356">
        <v>0</v>
      </c>
      <c r="I453" s="357">
        <v>0</v>
      </c>
      <c r="J453" s="357">
        <f>SUM(H453:I453)</f>
        <v>0</v>
      </c>
      <c r="K453" s="356">
        <f>SUM(D453,G453,J453)</f>
        <v>382.17887511999993</v>
      </c>
    </row>
    <row r="454" spans="1:15" ht="15" customHeight="1">
      <c r="A454" s="358" t="s">
        <v>358</v>
      </c>
      <c r="B454" s="357">
        <v>0</v>
      </c>
      <c r="C454" s="357">
        <v>-207.5</v>
      </c>
      <c r="D454" s="357">
        <f>SUM(B454:C454)</f>
        <v>-207.5</v>
      </c>
      <c r="E454" s="357">
        <v>101.82720903000001</v>
      </c>
      <c r="F454" s="357">
        <v>0</v>
      </c>
      <c r="G454" s="357">
        <f>SUM(E454:F454)</f>
        <v>101.82720903000001</v>
      </c>
      <c r="H454" s="356">
        <v>0</v>
      </c>
      <c r="I454" s="357">
        <v>-0.58753856000000004</v>
      </c>
      <c r="J454" s="357">
        <f>SUM(H454:I454)</f>
        <v>-0.58753856000000004</v>
      </c>
      <c r="K454" s="356">
        <f>SUM(D454,G454,J454)</f>
        <v>-106.26032952999999</v>
      </c>
    </row>
    <row r="455" spans="1:15" ht="15" customHeight="1">
      <c r="A455" s="337" t="s">
        <v>604</v>
      </c>
      <c r="B455" s="354">
        <f>SUM(B452:B454)</f>
        <v>0</v>
      </c>
      <c r="C455" s="354">
        <f t="shared" ref="C455:K455" si="128">SUM(C452:C454)</f>
        <v>-453.6</v>
      </c>
      <c r="D455" s="354">
        <f t="shared" si="128"/>
        <v>-453.6</v>
      </c>
      <c r="E455" s="354">
        <f t="shared" si="128"/>
        <v>846.45946562999984</v>
      </c>
      <c r="F455" s="354">
        <f t="shared" si="128"/>
        <v>-0.22063708000000001</v>
      </c>
      <c r="G455" s="354">
        <f t="shared" si="128"/>
        <v>846.23882854999988</v>
      </c>
      <c r="H455" s="353">
        <f t="shared" si="128"/>
        <v>0</v>
      </c>
      <c r="I455" s="354">
        <f t="shared" si="128"/>
        <v>-0.58753856000000004</v>
      </c>
      <c r="J455" s="354">
        <f t="shared" si="128"/>
        <v>-0.58753856000000004</v>
      </c>
      <c r="K455" s="353">
        <f t="shared" si="128"/>
        <v>392.05128998999993</v>
      </c>
    </row>
    <row r="456" spans="1:15" ht="15" customHeight="1">
      <c r="A456" s="358" t="s">
        <v>612</v>
      </c>
      <c r="B456" s="357">
        <v>0</v>
      </c>
      <c r="C456" s="357">
        <v>-283.2</v>
      </c>
      <c r="D456" s="357">
        <f>SUM(B456:C456)</f>
        <v>-283.2</v>
      </c>
      <c r="E456" s="357">
        <v>345.30383841999998</v>
      </c>
      <c r="F456" s="357">
        <v>0</v>
      </c>
      <c r="G456" s="357">
        <f>SUM(E456:F456)</f>
        <v>345.30383841999998</v>
      </c>
      <c r="H456" s="356">
        <v>1.37508531</v>
      </c>
      <c r="I456" s="357">
        <v>-4.2000000000000003E-2</v>
      </c>
      <c r="J456" s="357">
        <f>SUM(H456:I456)</f>
        <v>1.33308531</v>
      </c>
      <c r="K456" s="356">
        <f>SUM(D456,G456,J456)</f>
        <v>63.43692372999999</v>
      </c>
    </row>
    <row r="457" spans="1:15" ht="15" customHeight="1">
      <c r="A457" s="358" t="s">
        <v>613</v>
      </c>
      <c r="B457" s="357">
        <v>0</v>
      </c>
      <c r="C457" s="357">
        <v>-136.4</v>
      </c>
      <c r="D457" s="357">
        <f>SUM(B457:C457)</f>
        <v>-136.4</v>
      </c>
      <c r="E457" s="357">
        <v>192.04028478999999</v>
      </c>
      <c r="F457" s="357">
        <v>0</v>
      </c>
      <c r="G457" s="357">
        <f>SUM(E457:F457)</f>
        <v>192.04028478999999</v>
      </c>
      <c r="H457" s="356">
        <v>0</v>
      </c>
      <c r="I457" s="357">
        <v>0</v>
      </c>
      <c r="J457" s="357">
        <f>SUM(H457:I457)</f>
        <v>0</v>
      </c>
      <c r="K457" s="356">
        <f>SUM(D457,G457,J457)</f>
        <v>55.640284789999981</v>
      </c>
    </row>
    <row r="458" spans="1:15" ht="15" customHeight="1">
      <c r="A458" s="358" t="s">
        <v>619</v>
      </c>
      <c r="B458" s="357">
        <v>0</v>
      </c>
      <c r="C458" s="357">
        <v>-113</v>
      </c>
      <c r="D458" s="357">
        <f>SUM(B458:C458)</f>
        <v>-113</v>
      </c>
      <c r="E458" s="357">
        <v>136.80675156563299</v>
      </c>
      <c r="F458" s="357">
        <v>-25</v>
      </c>
      <c r="G458" s="357">
        <f>SUM(E458:F458)</f>
        <v>111.80675156563299</v>
      </c>
      <c r="H458" s="356">
        <v>0</v>
      </c>
      <c r="I458" s="357">
        <v>-3.0230160399999999</v>
      </c>
      <c r="J458" s="357">
        <f>SUM(H458:I458)</f>
        <v>-3.0230160399999999</v>
      </c>
      <c r="K458" s="356">
        <f>SUM(D458,G458,J458)</f>
        <v>-4.2162644743670068</v>
      </c>
    </row>
    <row r="459" spans="1:15" ht="15" customHeight="1">
      <c r="A459" s="337" t="s">
        <v>605</v>
      </c>
      <c r="B459" s="354">
        <f>SUM(B456:B458)</f>
        <v>0</v>
      </c>
      <c r="C459" s="354">
        <f t="shared" ref="C459:K459" si="129">SUM(C456:C458)</f>
        <v>-532.6</v>
      </c>
      <c r="D459" s="354">
        <f t="shared" si="129"/>
        <v>-532.6</v>
      </c>
      <c r="E459" s="354">
        <f t="shared" si="129"/>
        <v>674.15087477563293</v>
      </c>
      <c r="F459" s="354">
        <f t="shared" si="129"/>
        <v>-25</v>
      </c>
      <c r="G459" s="354">
        <f t="shared" si="129"/>
        <v>649.15087477563293</v>
      </c>
      <c r="H459" s="353">
        <f t="shared" si="129"/>
        <v>1.37508531</v>
      </c>
      <c r="I459" s="354">
        <f t="shared" si="129"/>
        <v>-3.0650160399999997</v>
      </c>
      <c r="J459" s="354">
        <f t="shared" si="129"/>
        <v>-1.6899307299999999</v>
      </c>
      <c r="K459" s="353">
        <f t="shared" si="129"/>
        <v>114.86094404563296</v>
      </c>
    </row>
    <row r="460" spans="1:15" ht="15" customHeight="1">
      <c r="A460" s="358" t="s">
        <v>615</v>
      </c>
      <c r="B460" s="357">
        <v>0</v>
      </c>
      <c r="C460" s="357">
        <v>-232.2</v>
      </c>
      <c r="D460" s="357">
        <f>SUM(B460:C460)</f>
        <v>-232.2</v>
      </c>
      <c r="E460" s="357">
        <v>308.92765424999999</v>
      </c>
      <c r="F460" s="357">
        <v>-36</v>
      </c>
      <c r="G460" s="357">
        <f>SUM(E460:F460)</f>
        <v>272.92765424999999</v>
      </c>
      <c r="H460" s="356">
        <v>0</v>
      </c>
      <c r="I460" s="357">
        <v>0</v>
      </c>
      <c r="J460" s="357">
        <f>SUM(H460:I460)</f>
        <v>0</v>
      </c>
      <c r="K460" s="356">
        <f>SUM(D460,G460,J460)</f>
        <v>40.727654250000001</v>
      </c>
    </row>
    <row r="461" spans="1:15" ht="15" customHeight="1">
      <c r="A461" s="358" t="s">
        <v>616</v>
      </c>
      <c r="B461" s="357">
        <v>0</v>
      </c>
      <c r="C461" s="357">
        <v>-170.8</v>
      </c>
      <c r="D461" s="357">
        <f>SUM(B461:C461)</f>
        <v>-170.8</v>
      </c>
      <c r="E461" s="357">
        <v>193.04309807999999</v>
      </c>
      <c r="F461" s="357">
        <v>-15.01146509</v>
      </c>
      <c r="G461" s="357">
        <f>SUM(E461:F461)</f>
        <v>178.03163298999999</v>
      </c>
      <c r="H461" s="356">
        <v>0</v>
      </c>
      <c r="I461" s="357">
        <v>0</v>
      </c>
      <c r="J461" s="357">
        <f>SUM(H461:I461)</f>
        <v>0</v>
      </c>
      <c r="K461" s="356">
        <f>SUM(D461,G461,J461)</f>
        <v>7.2316329899999801</v>
      </c>
    </row>
    <row r="462" spans="1:15" ht="15" customHeight="1">
      <c r="A462" s="358" t="s">
        <v>359</v>
      </c>
      <c r="B462" s="357">
        <v>0</v>
      </c>
      <c r="C462" s="357">
        <v>-121.6</v>
      </c>
      <c r="D462" s="357">
        <f>SUM(B462:C462)</f>
        <v>-121.6</v>
      </c>
      <c r="E462" s="357">
        <v>351.47289862000002</v>
      </c>
      <c r="F462" s="357">
        <v>-2.0791500000000001E-3</v>
      </c>
      <c r="G462" s="357">
        <f>SUM(E462:F462)</f>
        <v>351.47081947000004</v>
      </c>
      <c r="H462" s="356">
        <v>11.52062812</v>
      </c>
      <c r="I462" s="357">
        <v>-0.24450638</v>
      </c>
      <c r="J462" s="357">
        <f>SUM(H462:I462)</f>
        <v>11.276121739999999</v>
      </c>
      <c r="K462" s="356">
        <f>SUM(D462,G462,J462)</f>
        <v>241.14694121000005</v>
      </c>
      <c r="M462"/>
      <c r="N462"/>
    </row>
    <row r="463" spans="1:15" ht="15" customHeight="1">
      <c r="A463" s="337" t="s">
        <v>606</v>
      </c>
      <c r="B463" s="354">
        <f>SUM(B460:B462)</f>
        <v>0</v>
      </c>
      <c r="C463" s="354">
        <f t="shared" ref="C463:K463" si="130">SUM(C460:C462)</f>
        <v>-524.6</v>
      </c>
      <c r="D463" s="354">
        <f t="shared" si="130"/>
        <v>-524.6</v>
      </c>
      <c r="E463" s="354">
        <f t="shared" si="130"/>
        <v>853.44365095000001</v>
      </c>
      <c r="F463" s="354">
        <f t="shared" si="130"/>
        <v>-51.013544240000002</v>
      </c>
      <c r="G463" s="354">
        <f t="shared" si="130"/>
        <v>802.43010671000002</v>
      </c>
      <c r="H463" s="353">
        <f t="shared" si="130"/>
        <v>11.52062812</v>
      </c>
      <c r="I463" s="354">
        <f t="shared" si="130"/>
        <v>-0.24450638</v>
      </c>
      <c r="J463" s="354">
        <f t="shared" si="130"/>
        <v>11.276121739999999</v>
      </c>
      <c r="K463" s="353">
        <f t="shared" si="130"/>
        <v>289.10622845</v>
      </c>
      <c r="M463"/>
      <c r="N463"/>
    </row>
    <row r="464" spans="1:15" ht="15" customHeight="1">
      <c r="A464" s="347">
        <v>2021</v>
      </c>
      <c r="B464" s="354">
        <f>+B468+B472+B476+B480</f>
        <v>0</v>
      </c>
      <c r="C464" s="354">
        <f t="shared" ref="C464:K464" si="131">+C468+C472+C476+C480</f>
        <v>-1502.3</v>
      </c>
      <c r="D464" s="354">
        <f t="shared" si="131"/>
        <v>-1502.3</v>
      </c>
      <c r="E464" s="354">
        <f t="shared" si="131"/>
        <v>1793.4556266900001</v>
      </c>
      <c r="F464" s="354">
        <f t="shared" si="131"/>
        <v>-212.26147478999997</v>
      </c>
      <c r="G464" s="354">
        <f t="shared" si="131"/>
        <v>1581.1941519</v>
      </c>
      <c r="H464" s="353">
        <f t="shared" si="131"/>
        <v>102.91680116000001</v>
      </c>
      <c r="I464" s="354">
        <f t="shared" si="131"/>
        <v>-62.588425520000001</v>
      </c>
      <c r="J464" s="354">
        <f t="shared" si="131"/>
        <v>40.328375640000004</v>
      </c>
      <c r="K464" s="353">
        <f t="shared" si="131"/>
        <v>119.22252753999994</v>
      </c>
      <c r="M464"/>
      <c r="N464"/>
      <c r="O464"/>
    </row>
    <row r="465" spans="1:15" ht="15" customHeight="1">
      <c r="A465" s="358" t="s">
        <v>607</v>
      </c>
      <c r="B465" s="357">
        <v>0</v>
      </c>
      <c r="C465" s="357">
        <v>-130.30000000000001</v>
      </c>
      <c r="D465" s="357">
        <f>SUM(B465:C465)</f>
        <v>-130.30000000000001</v>
      </c>
      <c r="E465" s="357">
        <v>222.65064330999999</v>
      </c>
      <c r="F465" s="357">
        <v>-8.9897899999999992E-3</v>
      </c>
      <c r="G465" s="357">
        <f>SUM(E465:F465)</f>
        <v>222.64165352000001</v>
      </c>
      <c r="H465" s="356">
        <v>0.64537818000000002</v>
      </c>
      <c r="I465" s="357">
        <v>0</v>
      </c>
      <c r="J465" s="357">
        <f>SUM(H465:I465)</f>
        <v>0.64537818000000002</v>
      </c>
      <c r="K465" s="356">
        <f>SUM(D465,G465,J465)</f>
        <v>92.987031699999989</v>
      </c>
      <c r="M465"/>
      <c r="N465"/>
      <c r="O465"/>
    </row>
    <row r="466" spans="1:15" ht="15" customHeight="1">
      <c r="A466" s="358" t="s">
        <v>608</v>
      </c>
      <c r="B466" s="357">
        <v>0</v>
      </c>
      <c r="C466" s="357">
        <v>-95.1</v>
      </c>
      <c r="D466" s="357">
        <f>SUM(B466:C466)</f>
        <v>-95.1</v>
      </c>
      <c r="E466" s="357">
        <v>45.835281770000002</v>
      </c>
      <c r="F466" s="357">
        <v>-0.37921547</v>
      </c>
      <c r="G466" s="357">
        <f>SUM(E466:F466)</f>
        <v>45.456066300000003</v>
      </c>
      <c r="H466" s="356">
        <v>23.812166449999999</v>
      </c>
      <c r="I466" s="357">
        <v>0</v>
      </c>
      <c r="J466" s="357">
        <f>SUM(H466:I466)</f>
        <v>23.812166449999999</v>
      </c>
      <c r="K466" s="356">
        <f>SUM(D466,G466,J466)</f>
        <v>-25.831767249999992</v>
      </c>
      <c r="M466"/>
      <c r="N466"/>
      <c r="O466"/>
    </row>
    <row r="467" spans="1:15" ht="15" customHeight="1">
      <c r="A467" s="358" t="s">
        <v>609</v>
      </c>
      <c r="B467" s="357">
        <v>0</v>
      </c>
      <c r="C467" s="357">
        <v>-95.5</v>
      </c>
      <c r="D467" s="357">
        <f>SUM(B467:C467)</f>
        <v>-95.5</v>
      </c>
      <c r="E467" s="357">
        <v>91.853758049999996</v>
      </c>
      <c r="F467" s="357">
        <v>-40.556967409999999</v>
      </c>
      <c r="G467" s="357">
        <f>SUM(E467:F467)</f>
        <v>51.296790639999998</v>
      </c>
      <c r="H467" s="356">
        <v>2.03645648</v>
      </c>
      <c r="I467" s="357">
        <v>0</v>
      </c>
      <c r="J467" s="357">
        <f>SUM(H467:I467)</f>
        <v>2.03645648</v>
      </c>
      <c r="K467" s="356">
        <f>SUM(D467,G467,J467)</f>
        <v>-42.166752880000004</v>
      </c>
      <c r="M467"/>
      <c r="N467"/>
      <c r="O467"/>
    </row>
    <row r="468" spans="1:15" ht="15" customHeight="1">
      <c r="A468" s="337" t="s">
        <v>603</v>
      </c>
      <c r="B468" s="354">
        <f t="shared" ref="B468:K468" si="132">SUM(B465:B467)</f>
        <v>0</v>
      </c>
      <c r="C468" s="354">
        <f t="shared" si="132"/>
        <v>-320.89999999999998</v>
      </c>
      <c r="D468" s="354">
        <f t="shared" si="132"/>
        <v>-320.89999999999998</v>
      </c>
      <c r="E468" s="354">
        <f t="shared" si="132"/>
        <v>360.33968313000003</v>
      </c>
      <c r="F468" s="354">
        <f t="shared" si="132"/>
        <v>-40.945172669999998</v>
      </c>
      <c r="G468" s="354">
        <f t="shared" si="132"/>
        <v>319.39451045999999</v>
      </c>
      <c r="H468" s="353">
        <f t="shared" si="132"/>
        <v>26.494001109999999</v>
      </c>
      <c r="I468" s="354">
        <f t="shared" si="132"/>
        <v>0</v>
      </c>
      <c r="J468" s="354">
        <f t="shared" si="132"/>
        <v>26.494001109999999</v>
      </c>
      <c r="K468" s="353">
        <f t="shared" si="132"/>
        <v>24.98851157</v>
      </c>
      <c r="M468"/>
      <c r="N468"/>
      <c r="O468"/>
    </row>
    <row r="469" spans="1:15" ht="15" customHeight="1">
      <c r="A469" s="358" t="s">
        <v>610</v>
      </c>
      <c r="B469" s="357">
        <v>0</v>
      </c>
      <c r="C469" s="357">
        <v>-24</v>
      </c>
      <c r="D469" s="357">
        <f>SUM(B469:C469)</f>
        <v>-24</v>
      </c>
      <c r="E469" s="357">
        <v>116.53630953</v>
      </c>
      <c r="F469" s="357">
        <v>-8.0490584500000004</v>
      </c>
      <c r="G469" s="357">
        <f>SUM(E469:F469)</f>
        <v>108.48725107999999</v>
      </c>
      <c r="H469" s="356">
        <v>3.1641452999999999</v>
      </c>
      <c r="I469" s="357">
        <v>0</v>
      </c>
      <c r="J469" s="357">
        <f>SUM(H469:I469)</f>
        <v>3.1641452999999999</v>
      </c>
      <c r="K469" s="356">
        <f>SUM(D469,G469,J469)</f>
        <v>87.651396379999994</v>
      </c>
      <c r="M469"/>
      <c r="N469"/>
      <c r="O469"/>
    </row>
    <row r="470" spans="1:15" ht="15" customHeight="1">
      <c r="A470" s="358" t="s">
        <v>611</v>
      </c>
      <c r="B470" s="357">
        <v>0</v>
      </c>
      <c r="C470" s="357">
        <v>-92.2</v>
      </c>
      <c r="D470" s="357">
        <f>SUM(B470:C470)</f>
        <v>-92.2</v>
      </c>
      <c r="E470" s="357">
        <v>123.99673681</v>
      </c>
      <c r="F470" s="357">
        <v>-2.5371700000000001E-3</v>
      </c>
      <c r="G470" s="357">
        <f>SUM(E470:F470)</f>
        <v>123.99419964000001</v>
      </c>
      <c r="H470" s="356">
        <v>1.9197022399999999</v>
      </c>
      <c r="I470" s="357">
        <v>-0.18172605999999999</v>
      </c>
      <c r="J470" s="357">
        <f>SUM(H470:I470)</f>
        <v>1.73797618</v>
      </c>
      <c r="K470" s="356">
        <f>SUM(D470,G470,J470)</f>
        <v>33.532175819999999</v>
      </c>
      <c r="M470"/>
      <c r="N470"/>
      <c r="O470"/>
    </row>
    <row r="471" spans="1:15" ht="15" customHeight="1">
      <c r="A471" s="358" t="s">
        <v>358</v>
      </c>
      <c r="B471" s="357">
        <v>0</v>
      </c>
      <c r="C471" s="357">
        <v>-107.9</v>
      </c>
      <c r="D471" s="357">
        <f>SUM(B471:C471)</f>
        <v>-107.9</v>
      </c>
      <c r="E471" s="357">
        <v>90.639686330000004</v>
      </c>
      <c r="F471" s="357">
        <v>-100.54910552</v>
      </c>
      <c r="G471" s="357">
        <f>SUM(E471:F471)</f>
        <v>-9.9094191899999942</v>
      </c>
      <c r="H471" s="356">
        <v>6.6647593799999996</v>
      </c>
      <c r="I471" s="357">
        <v>-0.20442705999999999</v>
      </c>
      <c r="J471" s="357">
        <f>SUM(H471:I471)</f>
        <v>6.4603323199999991</v>
      </c>
      <c r="K471" s="356">
        <f>SUM(D471,G471,J471)</f>
        <v>-111.34908687000001</v>
      </c>
      <c r="M471"/>
      <c r="N471"/>
      <c r="O471"/>
    </row>
    <row r="472" spans="1:15" ht="15" customHeight="1">
      <c r="A472" s="337" t="s">
        <v>604</v>
      </c>
      <c r="B472" s="354">
        <f>SUM(B469:B471)</f>
        <v>0</v>
      </c>
      <c r="C472" s="354">
        <f t="shared" ref="C472:K472" si="133">SUM(C469:C471)</f>
        <v>-224.10000000000002</v>
      </c>
      <c r="D472" s="354">
        <f t="shared" si="133"/>
        <v>-224.10000000000002</v>
      </c>
      <c r="E472" s="354">
        <f t="shared" si="133"/>
        <v>331.17273267000002</v>
      </c>
      <c r="F472" s="354">
        <f t="shared" si="133"/>
        <v>-108.60070114</v>
      </c>
      <c r="G472" s="354">
        <f t="shared" si="133"/>
        <v>222.57203153</v>
      </c>
      <c r="H472" s="353">
        <f t="shared" si="133"/>
        <v>11.74860692</v>
      </c>
      <c r="I472" s="354">
        <f t="shared" si="133"/>
        <v>-0.38615312000000002</v>
      </c>
      <c r="J472" s="354">
        <f t="shared" si="133"/>
        <v>11.362453799999999</v>
      </c>
      <c r="K472" s="353">
        <f t="shared" si="133"/>
        <v>9.8344853299999784</v>
      </c>
      <c r="M472"/>
      <c r="N472"/>
      <c r="O472"/>
    </row>
    <row r="473" spans="1:15" ht="15" customHeight="1">
      <c r="A473" s="358" t="s">
        <v>612</v>
      </c>
      <c r="B473" s="357">
        <v>0</v>
      </c>
      <c r="C473" s="357">
        <v>-113.5</v>
      </c>
      <c r="D473" s="357">
        <f>SUM(B473:C473)</f>
        <v>-113.5</v>
      </c>
      <c r="E473" s="357">
        <v>144.71976151000001</v>
      </c>
      <c r="F473" s="357">
        <v>-3.9338999999999997E-3</v>
      </c>
      <c r="G473" s="357">
        <f>SUM(E473:F473)</f>
        <v>144.71582761000002</v>
      </c>
      <c r="H473" s="356">
        <v>5.62164252</v>
      </c>
      <c r="I473" s="357">
        <v>-38.533759410000002</v>
      </c>
      <c r="J473" s="357">
        <f>SUM(H473:I473)</f>
        <v>-32.91211689</v>
      </c>
      <c r="K473" s="356">
        <f>SUM(D473,G473,J473)</f>
        <v>-1.6962892799999807</v>
      </c>
      <c r="M473"/>
      <c r="N473"/>
      <c r="O473"/>
    </row>
    <row r="474" spans="1:15" ht="15" customHeight="1">
      <c r="A474" s="358" t="s">
        <v>613</v>
      </c>
      <c r="B474" s="357">
        <v>0</v>
      </c>
      <c r="C474" s="357">
        <v>-172.4</v>
      </c>
      <c r="D474" s="357">
        <v>-172.4</v>
      </c>
      <c r="E474" s="357">
        <v>90.8405226</v>
      </c>
      <c r="F474" s="357">
        <v>-2.1260782900000001</v>
      </c>
      <c r="G474" s="357">
        <v>88.714444310000005</v>
      </c>
      <c r="H474" s="356">
        <v>5.9491162099999997</v>
      </c>
      <c r="I474" s="357">
        <v>0</v>
      </c>
      <c r="J474" s="357">
        <v>5.9491162099999997</v>
      </c>
      <c r="K474" s="356">
        <v>-77.736439480000001</v>
      </c>
      <c r="M474"/>
      <c r="N474"/>
      <c r="O474"/>
    </row>
    <row r="475" spans="1:15" ht="15" customHeight="1">
      <c r="A475" s="358" t="s">
        <v>619</v>
      </c>
      <c r="B475" s="357">
        <v>0</v>
      </c>
      <c r="C475" s="357">
        <v>-172.1</v>
      </c>
      <c r="D475" s="357">
        <v>-172.1</v>
      </c>
      <c r="E475" s="357">
        <v>95.091945899999999</v>
      </c>
      <c r="F475" s="357">
        <v>-0.56428053</v>
      </c>
      <c r="G475" s="357">
        <v>94.527665369999994</v>
      </c>
      <c r="H475" s="356">
        <v>7.4638156100000002</v>
      </c>
      <c r="I475" s="357">
        <v>0</v>
      </c>
      <c r="J475" s="357">
        <v>7.4638156100000002</v>
      </c>
      <c r="K475" s="356">
        <v>-70.108519020000003</v>
      </c>
      <c r="M475"/>
      <c r="N475"/>
      <c r="O475"/>
    </row>
    <row r="476" spans="1:15" ht="15" customHeight="1">
      <c r="A476" s="337" t="s">
        <v>605</v>
      </c>
      <c r="B476" s="354">
        <f>SUM(B473:B475)</f>
        <v>0</v>
      </c>
      <c r="C476" s="354">
        <f t="shared" ref="C476:J476" si="134">SUM(C473:C475)</f>
        <v>-458</v>
      </c>
      <c r="D476" s="354">
        <f>SUM(D473:D475)</f>
        <v>-458</v>
      </c>
      <c r="E476" s="354">
        <f>SUM(E473:E475)</f>
        <v>330.65223000999998</v>
      </c>
      <c r="F476" s="354">
        <f t="shared" si="134"/>
        <v>-2.69429272</v>
      </c>
      <c r="G476" s="354">
        <f>SUM(G473:G475)</f>
        <v>327.95793729000002</v>
      </c>
      <c r="H476" s="353">
        <f t="shared" si="134"/>
        <v>19.034574339999999</v>
      </c>
      <c r="I476" s="354">
        <f>SUM(I473:I475)</f>
        <v>-38.533759410000002</v>
      </c>
      <c r="J476" s="354">
        <f t="shared" si="134"/>
        <v>-19.499185069999999</v>
      </c>
      <c r="K476" s="353">
        <f>SUM(K473:K475)</f>
        <v>-149.54124777999999</v>
      </c>
      <c r="M476"/>
      <c r="N476"/>
      <c r="O476"/>
    </row>
    <row r="477" spans="1:15" ht="15" customHeight="1">
      <c r="A477" s="358" t="s">
        <v>615</v>
      </c>
      <c r="B477" s="357">
        <v>0</v>
      </c>
      <c r="C477" s="357">
        <v>-232.5</v>
      </c>
      <c r="D477" s="357">
        <v>-232.5</v>
      </c>
      <c r="E477" s="357">
        <v>132.1839344</v>
      </c>
      <c r="F477" s="357">
        <v>0</v>
      </c>
      <c r="G477" s="357">
        <v>132.1839344</v>
      </c>
      <c r="H477" s="356">
        <v>5.3401473599999996</v>
      </c>
      <c r="I477" s="357">
        <v>-23.43271863</v>
      </c>
      <c r="J477" s="357">
        <v>-18.092571270000001</v>
      </c>
      <c r="K477" s="356">
        <v>-118.40863687000001</v>
      </c>
      <c r="L477" s="360"/>
      <c r="M477"/>
      <c r="N477"/>
      <c r="O477"/>
    </row>
    <row r="478" spans="1:15" ht="15" customHeight="1">
      <c r="A478" s="358" t="s">
        <v>616</v>
      </c>
      <c r="B478" s="357">
        <v>0</v>
      </c>
      <c r="C478" s="357">
        <v>-228.8</v>
      </c>
      <c r="D478" s="357">
        <v>-228.8</v>
      </c>
      <c r="E478" s="357">
        <v>292.56292857</v>
      </c>
      <c r="F478" s="357">
        <v>-30.021268989999999</v>
      </c>
      <c r="G478" s="357">
        <v>262.54165957999999</v>
      </c>
      <c r="H478" s="356">
        <v>7.1372244</v>
      </c>
      <c r="I478" s="357">
        <v>-6.0836400000000004E-3</v>
      </c>
      <c r="J478" s="357">
        <v>7.1311407600000001</v>
      </c>
      <c r="K478" s="356">
        <v>40.872800339999976</v>
      </c>
      <c r="L478" s="360"/>
      <c r="M478"/>
      <c r="N478"/>
      <c r="O478"/>
    </row>
    <row r="479" spans="1:15" ht="15" customHeight="1">
      <c r="A479" s="358" t="s">
        <v>359</v>
      </c>
      <c r="B479" s="357">
        <v>0</v>
      </c>
      <c r="C479" s="357">
        <v>-38</v>
      </c>
      <c r="D479" s="357">
        <v>-38</v>
      </c>
      <c r="E479" s="357">
        <v>346.54411791000001</v>
      </c>
      <c r="F479" s="357">
        <v>-30.000039269999998</v>
      </c>
      <c r="G479" s="357">
        <v>316.54407864000001</v>
      </c>
      <c r="H479" s="356">
        <v>33.162247030000003</v>
      </c>
      <c r="I479" s="357">
        <v>-0.22971072000000001</v>
      </c>
      <c r="J479" s="357">
        <v>32.932536310000003</v>
      </c>
      <c r="K479" s="356">
        <v>311.47661495</v>
      </c>
      <c r="L479" s="360"/>
      <c r="M479"/>
      <c r="N479"/>
      <c r="O479"/>
    </row>
    <row r="480" spans="1:15" ht="15" customHeight="1">
      <c r="A480" s="337" t="s">
        <v>606</v>
      </c>
      <c r="B480" s="354">
        <f>SUM(B477:B479)</f>
        <v>0</v>
      </c>
      <c r="C480" s="354">
        <f t="shared" ref="C480:J480" si="135">SUM(C477:C479)</f>
        <v>-499.3</v>
      </c>
      <c r="D480" s="354">
        <f>SUM(D477:D479)</f>
        <v>-499.3</v>
      </c>
      <c r="E480" s="354">
        <f>SUM(E477:E479)</f>
        <v>771.29098088000001</v>
      </c>
      <c r="F480" s="354">
        <f t="shared" si="135"/>
        <v>-60.021308259999998</v>
      </c>
      <c r="G480" s="354">
        <f>SUM(G477:G479)</f>
        <v>711.26967261999994</v>
      </c>
      <c r="H480" s="353">
        <f t="shared" si="135"/>
        <v>45.63961879</v>
      </c>
      <c r="I480" s="354">
        <f>SUM(I477:I479)</f>
        <v>-23.66851299</v>
      </c>
      <c r="J480" s="354">
        <f t="shared" si="135"/>
        <v>21.971105800000004</v>
      </c>
      <c r="K480" s="353">
        <f>SUM(K477:K479)</f>
        <v>233.94077841999996</v>
      </c>
      <c r="L480" s="360"/>
      <c r="M480"/>
      <c r="N480"/>
      <c r="O480"/>
    </row>
    <row r="481" spans="1:15" ht="15" customHeight="1">
      <c r="A481" s="347">
        <v>2022</v>
      </c>
      <c r="B481" s="354">
        <f t="shared" ref="B481:K481" si="136">+B485+B489+B493+B497</f>
        <v>0</v>
      </c>
      <c r="C481" s="354">
        <f t="shared" si="136"/>
        <v>-863.7</v>
      </c>
      <c r="D481" s="354">
        <f t="shared" si="136"/>
        <v>-863.7</v>
      </c>
      <c r="E481" s="354">
        <f t="shared" si="136"/>
        <v>1674.6427338523088</v>
      </c>
      <c r="F481" s="354">
        <f t="shared" si="136"/>
        <v>-543.15485816</v>
      </c>
      <c r="G481" s="354">
        <f t="shared" si="136"/>
        <v>1131.4878756923085</v>
      </c>
      <c r="H481" s="353">
        <f t="shared" si="136"/>
        <v>88.549419154835022</v>
      </c>
      <c r="I481" s="354">
        <f t="shared" si="136"/>
        <v>-80.665619634890504</v>
      </c>
      <c r="J481" s="354">
        <f t="shared" si="136"/>
        <v>7.8837995199445317</v>
      </c>
      <c r="K481" s="353">
        <f t="shared" si="136"/>
        <v>275.67167521225304</v>
      </c>
      <c r="L481" s="360"/>
      <c r="M481"/>
      <c r="N481"/>
      <c r="O481"/>
    </row>
    <row r="482" spans="1:15" ht="15" customHeight="1">
      <c r="A482" s="358" t="s">
        <v>607</v>
      </c>
      <c r="B482" s="357">
        <v>0</v>
      </c>
      <c r="C482" s="357">
        <v>-230.9</v>
      </c>
      <c r="D482" s="357">
        <f>SUM(B482:C482)</f>
        <v>-230.9</v>
      </c>
      <c r="E482" s="357">
        <v>181.30659133</v>
      </c>
      <c r="F482" s="357">
        <v>-100.02899032000001</v>
      </c>
      <c r="G482" s="357">
        <f>SUM(E482:F482)</f>
        <v>81.277601009999998</v>
      </c>
      <c r="H482" s="356">
        <v>1.0937593299999999</v>
      </c>
      <c r="I482" s="357">
        <v>-28.60276253</v>
      </c>
      <c r="J482" s="357">
        <f>SUM(H482:I482)</f>
        <v>-27.509003199999999</v>
      </c>
      <c r="K482" s="356">
        <f>SUM(D482,G482,J482)</f>
        <v>-177.13140219000002</v>
      </c>
      <c r="L482" s="360"/>
      <c r="M482"/>
      <c r="N482"/>
      <c r="O482"/>
    </row>
    <row r="483" spans="1:15" ht="15" customHeight="1">
      <c r="A483" s="358" t="s">
        <v>608</v>
      </c>
      <c r="B483" s="357">
        <v>0</v>
      </c>
      <c r="C483" s="357">
        <v>-175.1</v>
      </c>
      <c r="D483" s="357">
        <f>SUM(B483:C483)</f>
        <v>-175.1</v>
      </c>
      <c r="E483" s="357">
        <v>74.477257519999995</v>
      </c>
      <c r="F483" s="357">
        <v>0</v>
      </c>
      <c r="G483" s="357">
        <f>SUM(E483:F483)</f>
        <v>74.477257519999995</v>
      </c>
      <c r="H483" s="356">
        <v>1.54937597</v>
      </c>
      <c r="I483" s="357">
        <v>0</v>
      </c>
      <c r="J483" s="357">
        <f>SUM(H483:I483)</f>
        <v>1.54937597</v>
      </c>
      <c r="K483" s="356">
        <f>SUM(D483,G483,J483)</f>
        <v>-99.07336651</v>
      </c>
      <c r="L483" s="360"/>
      <c r="M483"/>
      <c r="N483"/>
      <c r="O483"/>
    </row>
    <row r="484" spans="1:15" ht="15" customHeight="1">
      <c r="A484" s="358" t="s">
        <v>609</v>
      </c>
      <c r="B484" s="357">
        <v>0</v>
      </c>
      <c r="C484" s="357">
        <v>-144.6</v>
      </c>
      <c r="D484" s="357">
        <f>SUM(B484:C484)</f>
        <v>-144.6</v>
      </c>
      <c r="E484" s="357">
        <v>128.05560542000001</v>
      </c>
      <c r="F484" s="357">
        <v>-1.260785E-2</v>
      </c>
      <c r="G484" s="357">
        <f>SUM(E484:F484)</f>
        <v>128.04299757000001</v>
      </c>
      <c r="H484" s="356">
        <v>2.1235235399999999</v>
      </c>
      <c r="I484" s="357">
        <v>0</v>
      </c>
      <c r="J484" s="357">
        <f>SUM(H484:I484)</f>
        <v>2.1235235399999999</v>
      </c>
      <c r="K484" s="356">
        <f>SUM(D484,G484,J484)</f>
        <v>-14.433478889999982</v>
      </c>
      <c r="L484" s="360"/>
      <c r="M484"/>
      <c r="N484"/>
      <c r="O484"/>
    </row>
    <row r="485" spans="1:15" ht="15" customHeight="1">
      <c r="A485" s="337" t="s">
        <v>603</v>
      </c>
      <c r="B485" s="354">
        <f>+SUM(B482:B484)</f>
        <v>0</v>
      </c>
      <c r="C485" s="354">
        <f t="shared" ref="C485:K485" si="137">+SUM(C482:C484)</f>
        <v>-550.6</v>
      </c>
      <c r="D485" s="354">
        <f t="shared" si="137"/>
        <v>-550.6</v>
      </c>
      <c r="E485" s="354">
        <f t="shared" si="137"/>
        <v>383.83945427000003</v>
      </c>
      <c r="F485" s="354">
        <f t="shared" si="137"/>
        <v>-100.04159817</v>
      </c>
      <c r="G485" s="354">
        <f t="shared" si="137"/>
        <v>283.79785609999999</v>
      </c>
      <c r="H485" s="353">
        <f t="shared" si="137"/>
        <v>4.7666588399999998</v>
      </c>
      <c r="I485" s="354">
        <f t="shared" si="137"/>
        <v>-28.60276253</v>
      </c>
      <c r="J485" s="354">
        <f t="shared" si="137"/>
        <v>-23.836103689999998</v>
      </c>
      <c r="K485" s="353">
        <f t="shared" si="137"/>
        <v>-290.63824759000005</v>
      </c>
      <c r="L485" s="360"/>
      <c r="M485"/>
      <c r="N485"/>
      <c r="O485"/>
    </row>
    <row r="486" spans="1:15" ht="15" customHeight="1">
      <c r="A486" s="358" t="s">
        <v>610</v>
      </c>
      <c r="B486" s="357">
        <v>0</v>
      </c>
      <c r="C486" s="357">
        <v>-75</v>
      </c>
      <c r="D486" s="357">
        <f>SUM(B486:C486)</f>
        <v>-75</v>
      </c>
      <c r="E486" s="357">
        <v>101.92940350999999</v>
      </c>
      <c r="F486" s="357">
        <v>-149.77760147999999</v>
      </c>
      <c r="G486" s="357">
        <f>SUM(E486:F486)</f>
        <v>-47.848197970000001</v>
      </c>
      <c r="H486" s="356">
        <v>6.0973843800000012</v>
      </c>
      <c r="I486" s="357">
        <v>-11.54921158</v>
      </c>
      <c r="J486" s="357">
        <f>SUM(H486:I486)</f>
        <v>-5.4518271999999985</v>
      </c>
      <c r="K486" s="356">
        <f>SUM(D486,G486,J486)</f>
        <v>-128.30002517</v>
      </c>
      <c r="L486" s="360"/>
      <c r="M486"/>
      <c r="N486"/>
      <c r="O486"/>
    </row>
    <row r="487" spans="1:15" ht="15" customHeight="1">
      <c r="A487" s="358" t="s">
        <v>611</v>
      </c>
      <c r="B487" s="357">
        <v>0</v>
      </c>
      <c r="C487" s="357">
        <v>-74.099999999999994</v>
      </c>
      <c r="D487" s="357">
        <f>SUM(B487:C487)</f>
        <v>-74.099999999999994</v>
      </c>
      <c r="E487" s="357">
        <v>114.24871632049764</v>
      </c>
      <c r="F487" s="357">
        <v>-150.85497541000001</v>
      </c>
      <c r="G487" s="357">
        <f>SUM(E487:F487)</f>
        <v>-36.606259089502373</v>
      </c>
      <c r="H487" s="356">
        <v>4.8888518448350213</v>
      </c>
      <c r="I487" s="357">
        <v>0</v>
      </c>
      <c r="J487" s="357">
        <f>SUM(H487:I487)</f>
        <v>4.8888518448350213</v>
      </c>
      <c r="K487" s="356">
        <f>SUM(D487,G487,J487)</f>
        <v>-105.81740724466735</v>
      </c>
      <c r="L487" s="360"/>
      <c r="M487"/>
      <c r="N487"/>
      <c r="O487"/>
    </row>
    <row r="488" spans="1:15" ht="15" customHeight="1">
      <c r="A488" s="358" t="s">
        <v>358</v>
      </c>
      <c r="B488" s="357">
        <v>0</v>
      </c>
      <c r="C488" s="357">
        <v>-8.5</v>
      </c>
      <c r="D488" s="357">
        <f>SUM(B488:C488)</f>
        <v>-8.5</v>
      </c>
      <c r="E488" s="357">
        <v>111.514209124883</v>
      </c>
      <c r="F488" s="357">
        <v>-25.000070350000001</v>
      </c>
      <c r="G488" s="357">
        <f>SUM(E488:F488)</f>
        <v>86.514138774882994</v>
      </c>
      <c r="H488" s="356">
        <v>8.4636681899999999</v>
      </c>
      <c r="I488" s="357">
        <v>-0.173717634890489</v>
      </c>
      <c r="J488" s="357">
        <f>SUM(H488:I488)</f>
        <v>8.2899505551095114</v>
      </c>
      <c r="K488" s="356">
        <f>SUM(D488,G488,J488)</f>
        <v>86.304089329992507</v>
      </c>
      <c r="L488" s="360"/>
      <c r="M488"/>
      <c r="N488"/>
      <c r="O488"/>
    </row>
    <row r="489" spans="1:15" ht="15" customHeight="1">
      <c r="A489" s="337" t="s">
        <v>604</v>
      </c>
      <c r="B489" s="354">
        <f>+SUM(B486:B488)</f>
        <v>0</v>
      </c>
      <c r="C489" s="354">
        <f t="shared" ref="C489:K489" si="138">+SUM(C486:C488)</f>
        <v>-157.6</v>
      </c>
      <c r="D489" s="354">
        <f t="shared" si="138"/>
        <v>-157.6</v>
      </c>
      <c r="E489" s="354">
        <f t="shared" si="138"/>
        <v>327.69232895538062</v>
      </c>
      <c r="F489" s="354">
        <f t="shared" si="138"/>
        <v>-325.63264723999998</v>
      </c>
      <c r="G489" s="354">
        <f t="shared" si="138"/>
        <v>2.0596817153806199</v>
      </c>
      <c r="H489" s="353">
        <f t="shared" si="138"/>
        <v>19.449904414835022</v>
      </c>
      <c r="I489" s="354">
        <f t="shared" si="138"/>
        <v>-11.722929214890488</v>
      </c>
      <c r="J489" s="354">
        <f t="shared" si="138"/>
        <v>7.7269751999445342</v>
      </c>
      <c r="K489" s="353">
        <f t="shared" si="138"/>
        <v>-147.81334308467484</v>
      </c>
      <c r="L489" s="360"/>
      <c r="M489"/>
      <c r="N489"/>
      <c r="O489"/>
    </row>
    <row r="490" spans="1:15" ht="15" customHeight="1">
      <c r="A490" s="358" t="s">
        <v>612</v>
      </c>
      <c r="B490" s="357">
        <v>0</v>
      </c>
      <c r="C490" s="357">
        <v>0</v>
      </c>
      <c r="D490" s="357">
        <f>SUM(B490:C490)</f>
        <v>0</v>
      </c>
      <c r="E490" s="357">
        <v>111.57395463000002</v>
      </c>
      <c r="F490" s="357">
        <v>-80.000616960000002</v>
      </c>
      <c r="G490" s="357">
        <f>SUM(E490:F490)</f>
        <v>31.573337670000015</v>
      </c>
      <c r="H490" s="356">
        <v>7.2227349099999989</v>
      </c>
      <c r="I490" s="357">
        <v>0</v>
      </c>
      <c r="J490" s="357">
        <f>SUM(H490:I490)</f>
        <v>7.2227349099999989</v>
      </c>
      <c r="K490" s="356">
        <f>SUM(D490,G490,J490)</f>
        <v>38.796072580000015</v>
      </c>
      <c r="L490" s="360"/>
      <c r="M490"/>
      <c r="N490"/>
      <c r="O490"/>
    </row>
    <row r="491" spans="1:15" ht="15" customHeight="1">
      <c r="A491" s="358" t="s">
        <v>613</v>
      </c>
      <c r="B491" s="357">
        <v>0</v>
      </c>
      <c r="C491" s="357">
        <v>0</v>
      </c>
      <c r="D491" s="357">
        <f>SUM(B491:C491)</f>
        <v>0</v>
      </c>
      <c r="E491" s="357">
        <v>105.88306915</v>
      </c>
      <c r="F491" s="357">
        <v>-3.2960459999999997E-2</v>
      </c>
      <c r="G491" s="357">
        <f>SUM(E491:F491)</f>
        <v>105.85010869</v>
      </c>
      <c r="H491" s="356">
        <v>3.7645253699999999</v>
      </c>
      <c r="I491" s="357">
        <v>0</v>
      </c>
      <c r="J491" s="357">
        <f>SUM(H491:I491)</f>
        <v>3.7645253699999999</v>
      </c>
      <c r="K491" s="356">
        <f>SUM(D491,G491,J491)</f>
        <v>109.61463406</v>
      </c>
      <c r="L491" s="360"/>
      <c r="M491"/>
      <c r="N491"/>
      <c r="O491"/>
    </row>
    <row r="492" spans="1:15" ht="15" customHeight="1">
      <c r="A492" s="358" t="s">
        <v>619</v>
      </c>
      <c r="B492" s="357">
        <v>0</v>
      </c>
      <c r="C492" s="357">
        <v>0</v>
      </c>
      <c r="D492" s="357">
        <f>SUM(B492:C492)</f>
        <v>0</v>
      </c>
      <c r="E492" s="357">
        <v>119.13364542270295</v>
      </c>
      <c r="F492" s="357">
        <v>-30.00020108</v>
      </c>
      <c r="G492" s="357">
        <f>SUM(E492:F492)</f>
        <v>89.133444342702958</v>
      </c>
      <c r="H492" s="356">
        <v>6.2222776499999997</v>
      </c>
      <c r="I492" s="357">
        <v>-8.8636359999999997E-2</v>
      </c>
      <c r="J492" s="357">
        <f>SUM(H492:I492)</f>
        <v>6.1336412899999999</v>
      </c>
      <c r="K492" s="356">
        <f>SUM(D492,G492,J492)</f>
        <v>95.267085632702958</v>
      </c>
      <c r="L492" s="360"/>
      <c r="M492"/>
      <c r="N492"/>
      <c r="O492"/>
    </row>
    <row r="493" spans="1:15" ht="15" customHeight="1">
      <c r="A493" s="337" t="s">
        <v>605</v>
      </c>
      <c r="B493" s="354">
        <f>SUM(B490:B492)</f>
        <v>0</v>
      </c>
      <c r="C493" s="354">
        <f>SUM(C490:C492)</f>
        <v>0</v>
      </c>
      <c r="D493" s="354">
        <f>SUM(D490:D492)</f>
        <v>0</v>
      </c>
      <c r="E493" s="354">
        <f t="shared" ref="E493:K493" si="139">SUM(E490:E492)</f>
        <v>336.590669202703</v>
      </c>
      <c r="F493" s="354">
        <f t="shared" si="139"/>
        <v>-110.0337785</v>
      </c>
      <c r="G493" s="354">
        <f t="shared" si="139"/>
        <v>226.55689070270296</v>
      </c>
      <c r="H493" s="353">
        <f t="shared" si="139"/>
        <v>17.20953793</v>
      </c>
      <c r="I493" s="354">
        <f t="shared" si="139"/>
        <v>-8.8636359999999997E-2</v>
      </c>
      <c r="J493" s="354">
        <f t="shared" si="139"/>
        <v>17.120901570000001</v>
      </c>
      <c r="K493" s="353">
        <f t="shared" si="139"/>
        <v>243.67779227270296</v>
      </c>
      <c r="L493" s="360"/>
      <c r="M493"/>
      <c r="N493"/>
      <c r="O493"/>
    </row>
    <row r="494" spans="1:15" ht="15" customHeight="1">
      <c r="A494" s="358" t="s">
        <v>615</v>
      </c>
      <c r="B494" s="357">
        <v>0</v>
      </c>
      <c r="C494" s="357">
        <v>-60.5</v>
      </c>
      <c r="D494" s="357">
        <f>SUM(B494:C494)</f>
        <v>-60.5</v>
      </c>
      <c r="E494" s="357">
        <v>158.75791252293504</v>
      </c>
      <c r="F494" s="357">
        <v>-5.6120061000000003</v>
      </c>
      <c r="G494" s="357">
        <f>SUM(E494:F494)</f>
        <v>153.14590642293504</v>
      </c>
      <c r="H494" s="356">
        <v>6.1474310900000013</v>
      </c>
      <c r="I494" s="357">
        <v>-40.251291530000003</v>
      </c>
      <c r="J494" s="357">
        <f>SUM(H494:I494)</f>
        <v>-34.103860440000005</v>
      </c>
      <c r="K494" s="356">
        <f>SUM(D494,G494,J494)</f>
        <v>58.542045982935036</v>
      </c>
      <c r="L494" s="360"/>
      <c r="M494"/>
      <c r="N494"/>
      <c r="O494"/>
    </row>
    <row r="495" spans="1:15" ht="15" customHeight="1">
      <c r="A495" s="358" t="s">
        <v>616</v>
      </c>
      <c r="B495" s="357">
        <v>0</v>
      </c>
      <c r="C495" s="357">
        <v>-47.5</v>
      </c>
      <c r="D495" s="357">
        <f>SUM(B495:C495)</f>
        <v>-47.5</v>
      </c>
      <c r="E495" s="357">
        <v>176.41150687153217</v>
      </c>
      <c r="F495" s="357">
        <v>-5.7432400000000002E-3</v>
      </c>
      <c r="G495" s="357">
        <f>SUM(E495:F495)</f>
        <v>176.40576363153218</v>
      </c>
      <c r="H495" s="356">
        <v>6.7038349899999998</v>
      </c>
      <c r="I495" s="357">
        <v>0</v>
      </c>
      <c r="J495" s="357">
        <f>SUM(H495:I495)</f>
        <v>6.7038349899999998</v>
      </c>
      <c r="K495" s="356">
        <f>SUM(D495,G495,J495)</f>
        <v>135.60959862153217</v>
      </c>
      <c r="L495" s="360"/>
      <c r="M495"/>
      <c r="N495"/>
      <c r="O495"/>
    </row>
    <row r="496" spans="1:15" ht="15" customHeight="1">
      <c r="A496" s="358" t="s">
        <v>359</v>
      </c>
      <c r="B496" s="357">
        <v>0</v>
      </c>
      <c r="C496" s="357">
        <v>-47.5</v>
      </c>
      <c r="D496" s="357">
        <v>-47.5</v>
      </c>
      <c r="E496" s="357">
        <v>291.35086202975776</v>
      </c>
      <c r="F496" s="357">
        <v>-1.82908491</v>
      </c>
      <c r="G496" s="357">
        <v>289.52177711975776</v>
      </c>
      <c r="H496" s="356">
        <v>34.27205189</v>
      </c>
      <c r="I496" s="357">
        <v>0</v>
      </c>
      <c r="J496" s="357">
        <v>34.27205189</v>
      </c>
      <c r="K496" s="356">
        <v>276.29382900975776</v>
      </c>
      <c r="L496" s="360"/>
      <c r="M496"/>
      <c r="N496"/>
      <c r="O496"/>
    </row>
    <row r="497" spans="1:15" ht="15" customHeight="1">
      <c r="A497" s="337" t="s">
        <v>606</v>
      </c>
      <c r="B497" s="354">
        <f>SUM(B494:B496)</f>
        <v>0</v>
      </c>
      <c r="C497" s="354">
        <f>SUM(C494:C496)</f>
        <v>-155.5</v>
      </c>
      <c r="D497" s="354">
        <f>SUM(D494:D496)</f>
        <v>-155.5</v>
      </c>
      <c r="E497" s="354">
        <f t="shared" ref="E497:K497" si="140">SUM(E494:E496)</f>
        <v>626.520281424225</v>
      </c>
      <c r="F497" s="354">
        <f t="shared" si="140"/>
        <v>-7.4468342500000002</v>
      </c>
      <c r="G497" s="354">
        <f t="shared" si="140"/>
        <v>619.07344717422495</v>
      </c>
      <c r="H497" s="353">
        <f t="shared" si="140"/>
        <v>47.123317970000002</v>
      </c>
      <c r="I497" s="354">
        <f t="shared" si="140"/>
        <v>-40.251291530000003</v>
      </c>
      <c r="J497" s="354">
        <f t="shared" si="140"/>
        <v>6.8720264399999955</v>
      </c>
      <c r="K497" s="353">
        <f t="shared" si="140"/>
        <v>470.44547361422497</v>
      </c>
      <c r="L497" s="360"/>
      <c r="M497"/>
      <c r="N497"/>
      <c r="O497"/>
    </row>
    <row r="498" spans="1:15" ht="15" customHeight="1">
      <c r="A498" s="347">
        <v>2023</v>
      </c>
      <c r="B498" s="354">
        <f>+B502+B506+B510+B514</f>
        <v>0</v>
      </c>
      <c r="C498" s="354">
        <f t="shared" ref="C498:K498" si="141">+C502+C506+C510+C514</f>
        <v>-833</v>
      </c>
      <c r="D498" s="354">
        <f t="shared" si="141"/>
        <v>-833</v>
      </c>
      <c r="E498" s="354">
        <f t="shared" si="141"/>
        <v>1406.3470279736584</v>
      </c>
      <c r="F498" s="354">
        <f t="shared" si="141"/>
        <v>-296.57887821000003</v>
      </c>
      <c r="G498" s="354">
        <f t="shared" si="141"/>
        <v>1109.7681497636586</v>
      </c>
      <c r="H498" s="353">
        <f t="shared" si="141"/>
        <v>51.211111320000001</v>
      </c>
      <c r="I498" s="354">
        <f t="shared" si="141"/>
        <v>-54.534500539999996</v>
      </c>
      <c r="J498" s="354">
        <f t="shared" si="141"/>
        <v>-3.3233892199999993</v>
      </c>
      <c r="K498" s="353">
        <f t="shared" si="141"/>
        <v>273.44476054365833</v>
      </c>
      <c r="L498" s="360"/>
      <c r="M498"/>
      <c r="N498"/>
      <c r="O498"/>
    </row>
    <row r="499" spans="1:15" ht="15" customHeight="1">
      <c r="A499" s="358" t="s">
        <v>607</v>
      </c>
      <c r="B499" s="357">
        <v>0</v>
      </c>
      <c r="C499" s="357">
        <v>-225.3</v>
      </c>
      <c r="D499" s="357">
        <f>SUM(B499:C499)</f>
        <v>-225.3</v>
      </c>
      <c r="E499" s="357">
        <v>90.683882110000013</v>
      </c>
      <c r="F499" s="357">
        <v>-2.0348E-4</v>
      </c>
      <c r="G499" s="357">
        <f>SUM(E499:F499)</f>
        <v>90.683678630000017</v>
      </c>
      <c r="H499" s="356">
        <v>0.77317552000000001</v>
      </c>
      <c r="I499" s="357">
        <v>0</v>
      </c>
      <c r="J499" s="357">
        <f t="shared" ref="J499:J513" si="142">SUM(H499:I499)</f>
        <v>0.77317552000000001</v>
      </c>
      <c r="K499" s="356">
        <f t="shared" ref="K499:K509" si="143">SUM(D499,G499,J499)</f>
        <v>-133.84314584999998</v>
      </c>
      <c r="L499" s="360"/>
      <c r="M499"/>
      <c r="N499"/>
      <c r="O499"/>
    </row>
    <row r="500" spans="1:15" ht="15" customHeight="1">
      <c r="A500" s="358" t="s">
        <v>608</v>
      </c>
      <c r="B500" s="357">
        <v>0</v>
      </c>
      <c r="C500" s="357">
        <v>-120</v>
      </c>
      <c r="D500" s="357">
        <f>SUM(B500:C500)</f>
        <v>-120</v>
      </c>
      <c r="E500" s="357">
        <v>133.35631285999997</v>
      </c>
      <c r="F500" s="357">
        <v>-4.8844230000000002E-2</v>
      </c>
      <c r="G500" s="357">
        <f>SUM(E500:F500)</f>
        <v>133.30746862999999</v>
      </c>
      <c r="H500" s="356">
        <v>1.91221435</v>
      </c>
      <c r="I500" s="357">
        <v>0</v>
      </c>
      <c r="J500" s="357">
        <f t="shared" si="142"/>
        <v>1.91221435</v>
      </c>
      <c r="K500" s="356">
        <f t="shared" si="143"/>
        <v>15.219682979999988</v>
      </c>
      <c r="L500" s="360"/>
      <c r="M500"/>
      <c r="N500"/>
      <c r="O500"/>
    </row>
    <row r="501" spans="1:15" ht="15" customHeight="1">
      <c r="A501" s="358" t="s">
        <v>609</v>
      </c>
      <c r="B501" s="357">
        <v>0</v>
      </c>
      <c r="C501" s="357">
        <v>-73.7</v>
      </c>
      <c r="D501" s="357">
        <f>SUM(B501:C501)</f>
        <v>-73.7</v>
      </c>
      <c r="E501" s="357">
        <v>118.97192075</v>
      </c>
      <c r="F501" s="357">
        <v>-70.747683970000011</v>
      </c>
      <c r="G501" s="357">
        <f>SUM(E501:F501)</f>
        <v>48.224236779999984</v>
      </c>
      <c r="H501" s="356">
        <v>2.00557228</v>
      </c>
      <c r="I501" s="357">
        <v>-8.5616392699999988</v>
      </c>
      <c r="J501" s="357">
        <f t="shared" si="142"/>
        <v>-6.5560669899999988</v>
      </c>
      <c r="K501" s="356">
        <f t="shared" si="143"/>
        <v>-32.031830210000017</v>
      </c>
      <c r="L501" s="360"/>
      <c r="M501"/>
      <c r="N501"/>
      <c r="O501"/>
    </row>
    <row r="502" spans="1:15" ht="15" customHeight="1">
      <c r="A502" s="337" t="s">
        <v>603</v>
      </c>
      <c r="B502" s="354">
        <f>+SUM(B499:B501)</f>
        <v>0</v>
      </c>
      <c r="C502" s="354">
        <f>+SUM(C499:C501)</f>
        <v>-419</v>
      </c>
      <c r="D502" s="354">
        <f>+SUM(D499:D501)</f>
        <v>-419</v>
      </c>
      <c r="E502" s="354">
        <f t="shared" ref="E502:J502" si="144">+SUM(E499:E501)</f>
        <v>343.01211572</v>
      </c>
      <c r="F502" s="354">
        <f t="shared" si="144"/>
        <v>-70.796731680000008</v>
      </c>
      <c r="G502" s="354">
        <f t="shared" si="144"/>
        <v>272.21538404</v>
      </c>
      <c r="H502" s="353">
        <f t="shared" si="144"/>
        <v>4.6909621499999998</v>
      </c>
      <c r="I502" s="354">
        <f t="shared" si="144"/>
        <v>-8.5616392699999988</v>
      </c>
      <c r="J502" s="354">
        <f t="shared" si="144"/>
        <v>-3.870677119999999</v>
      </c>
      <c r="K502" s="353">
        <f t="shared" si="143"/>
        <v>-150.65529308000001</v>
      </c>
      <c r="L502" s="360"/>
      <c r="M502"/>
      <c r="N502"/>
      <c r="O502"/>
    </row>
    <row r="503" spans="1:15" ht="15" customHeight="1">
      <c r="A503" s="358" t="s">
        <v>610</v>
      </c>
      <c r="B503" s="357">
        <v>0</v>
      </c>
      <c r="C503" s="357">
        <v>-29.4</v>
      </c>
      <c r="D503" s="357">
        <f>SUM(B503:C503)</f>
        <v>-29.4</v>
      </c>
      <c r="E503" s="357">
        <v>171.31633096999997</v>
      </c>
      <c r="F503" s="357">
        <v>-95.497386239999997</v>
      </c>
      <c r="G503" s="357">
        <f>SUM(E503:F503)</f>
        <v>75.81894472999997</v>
      </c>
      <c r="H503" s="356">
        <v>3.54483529</v>
      </c>
      <c r="I503" s="357">
        <v>-7</v>
      </c>
      <c r="J503" s="357">
        <f t="shared" si="142"/>
        <v>-3.45516471</v>
      </c>
      <c r="K503" s="356">
        <f t="shared" si="143"/>
        <v>42.963780019999973</v>
      </c>
      <c r="L503" s="360"/>
      <c r="M503"/>
      <c r="N503"/>
      <c r="O503"/>
    </row>
    <row r="504" spans="1:15" ht="15" customHeight="1">
      <c r="A504" s="358" t="s">
        <v>611</v>
      </c>
      <c r="B504" s="357">
        <v>0</v>
      </c>
      <c r="C504" s="357">
        <v>-29.5</v>
      </c>
      <c r="D504" s="357">
        <f>SUM(B504:C504)</f>
        <v>-29.5</v>
      </c>
      <c r="E504" s="357">
        <v>77.184940199999986</v>
      </c>
      <c r="F504" s="357">
        <v>-20.000467489999998</v>
      </c>
      <c r="G504" s="357">
        <f>SUM(E504:F504)</f>
        <v>57.184472709999987</v>
      </c>
      <c r="H504" s="356">
        <v>2.75423179</v>
      </c>
      <c r="I504" s="357">
        <v>0</v>
      </c>
      <c r="J504" s="357">
        <f t="shared" si="142"/>
        <v>2.75423179</v>
      </c>
      <c r="K504" s="356">
        <f t="shared" si="143"/>
        <v>30.438704499999986</v>
      </c>
      <c r="L504" s="360"/>
      <c r="M504"/>
      <c r="N504"/>
      <c r="O504"/>
    </row>
    <row r="505" spans="1:15" ht="15" customHeight="1">
      <c r="A505" s="358" t="s">
        <v>358</v>
      </c>
      <c r="B505" s="357">
        <v>0</v>
      </c>
      <c r="C505" s="357">
        <v>0</v>
      </c>
      <c r="D505" s="357">
        <f>SUM(B505:C505)</f>
        <v>0</v>
      </c>
      <c r="E505" s="357">
        <v>72.278331750000007</v>
      </c>
      <c r="F505" s="357">
        <v>-30.022935369999999</v>
      </c>
      <c r="G505" s="357">
        <f>SUM(E505:F505)</f>
        <v>42.255396380000008</v>
      </c>
      <c r="H505" s="356">
        <v>2.5127593199999998</v>
      </c>
      <c r="I505" s="357">
        <v>-3.93456048</v>
      </c>
      <c r="J505" s="357">
        <f t="shared" si="142"/>
        <v>-1.4218011600000002</v>
      </c>
      <c r="K505" s="356">
        <f t="shared" si="143"/>
        <v>40.833595220000007</v>
      </c>
      <c r="L505" s="360"/>
      <c r="M505"/>
      <c r="N505"/>
      <c r="O505"/>
    </row>
    <row r="506" spans="1:15" ht="15" customHeight="1">
      <c r="A506" s="337" t="s">
        <v>604</v>
      </c>
      <c r="B506" s="354">
        <f>+SUM(B503:B505)</f>
        <v>0</v>
      </c>
      <c r="C506" s="354">
        <f t="shared" ref="C506:I506" si="145">+SUM(C503:C505)</f>
        <v>-58.9</v>
      </c>
      <c r="D506" s="354">
        <f t="shared" si="145"/>
        <v>-58.9</v>
      </c>
      <c r="E506" s="354">
        <f t="shared" si="145"/>
        <v>320.77960291999995</v>
      </c>
      <c r="F506" s="354">
        <f t="shared" si="145"/>
        <v>-145.5207891</v>
      </c>
      <c r="G506" s="354">
        <f t="shared" si="145"/>
        <v>175.25881381999997</v>
      </c>
      <c r="H506" s="353">
        <f t="shared" si="145"/>
        <v>8.8118264000000011</v>
      </c>
      <c r="I506" s="354">
        <f t="shared" si="145"/>
        <v>-10.93456048</v>
      </c>
      <c r="J506" s="354">
        <f>+SUM(J503:J505)</f>
        <v>-2.1227340800000003</v>
      </c>
      <c r="K506" s="353">
        <f>+SUM(K503:K505)</f>
        <v>114.23607973999997</v>
      </c>
      <c r="L506" s="360"/>
      <c r="M506"/>
      <c r="N506"/>
      <c r="O506"/>
    </row>
    <row r="507" spans="1:15" ht="15" customHeight="1">
      <c r="A507" s="358" t="s">
        <v>612</v>
      </c>
      <c r="B507" s="357">
        <v>0</v>
      </c>
      <c r="C507" s="357">
        <v>0</v>
      </c>
      <c r="D507" s="357">
        <f>SUM(B507:C507)</f>
        <v>0</v>
      </c>
      <c r="E507" s="357">
        <v>83.710766799999988</v>
      </c>
      <c r="F507" s="357">
        <v>-30.000137500000001</v>
      </c>
      <c r="G507" s="357">
        <f>SUM(E507:F507)</f>
        <v>53.710629299999987</v>
      </c>
      <c r="H507" s="356">
        <v>10.378230520000001</v>
      </c>
      <c r="I507" s="357">
        <v>-6.4770000000000003</v>
      </c>
      <c r="J507" s="357">
        <f t="shared" si="142"/>
        <v>3.9012305200000004</v>
      </c>
      <c r="K507" s="356">
        <f t="shared" si="143"/>
        <v>57.611859819999985</v>
      </c>
      <c r="L507" s="360"/>
      <c r="M507"/>
      <c r="N507"/>
      <c r="O507"/>
    </row>
    <row r="508" spans="1:15" ht="15" customHeight="1">
      <c r="A508" s="358" t="s">
        <v>613</v>
      </c>
      <c r="B508" s="357">
        <v>0</v>
      </c>
      <c r="C508" s="357">
        <v>0</v>
      </c>
      <c r="D508" s="357">
        <f>SUM(B508:C508)</f>
        <v>0</v>
      </c>
      <c r="E508" s="357">
        <v>121.40204646000001</v>
      </c>
      <c r="F508" s="357">
        <v>-2.8078379999999997E-2</v>
      </c>
      <c r="G508" s="357">
        <f>SUM(E508:F508)</f>
        <v>121.37396808000001</v>
      </c>
      <c r="H508" s="356">
        <v>4.7001510900000012</v>
      </c>
      <c r="I508" s="357">
        <v>-0.6527307</v>
      </c>
      <c r="J508" s="357">
        <f t="shared" si="142"/>
        <v>4.047420390000001</v>
      </c>
      <c r="K508" s="356">
        <f t="shared" si="143"/>
        <v>125.42138847000001</v>
      </c>
      <c r="L508" s="360"/>
      <c r="M508"/>
      <c r="N508"/>
      <c r="O508"/>
    </row>
    <row r="509" spans="1:15" ht="15" customHeight="1">
      <c r="A509" s="358" t="s">
        <v>619</v>
      </c>
      <c r="B509" s="357">
        <v>0</v>
      </c>
      <c r="C509" s="357">
        <v>0</v>
      </c>
      <c r="D509" s="357">
        <f>SUM(B509:C509)</f>
        <v>0</v>
      </c>
      <c r="E509" s="357">
        <v>59.129912659999995</v>
      </c>
      <c r="F509" s="357">
        <v>-50</v>
      </c>
      <c r="G509" s="357">
        <f>SUM(E509:F509)</f>
        <v>9.1299126599999951</v>
      </c>
      <c r="H509" s="356">
        <v>2.5091253200000003</v>
      </c>
      <c r="I509" s="357">
        <v>-4.8836343700000002</v>
      </c>
      <c r="J509" s="357">
        <f t="shared" si="142"/>
        <v>-2.3745090499999999</v>
      </c>
      <c r="K509" s="356">
        <f t="shared" si="143"/>
        <v>6.7554036099999948</v>
      </c>
      <c r="L509" s="360"/>
      <c r="M509"/>
      <c r="N509"/>
      <c r="O509"/>
    </row>
    <row r="510" spans="1:15" ht="15" customHeight="1">
      <c r="A510" s="337" t="s">
        <v>605</v>
      </c>
      <c r="B510" s="354">
        <f>+SUM(B507:B509)</f>
        <v>0</v>
      </c>
      <c r="C510" s="354">
        <f t="shared" ref="C510:I510" si="146">+SUM(C507:C509)</f>
        <v>0</v>
      </c>
      <c r="D510" s="354">
        <f t="shared" si="146"/>
        <v>0</v>
      </c>
      <c r="E510" s="354">
        <f t="shared" si="146"/>
        <v>264.24272592</v>
      </c>
      <c r="F510" s="354">
        <f t="shared" si="146"/>
        <v>-80.028215880000005</v>
      </c>
      <c r="G510" s="354">
        <f t="shared" si="146"/>
        <v>184.21451003999999</v>
      </c>
      <c r="H510" s="353">
        <f t="shared" si="146"/>
        <v>17.58750693</v>
      </c>
      <c r="I510" s="354">
        <f t="shared" si="146"/>
        <v>-12.013365070000001</v>
      </c>
      <c r="J510" s="354">
        <f>+SUM(J507:J509)</f>
        <v>5.574141860000001</v>
      </c>
      <c r="K510" s="353">
        <f>+SUM(K507:K509)</f>
        <v>189.78865189999999</v>
      </c>
      <c r="L510" s="360"/>
      <c r="M510"/>
      <c r="N510"/>
      <c r="O510"/>
    </row>
    <row r="511" spans="1:15" ht="15" customHeight="1">
      <c r="A511" s="358" t="s">
        <v>615</v>
      </c>
      <c r="B511" s="357">
        <v>0</v>
      </c>
      <c r="C511" s="357">
        <v>-88</v>
      </c>
      <c r="D511" s="357">
        <f>SUM(B511:C511)</f>
        <v>-88</v>
      </c>
      <c r="E511" s="357">
        <v>94.037744709999998</v>
      </c>
      <c r="F511" s="357">
        <v>-0.23080423999999999</v>
      </c>
      <c r="G511" s="357">
        <f>SUM(E511:F511)</f>
        <v>93.806940470000001</v>
      </c>
      <c r="H511" s="356">
        <v>2.1843094999999999</v>
      </c>
      <c r="I511" s="357">
        <v>0</v>
      </c>
      <c r="J511" s="357">
        <f t="shared" si="142"/>
        <v>2.1843094999999999</v>
      </c>
      <c r="K511" s="356">
        <f>SUM(D511,G511,J511)</f>
        <v>7.9912499700000001</v>
      </c>
      <c r="L511" s="360"/>
      <c r="M511" s="793"/>
      <c r="N511" s="793"/>
      <c r="O511" s="793"/>
    </row>
    <row r="512" spans="1:15" ht="15" customHeight="1">
      <c r="A512" s="358" t="s">
        <v>616</v>
      </c>
      <c r="B512" s="357">
        <v>0</v>
      </c>
      <c r="C512" s="357">
        <v>-184.5</v>
      </c>
      <c r="D512" s="357">
        <f>SUM(B512:C512)</f>
        <v>-184.5</v>
      </c>
      <c r="E512" s="357">
        <v>123.85120594</v>
      </c>
      <c r="F512" s="357">
        <v>-8.3484999999999994E-4</v>
      </c>
      <c r="G512" s="357">
        <f>SUM(E512:F512)</f>
        <v>123.85037109</v>
      </c>
      <c r="H512" s="356">
        <v>9.0509536799999992</v>
      </c>
      <c r="I512" s="357">
        <v>-22.98748689</v>
      </c>
      <c r="J512" s="357">
        <f t="shared" si="142"/>
        <v>-13.93653321</v>
      </c>
      <c r="K512" s="356">
        <f>SUM(D512,G512,J512)</f>
        <v>-74.586162120000012</v>
      </c>
      <c r="L512" s="360"/>
      <c r="M512" s="793"/>
      <c r="N512" s="793"/>
      <c r="O512" s="793"/>
    </row>
    <row r="513" spans="1:15" s="300" customFormat="1" ht="15.6">
      <c r="A513" s="358" t="s">
        <v>359</v>
      </c>
      <c r="B513" s="357">
        <v>0</v>
      </c>
      <c r="C513" s="357">
        <v>-82.6</v>
      </c>
      <c r="D513" s="357">
        <f>SUM(B513:C513)</f>
        <v>-82.6</v>
      </c>
      <c r="E513" s="357">
        <v>260.42363276365842</v>
      </c>
      <c r="F513" s="357">
        <v>-1.50246E-3</v>
      </c>
      <c r="G513" s="357">
        <f>SUM(E513:F513)</f>
        <v>260.42213030365843</v>
      </c>
      <c r="H513" s="356">
        <v>8.8855526600000001</v>
      </c>
      <c r="I513" s="357">
        <v>-3.7448830000000002E-2</v>
      </c>
      <c r="J513" s="357">
        <f t="shared" si="142"/>
        <v>8.8481038299999994</v>
      </c>
      <c r="K513" s="356">
        <f>SUM(D513,G513,J513)</f>
        <v>186.67023413365843</v>
      </c>
      <c r="M513"/>
      <c r="N513"/>
      <c r="O513" s="1031"/>
    </row>
    <row r="514" spans="1:15" ht="15" customHeight="1">
      <c r="A514" s="337" t="s">
        <v>606</v>
      </c>
      <c r="B514" s="354">
        <f>+SUM(B511:B513)</f>
        <v>0</v>
      </c>
      <c r="C514" s="354">
        <f t="shared" ref="C514:K514" si="147">+SUM(C511:C513)</f>
        <v>-355.1</v>
      </c>
      <c r="D514" s="354">
        <f t="shared" si="147"/>
        <v>-355.1</v>
      </c>
      <c r="E514" s="354">
        <f t="shared" si="147"/>
        <v>478.31258341365844</v>
      </c>
      <c r="F514" s="354">
        <f t="shared" si="147"/>
        <v>-0.23314155</v>
      </c>
      <c r="G514" s="354">
        <f t="shared" si="147"/>
        <v>478.07944186365842</v>
      </c>
      <c r="H514" s="353">
        <f t="shared" si="147"/>
        <v>20.120815839999999</v>
      </c>
      <c r="I514" s="354">
        <f t="shared" si="147"/>
        <v>-23.024935719999998</v>
      </c>
      <c r="J514" s="354">
        <f t="shared" si="147"/>
        <v>-2.9041198800000014</v>
      </c>
      <c r="K514" s="353">
        <f t="shared" si="147"/>
        <v>120.07532198365841</v>
      </c>
      <c r="L514" s="360"/>
      <c r="M514"/>
      <c r="N514"/>
      <c r="O514"/>
    </row>
    <row r="515" spans="1:15" ht="15" customHeight="1">
      <c r="A515" s="347">
        <v>2024</v>
      </c>
      <c r="B515" s="354">
        <f>+B519+B523+B527+B531</f>
        <v>0</v>
      </c>
      <c r="C515" s="354">
        <f t="shared" ref="C515:K515" si="148">+C519+C523+C527+C531</f>
        <v>-1548.8000000000002</v>
      </c>
      <c r="D515" s="354">
        <f t="shared" si="148"/>
        <v>-1548.8000000000002</v>
      </c>
      <c r="E515" s="354">
        <f t="shared" si="148"/>
        <v>1624.211815477046</v>
      </c>
      <c r="F515" s="354">
        <f t="shared" si="148"/>
        <v>-683.12515364000001</v>
      </c>
      <c r="G515" s="354">
        <f t="shared" si="148"/>
        <v>941.08666183704622</v>
      </c>
      <c r="H515" s="353">
        <f t="shared" si="148"/>
        <v>58.609717289999999</v>
      </c>
      <c r="I515" s="354">
        <f t="shared" si="148"/>
        <v>-29.127700773274519</v>
      </c>
      <c r="J515" s="354">
        <f t="shared" si="148"/>
        <v>29.48201651672548</v>
      </c>
      <c r="K515" s="353">
        <f t="shared" si="148"/>
        <v>-578.23132164622848</v>
      </c>
      <c r="L515" s="360"/>
      <c r="M515"/>
      <c r="N515"/>
      <c r="O515"/>
    </row>
    <row r="516" spans="1:15" ht="15" customHeight="1">
      <c r="A516" s="358" t="s">
        <v>607</v>
      </c>
      <c r="B516" s="357">
        <v>0</v>
      </c>
      <c r="C516" s="357">
        <v>-60</v>
      </c>
      <c r="D516" s="357">
        <f>SUM(B516:C516)</f>
        <v>-60</v>
      </c>
      <c r="E516" s="357">
        <v>57.693958104865239</v>
      </c>
      <c r="F516" s="357">
        <v>-1.3659341399999998</v>
      </c>
      <c r="G516" s="357">
        <f>SUM(E516:F516)</f>
        <v>56.328023964865238</v>
      </c>
      <c r="H516" s="356">
        <v>0.2947283</v>
      </c>
      <c r="I516" s="357">
        <v>0</v>
      </c>
      <c r="J516" s="357">
        <f>SUM(H516:I516)</f>
        <v>0.2947283</v>
      </c>
      <c r="K516" s="356">
        <f t="shared" ref="K516:K522" si="149">SUM(D516,G516,J516)</f>
        <v>-3.3772477351347616</v>
      </c>
      <c r="L516" s="360"/>
      <c r="M516"/>
      <c r="N516"/>
      <c r="O516"/>
    </row>
    <row r="517" spans="1:15" ht="15" customHeight="1">
      <c r="A517" s="358" t="s">
        <v>608</v>
      </c>
      <c r="B517" s="357">
        <v>0</v>
      </c>
      <c r="C517" s="357">
        <v>-3.5</v>
      </c>
      <c r="D517" s="357">
        <f>SUM(B517:C517)</f>
        <v>-3.5</v>
      </c>
      <c r="E517" s="357">
        <v>223.73229612</v>
      </c>
      <c r="F517" s="357">
        <v>-160.11729538999998</v>
      </c>
      <c r="G517" s="357">
        <f>SUM(E517:F517)</f>
        <v>63.61500073000002</v>
      </c>
      <c r="H517" s="356">
        <v>2.4048128700000002</v>
      </c>
      <c r="I517" s="357">
        <v>0</v>
      </c>
      <c r="J517" s="357">
        <f>SUM(H517:I517)</f>
        <v>2.4048128700000002</v>
      </c>
      <c r="K517" s="356">
        <f t="shared" si="149"/>
        <v>62.51981360000002</v>
      </c>
      <c r="L517" s="360"/>
      <c r="M517"/>
      <c r="N517"/>
      <c r="O517"/>
    </row>
    <row r="518" spans="1:15" ht="15" customHeight="1">
      <c r="A518" s="358" t="s">
        <v>609</v>
      </c>
      <c r="B518" s="357">
        <v>0</v>
      </c>
      <c r="C518" s="357">
        <v>-16</v>
      </c>
      <c r="D518" s="357">
        <f>SUM(B518:C518)</f>
        <v>-16</v>
      </c>
      <c r="E518" s="357">
        <v>163.85032121999996</v>
      </c>
      <c r="F518" s="357">
        <v>-8.6866900000000011E-2</v>
      </c>
      <c r="G518" s="357">
        <f>SUM(E518:F518)</f>
        <v>163.76345431999997</v>
      </c>
      <c r="H518" s="356">
        <v>1.12712908</v>
      </c>
      <c r="I518" s="357">
        <v>-1.3455836600000002</v>
      </c>
      <c r="J518" s="357">
        <f>SUM(H518:I518)</f>
        <v>-0.21845458000000018</v>
      </c>
      <c r="K518" s="356">
        <f t="shared" si="149"/>
        <v>147.54499973999995</v>
      </c>
      <c r="L518" s="360"/>
      <c r="M518"/>
      <c r="N518"/>
      <c r="O518"/>
    </row>
    <row r="519" spans="1:15">
      <c r="A519" s="1345" t="s">
        <v>603</v>
      </c>
      <c r="B519" s="1346">
        <f>+SUM(B516:B518)</f>
        <v>0</v>
      </c>
      <c r="C519" s="1346">
        <f>+SUM(C516:C518)</f>
        <v>-79.5</v>
      </c>
      <c r="D519" s="1346">
        <f>+SUM(D516:D518)</f>
        <v>-79.5</v>
      </c>
      <c r="E519" s="1346">
        <f t="shared" ref="E519:J519" si="150">+SUM(E516:E518)</f>
        <v>445.27657544486522</v>
      </c>
      <c r="F519" s="1346">
        <f t="shared" si="150"/>
        <v>-161.57009642999998</v>
      </c>
      <c r="G519" s="1346">
        <f>+SUM(G516:G518)</f>
        <v>283.70647901486524</v>
      </c>
      <c r="H519" s="1347">
        <f t="shared" si="150"/>
        <v>3.8266702500000003</v>
      </c>
      <c r="I519" s="1346">
        <f t="shared" si="150"/>
        <v>-1.3455836600000002</v>
      </c>
      <c r="J519" s="1346">
        <f t="shared" si="150"/>
        <v>2.4810865900000003</v>
      </c>
      <c r="K519" s="1347">
        <f t="shared" si="149"/>
        <v>206.68756560486523</v>
      </c>
    </row>
    <row r="520" spans="1:15">
      <c r="A520" s="358" t="s">
        <v>610</v>
      </c>
      <c r="B520" s="357">
        <v>0</v>
      </c>
      <c r="C520" s="357">
        <v>-324.8</v>
      </c>
      <c r="D520" s="357">
        <f>SUM(B520:C520)</f>
        <v>-324.8</v>
      </c>
      <c r="E520" s="357">
        <v>93.392333059999999</v>
      </c>
      <c r="F520" s="357">
        <v>-150.28376010999997</v>
      </c>
      <c r="G520" s="357">
        <f>SUM(E520:F520)</f>
        <v>-56.891427049999976</v>
      </c>
      <c r="H520" s="356">
        <v>5.3153766300000012</v>
      </c>
      <c r="I520" s="357">
        <v>-2.0495540532745182</v>
      </c>
      <c r="J520" s="357">
        <f>SUM(H520:I520)</f>
        <v>3.2658225767254829</v>
      </c>
      <c r="K520" s="356">
        <f t="shared" si="149"/>
        <v>-378.42560447327452</v>
      </c>
    </row>
    <row r="521" spans="1:15">
      <c r="A521" s="358" t="s">
        <v>611</v>
      </c>
      <c r="B521" s="357">
        <v>0</v>
      </c>
      <c r="C521" s="357">
        <v>-195.3</v>
      </c>
      <c r="D521" s="357">
        <f>SUM(B521:C521)</f>
        <v>-195.3</v>
      </c>
      <c r="E521" s="357">
        <v>146.45261703000003</v>
      </c>
      <c r="F521" s="357">
        <v>-150.38547065</v>
      </c>
      <c r="G521" s="357">
        <f>SUM(E521:F521)</f>
        <v>-3.9328536199999746</v>
      </c>
      <c r="H521" s="356">
        <v>7.2217315400000004</v>
      </c>
      <c r="I521" s="357">
        <v>0</v>
      </c>
      <c r="J521" s="357">
        <f>SUM(H521:I521)</f>
        <v>7.2217315400000004</v>
      </c>
      <c r="K521" s="356">
        <f t="shared" si="149"/>
        <v>-192.01112207999998</v>
      </c>
    </row>
    <row r="522" spans="1:15">
      <c r="A522" s="358" t="s">
        <v>358</v>
      </c>
      <c r="B522" s="357">
        <v>0</v>
      </c>
      <c r="C522" s="357">
        <v>-115.9</v>
      </c>
      <c r="D522" s="357">
        <f>SUM(B522:C522)</f>
        <v>-115.9</v>
      </c>
      <c r="E522" s="357">
        <v>139.25675787000003</v>
      </c>
      <c r="F522" s="357">
        <v>-2.8329200000000001E-3</v>
      </c>
      <c r="G522" s="357">
        <f>SUM(E522:F522)</f>
        <v>139.25392495000003</v>
      </c>
      <c r="H522" s="356">
        <v>8.0000575599999983</v>
      </c>
      <c r="I522" s="357">
        <v>0</v>
      </c>
      <c r="J522" s="357">
        <f>SUM(H522:I522)</f>
        <v>8.0000575599999983</v>
      </c>
      <c r="K522" s="356">
        <f t="shared" si="149"/>
        <v>31.353982510000019</v>
      </c>
    </row>
    <row r="523" spans="1:15">
      <c r="A523" s="1345" t="s">
        <v>604</v>
      </c>
      <c r="B523" s="1346">
        <f t="shared" ref="B523:K523" si="151">+SUM(B520:B522)</f>
        <v>0</v>
      </c>
      <c r="C523" s="1346">
        <f t="shared" si="151"/>
        <v>-636</v>
      </c>
      <c r="D523" s="1346">
        <f t="shared" si="151"/>
        <v>-636</v>
      </c>
      <c r="E523" s="1346">
        <f t="shared" si="151"/>
        <v>379.10170796000006</v>
      </c>
      <c r="F523" s="1346">
        <f t="shared" si="151"/>
        <v>-300.67206368000001</v>
      </c>
      <c r="G523" s="1346">
        <f t="shared" si="151"/>
        <v>78.429644280000076</v>
      </c>
      <c r="H523" s="1347">
        <f t="shared" si="151"/>
        <v>20.537165729999998</v>
      </c>
      <c r="I523" s="1346">
        <f t="shared" si="151"/>
        <v>-2.0495540532745182</v>
      </c>
      <c r="J523" s="1346">
        <f t="shared" si="151"/>
        <v>18.487611676725482</v>
      </c>
      <c r="K523" s="1347">
        <f t="shared" si="151"/>
        <v>-539.08274404327449</v>
      </c>
    </row>
    <row r="524" spans="1:15">
      <c r="A524" s="358" t="s">
        <v>612</v>
      </c>
      <c r="B524" s="357">
        <v>0</v>
      </c>
      <c r="C524" s="357">
        <v>-149.69999999999999</v>
      </c>
      <c r="D524" s="357">
        <f>SUM(B524:C524)</f>
        <v>-149.69999999999999</v>
      </c>
      <c r="E524" s="357">
        <v>148.33186387579286</v>
      </c>
      <c r="F524" s="357">
        <v>-110.2437527</v>
      </c>
      <c r="G524" s="357">
        <f>SUM(E524:F524)</f>
        <v>38.088111175792861</v>
      </c>
      <c r="H524" s="356">
        <v>4.3243457300000001</v>
      </c>
      <c r="I524" s="357">
        <v>0</v>
      </c>
      <c r="J524" s="357">
        <f>SUM(H524:I524)</f>
        <v>4.3243457300000001</v>
      </c>
      <c r="K524" s="356">
        <f>SUM(D524,G524,J524)</f>
        <v>-107.28754309420712</v>
      </c>
    </row>
    <row r="525" spans="1:15">
      <c r="A525" s="358" t="s">
        <v>613</v>
      </c>
      <c r="B525" s="357">
        <v>0</v>
      </c>
      <c r="C525" s="357">
        <v>-168.1</v>
      </c>
      <c r="D525" s="357">
        <f>SUM(B525:C525)</f>
        <v>-168.1</v>
      </c>
      <c r="E525" s="357">
        <v>124.04929789582512</v>
      </c>
      <c r="F525" s="357">
        <v>0</v>
      </c>
      <c r="G525" s="357">
        <f>SUM(E525:F525)</f>
        <v>124.04929789582512</v>
      </c>
      <c r="H525" s="356">
        <v>4.6369485599999996</v>
      </c>
      <c r="I525" s="357">
        <v>-25.73256306</v>
      </c>
      <c r="J525" s="357">
        <f>SUM(H525:I525)</f>
        <v>-21.0956145</v>
      </c>
      <c r="K525" s="356">
        <f>SUM(D525,G525,J525)</f>
        <v>-65.146316604174871</v>
      </c>
    </row>
    <row r="526" spans="1:15">
      <c r="A526" s="358" t="s">
        <v>619</v>
      </c>
      <c r="B526" s="357">
        <v>0</v>
      </c>
      <c r="C526" s="357">
        <v>-170.6</v>
      </c>
      <c r="D526" s="357">
        <f>SUM(B526:C526)</f>
        <v>-170.6</v>
      </c>
      <c r="E526" s="357">
        <v>97.966844284984177</v>
      </c>
      <c r="F526" s="357">
        <v>-50.00920421</v>
      </c>
      <c r="G526" s="357">
        <f>SUM(E526:F526)</f>
        <v>47.957640074984177</v>
      </c>
      <c r="H526" s="356">
        <v>3.0957868900000003</v>
      </c>
      <c r="I526" s="357">
        <v>0</v>
      </c>
      <c r="J526" s="357">
        <f>SUM(H526:I526)</f>
        <v>3.0957868900000003</v>
      </c>
      <c r="K526" s="356">
        <f>SUM(D526,G526,J526)</f>
        <v>-119.54657303501583</v>
      </c>
    </row>
    <row r="527" spans="1:15">
      <c r="A527" s="1345" t="s">
        <v>605</v>
      </c>
      <c r="B527" s="1346">
        <f>+SUM(B524:B526)</f>
        <v>0</v>
      </c>
      <c r="C527" s="1346">
        <f t="shared" ref="C527:I527" si="152">+SUM(C524:C526)</f>
        <v>-488.4</v>
      </c>
      <c r="D527" s="1346">
        <f t="shared" si="152"/>
        <v>-488.4</v>
      </c>
      <c r="E527" s="1346">
        <f t="shared" si="152"/>
        <v>370.34800605660217</v>
      </c>
      <c r="F527" s="1346">
        <f t="shared" si="152"/>
        <v>-160.25295690999999</v>
      </c>
      <c r="G527" s="1346">
        <f t="shared" si="152"/>
        <v>210.09504914660215</v>
      </c>
      <c r="H527" s="1347">
        <f t="shared" si="152"/>
        <v>12.057081180000001</v>
      </c>
      <c r="I527" s="1346">
        <f t="shared" si="152"/>
        <v>-25.73256306</v>
      </c>
      <c r="J527" s="1346">
        <f>+SUM(J524:J526)</f>
        <v>-13.67548188</v>
      </c>
      <c r="K527" s="1347">
        <f>+SUM(K524:K526)</f>
        <v>-291.98043273339783</v>
      </c>
    </row>
    <row r="528" spans="1:15">
      <c r="A528" s="358" t="s">
        <v>615</v>
      </c>
      <c r="B528" s="357">
        <v>0</v>
      </c>
      <c r="C528" s="357">
        <v>-225</v>
      </c>
      <c r="D528" s="357">
        <f>SUM(B528:C528)</f>
        <v>-225</v>
      </c>
      <c r="E528" s="357">
        <v>116.3702052350078</v>
      </c>
      <c r="F528" s="357">
        <v>-60.270328939999999</v>
      </c>
      <c r="G528" s="357">
        <f>SUM(E528:F528)</f>
        <v>56.099876295007803</v>
      </c>
      <c r="H528" s="356">
        <v>4.8133899399999995</v>
      </c>
      <c r="I528" s="357">
        <v>0</v>
      </c>
      <c r="J528" s="357">
        <f>SUM(H528:I528)</f>
        <v>4.8133899399999995</v>
      </c>
      <c r="K528" s="356">
        <f>SUM(D528,G528,J528)</f>
        <v>-164.0867337649922</v>
      </c>
    </row>
    <row r="529" spans="1:15">
      <c r="A529" s="358" t="s">
        <v>616</v>
      </c>
      <c r="B529" s="357">
        <v>0</v>
      </c>
      <c r="C529" s="357">
        <v>-117.9</v>
      </c>
      <c r="D529" s="357">
        <f>SUM(B529:C529)</f>
        <v>-117.9</v>
      </c>
      <c r="E529" s="357">
        <v>119.60220094440562</v>
      </c>
      <c r="F529" s="357">
        <v>-1.404621E-2</v>
      </c>
      <c r="G529" s="357">
        <f>SUM(E529:F529)</f>
        <v>119.58815473440562</v>
      </c>
      <c r="H529" s="356">
        <v>5.2833620000000003</v>
      </c>
      <c r="I529" s="357">
        <v>0</v>
      </c>
      <c r="J529" s="357">
        <f>SUM(H529:I529)</f>
        <v>5.2833620000000003</v>
      </c>
      <c r="K529" s="356">
        <f>SUM(D529,G529,J529)</f>
        <v>6.9715167344056148</v>
      </c>
    </row>
    <row r="530" spans="1:15">
      <c r="A530" s="358" t="s">
        <v>359</v>
      </c>
      <c r="B530" s="357">
        <v>0</v>
      </c>
      <c r="C530" s="357">
        <v>-2</v>
      </c>
      <c r="D530" s="357">
        <f>SUM(B530:C530)</f>
        <v>-2</v>
      </c>
      <c r="E530" s="357">
        <v>193.51311983616532</v>
      </c>
      <c r="F530" s="357">
        <v>-0.34566147000000003</v>
      </c>
      <c r="G530" s="357">
        <f>SUM(E530:F530)</f>
        <v>193.16745836616531</v>
      </c>
      <c r="H530" s="356">
        <v>12.092048189999998</v>
      </c>
      <c r="I530" s="357">
        <v>0</v>
      </c>
      <c r="J530" s="357">
        <f>SUM(H530:I530)</f>
        <v>12.092048189999998</v>
      </c>
      <c r="K530" s="356">
        <f>SUM(D530,G530,J530)</f>
        <v>203.25950655616529</v>
      </c>
    </row>
    <row r="531" spans="1:15">
      <c r="A531" s="1345" t="s">
        <v>606</v>
      </c>
      <c r="B531" s="1346">
        <f>+SUM(B528:B530)</f>
        <v>0</v>
      </c>
      <c r="C531" s="1346">
        <f t="shared" ref="C531:I531" si="153">+SUM(C528:C530)</f>
        <v>-344.9</v>
      </c>
      <c r="D531" s="1346">
        <f t="shared" si="153"/>
        <v>-344.9</v>
      </c>
      <c r="E531" s="1346">
        <f t="shared" si="153"/>
        <v>429.48552601557878</v>
      </c>
      <c r="F531" s="1346">
        <f t="shared" si="153"/>
        <v>-60.630036619999998</v>
      </c>
      <c r="G531" s="1346">
        <f t="shared" si="153"/>
        <v>368.85548939557873</v>
      </c>
      <c r="H531" s="1347">
        <f t="shared" si="153"/>
        <v>22.188800129999997</v>
      </c>
      <c r="I531" s="1346">
        <f t="shared" si="153"/>
        <v>0</v>
      </c>
      <c r="J531" s="1346">
        <f>+SUM(J528:J530)</f>
        <v>22.188800129999997</v>
      </c>
      <c r="K531" s="1347">
        <f>+SUM(K528:K530)</f>
        <v>46.144289525578699</v>
      </c>
    </row>
    <row r="532" spans="1:15" ht="15" customHeight="1">
      <c r="A532" s="347">
        <v>2025</v>
      </c>
      <c r="B532" s="354">
        <f t="shared" ref="B532:K532" si="154">+B536+B540+B544+B548</f>
        <v>0</v>
      </c>
      <c r="C532" s="354">
        <f t="shared" si="154"/>
        <v>-694.5</v>
      </c>
      <c r="D532" s="354">
        <f t="shared" si="154"/>
        <v>-694.5</v>
      </c>
      <c r="E532" s="354">
        <f t="shared" si="154"/>
        <v>1272.6460201828318</v>
      </c>
      <c r="F532" s="354">
        <f t="shared" si="154"/>
        <v>-924.15188768000007</v>
      </c>
      <c r="G532" s="354">
        <f t="shared" si="154"/>
        <v>348.49413250283169</v>
      </c>
      <c r="H532" s="353">
        <f t="shared" si="154"/>
        <v>66.837657979999989</v>
      </c>
      <c r="I532" s="354">
        <f t="shared" si="154"/>
        <v>-13.508905259999997</v>
      </c>
      <c r="J532" s="354">
        <f t="shared" si="154"/>
        <v>53.328752720000004</v>
      </c>
      <c r="K532" s="353">
        <f t="shared" si="154"/>
        <v>-292.6771147771683</v>
      </c>
      <c r="L532" s="360"/>
      <c r="M532"/>
      <c r="N532"/>
      <c r="O532"/>
    </row>
    <row r="533" spans="1:15" ht="15" customHeight="1">
      <c r="A533" s="358" t="s">
        <v>607</v>
      </c>
      <c r="B533" s="357">
        <v>0</v>
      </c>
      <c r="C533" s="357">
        <v>-85.6</v>
      </c>
      <c r="D533" s="357">
        <f>SUM(B533:C533)</f>
        <v>-85.6</v>
      </c>
      <c r="E533" s="357">
        <v>50.479307185995339</v>
      </c>
      <c r="F533" s="357">
        <v>-67.933492959999995</v>
      </c>
      <c r="G533" s="357">
        <f>SUM(E533:F533)</f>
        <v>-17.454185774004657</v>
      </c>
      <c r="H533" s="356">
        <v>0.88218739000000013</v>
      </c>
      <c r="I533" s="357">
        <v>0</v>
      </c>
      <c r="J533" s="357">
        <f>SUM(H533:I533)</f>
        <v>0.88218739000000013</v>
      </c>
      <c r="K533" s="356">
        <f t="shared" ref="K533:K539" si="155">SUM(D533,G533,J533)</f>
        <v>-102.17199838400465</v>
      </c>
      <c r="L533" s="360"/>
      <c r="M533"/>
      <c r="N533"/>
      <c r="O533"/>
    </row>
    <row r="534" spans="1:15" ht="15" customHeight="1">
      <c r="A534" s="358" t="s">
        <v>608</v>
      </c>
      <c r="B534" s="357">
        <v>0</v>
      </c>
      <c r="C534" s="357">
        <v>-115.4</v>
      </c>
      <c r="D534" s="357">
        <f>SUM(B534:C534)</f>
        <v>-115.4</v>
      </c>
      <c r="E534" s="357">
        <v>143.83107843000002</v>
      </c>
      <c r="F534" s="357">
        <v>-123.07975590000001</v>
      </c>
      <c r="G534" s="357">
        <f>SUM(E534:F534)</f>
        <v>20.75132253000001</v>
      </c>
      <c r="H534" s="356">
        <v>3.2017258799999992</v>
      </c>
      <c r="I534" s="357">
        <v>0</v>
      </c>
      <c r="J534" s="357">
        <f>SUM(H534:I534)</f>
        <v>3.2017258799999992</v>
      </c>
      <c r="K534" s="356">
        <f t="shared" si="155"/>
        <v>-91.446951589999998</v>
      </c>
      <c r="L534" s="360"/>
      <c r="M534"/>
      <c r="N534"/>
      <c r="O534"/>
    </row>
    <row r="535" spans="1:15" ht="15" customHeight="1">
      <c r="A535" s="358" t="s">
        <v>609</v>
      </c>
      <c r="B535" s="357">
        <v>0</v>
      </c>
      <c r="C535" s="357">
        <v>-190.6</v>
      </c>
      <c r="D535" s="357">
        <f>SUM(B535:C535)</f>
        <v>-190.6</v>
      </c>
      <c r="E535" s="357">
        <v>168.44744460037055</v>
      </c>
      <c r="F535" s="357">
        <v>-33.126040289999999</v>
      </c>
      <c r="G535" s="357">
        <f>SUM(E535:F535)</f>
        <v>135.32140431037055</v>
      </c>
      <c r="H535" s="377">
        <v>6.4092195900000011</v>
      </c>
      <c r="I535" s="357">
        <v>0</v>
      </c>
      <c r="J535" s="357">
        <f>SUM(H535:I535)</f>
        <v>6.4092195900000011</v>
      </c>
      <c r="K535" s="356">
        <f t="shared" si="155"/>
        <v>-48.869376099629442</v>
      </c>
      <c r="L535" s="360"/>
      <c r="N535"/>
      <c r="O535"/>
    </row>
    <row r="536" spans="1:15" ht="13.2">
      <c r="A536" s="1345" t="s">
        <v>603</v>
      </c>
      <c r="B536" s="1346">
        <f t="shared" ref="B536:J536" si="156">+SUM(B533:B535)</f>
        <v>0</v>
      </c>
      <c r="C536" s="1346">
        <f t="shared" si="156"/>
        <v>-391.6</v>
      </c>
      <c r="D536" s="1346">
        <f t="shared" si="156"/>
        <v>-391.6</v>
      </c>
      <c r="E536" s="1346">
        <f t="shared" si="156"/>
        <v>362.7578302163659</v>
      </c>
      <c r="F536" s="1346">
        <f t="shared" si="156"/>
        <v>-224.13928915</v>
      </c>
      <c r="G536" s="1346">
        <f t="shared" si="156"/>
        <v>138.61854106636591</v>
      </c>
      <c r="H536" s="1347">
        <f t="shared" si="156"/>
        <v>10.493132859999999</v>
      </c>
      <c r="I536" s="1346">
        <f t="shared" si="156"/>
        <v>0</v>
      </c>
      <c r="J536" s="1346">
        <f t="shared" si="156"/>
        <v>10.493132859999999</v>
      </c>
      <c r="K536" s="1347">
        <f t="shared" si="155"/>
        <v>-242.48832607363411</v>
      </c>
      <c r="M536" s="1664"/>
    </row>
    <row r="537" spans="1:15" ht="15" customHeight="1">
      <c r="A537" s="358" t="s">
        <v>610</v>
      </c>
      <c r="B537" s="357">
        <v>0</v>
      </c>
      <c r="C537" s="357">
        <v>-177.9</v>
      </c>
      <c r="D537" s="357">
        <f>SUM(B537:C537)</f>
        <v>-177.9</v>
      </c>
      <c r="E537" s="357">
        <v>103.72892442237772</v>
      </c>
      <c r="F537" s="357">
        <v>-41.230162679999999</v>
      </c>
      <c r="G537" s="357">
        <f>SUM(E537:F537)</f>
        <v>62.498761742377717</v>
      </c>
      <c r="H537" s="356">
        <v>1.8030021199999999</v>
      </c>
      <c r="I537" s="357">
        <v>-11.196097709999998</v>
      </c>
      <c r="J537" s="357">
        <f>SUM(H537:I537)</f>
        <v>-9.3930955899999979</v>
      </c>
      <c r="K537" s="356">
        <f t="shared" si="155"/>
        <v>-124.79433384762228</v>
      </c>
      <c r="L537" s="360"/>
      <c r="N537"/>
      <c r="O537"/>
    </row>
    <row r="538" spans="1:15" ht="15" customHeight="1">
      <c r="A538" s="358" t="s">
        <v>611</v>
      </c>
      <c r="B538" s="357">
        <v>0</v>
      </c>
      <c r="C538" s="357">
        <v>-35</v>
      </c>
      <c r="D538" s="357">
        <f>SUM(B538:C538)</f>
        <v>-35</v>
      </c>
      <c r="E538" s="357">
        <v>107.72008310934665</v>
      </c>
      <c r="F538" s="357">
        <v>-80.001249889999997</v>
      </c>
      <c r="G538" s="357">
        <f>SUM(E538:F538)</f>
        <v>27.718833219346649</v>
      </c>
      <c r="H538" s="356">
        <v>6.9104743600000011</v>
      </c>
      <c r="I538" s="357">
        <v>-1.3722888999999998</v>
      </c>
      <c r="J538" s="357">
        <f>SUM(H538:I538)</f>
        <v>5.5381854600000011</v>
      </c>
      <c r="K538" s="356">
        <f t="shared" si="155"/>
        <v>-1.7429813206533495</v>
      </c>
      <c r="L538" s="360"/>
      <c r="N538"/>
      <c r="O538"/>
    </row>
    <row r="539" spans="1:15" ht="15" customHeight="1">
      <c r="A539" s="358" t="s">
        <v>358</v>
      </c>
      <c r="B539" s="357">
        <v>0</v>
      </c>
      <c r="C539" s="357">
        <v>-26</v>
      </c>
      <c r="D539" s="357">
        <f>SUM(B539:C539)</f>
        <v>-26</v>
      </c>
      <c r="E539" s="357">
        <v>145.28418657</v>
      </c>
      <c r="F539" s="357">
        <v>-45.170700350000004</v>
      </c>
      <c r="G539" s="357">
        <f>SUM(E539:F539)</f>
        <v>100.11348622</v>
      </c>
      <c r="H539" s="356">
        <v>10.998854380000001</v>
      </c>
      <c r="I539" s="357">
        <v>0</v>
      </c>
      <c r="J539" s="357">
        <f>SUM(H539:I539)</f>
        <v>10.998854380000001</v>
      </c>
      <c r="K539" s="356">
        <f t="shared" si="155"/>
        <v>85.112340599999996</v>
      </c>
      <c r="L539" s="360"/>
      <c r="N539"/>
      <c r="O539"/>
    </row>
    <row r="540" spans="1:15" ht="13.2">
      <c r="A540" s="1345" t="s">
        <v>604</v>
      </c>
      <c r="B540" s="1346">
        <f t="shared" ref="B540:K540" si="157">+SUM(B537:B539)</f>
        <v>0</v>
      </c>
      <c r="C540" s="1346">
        <f t="shared" si="157"/>
        <v>-238.9</v>
      </c>
      <c r="D540" s="1346">
        <f t="shared" si="157"/>
        <v>-238.9</v>
      </c>
      <c r="E540" s="1346">
        <f t="shared" si="157"/>
        <v>356.73319410172439</v>
      </c>
      <c r="F540" s="1346">
        <f t="shared" si="157"/>
        <v>-166.40211292000001</v>
      </c>
      <c r="G540" s="1346">
        <f t="shared" si="157"/>
        <v>190.33108118172436</v>
      </c>
      <c r="H540" s="1347">
        <f t="shared" si="157"/>
        <v>19.712330860000002</v>
      </c>
      <c r="I540" s="1346">
        <f t="shared" si="157"/>
        <v>-12.568386609999997</v>
      </c>
      <c r="J540" s="1346">
        <f t="shared" si="157"/>
        <v>7.1439442500000041</v>
      </c>
      <c r="K540" s="1347">
        <f t="shared" si="157"/>
        <v>-41.42497456827563</v>
      </c>
      <c r="M540" s="1664"/>
    </row>
    <row r="541" spans="1:15" ht="15" customHeight="1">
      <c r="A541" s="358" t="s">
        <v>612</v>
      </c>
      <c r="B541" s="357">
        <v>0</v>
      </c>
      <c r="C541" s="357">
        <v>0</v>
      </c>
      <c r="D541" s="357">
        <f>SUM(B541:C541)</f>
        <v>0</v>
      </c>
      <c r="E541" s="357">
        <v>96.371357559932576</v>
      </c>
      <c r="F541" s="357">
        <v>-145.01385308000002</v>
      </c>
      <c r="G541" s="357">
        <f>SUM(E541:F541)</f>
        <v>-48.642495520067442</v>
      </c>
      <c r="H541" s="356">
        <v>1.9910506200000002</v>
      </c>
      <c r="I541" s="357">
        <v>0</v>
      </c>
      <c r="J541" s="357">
        <f>SUM(H541:I541)</f>
        <v>1.9910506200000002</v>
      </c>
      <c r="K541" s="356">
        <f>SUM(D541,G541,J541)</f>
        <v>-46.651444900067439</v>
      </c>
      <c r="L541" s="360"/>
      <c r="M541"/>
      <c r="N541"/>
      <c r="O541"/>
    </row>
    <row r="542" spans="1:15" ht="15" customHeight="1">
      <c r="A542" s="358" t="s">
        <v>613</v>
      </c>
      <c r="B542" s="357">
        <v>0</v>
      </c>
      <c r="C542" s="357">
        <v>-24.8</v>
      </c>
      <c r="D542" s="357">
        <f>SUM(B542:C542)</f>
        <v>-24.8</v>
      </c>
      <c r="E542" s="357">
        <v>78.317733881361178</v>
      </c>
      <c r="F542" s="357">
        <v>-128.37467002</v>
      </c>
      <c r="G542" s="357">
        <f>SUM(E542:F542)</f>
        <v>-50.056936138638818</v>
      </c>
      <c r="H542" s="356">
        <v>1.34803202</v>
      </c>
      <c r="I542" s="357">
        <v>-0.87469879000000006</v>
      </c>
      <c r="J542" s="357">
        <f>SUM(H542:I542)</f>
        <v>0.47333322999999994</v>
      </c>
      <c r="K542" s="356">
        <f>SUM(D542,G542,J542)</f>
        <v>-74.383602908638821</v>
      </c>
      <c r="L542" s="360"/>
      <c r="M542"/>
      <c r="N542"/>
      <c r="O542"/>
    </row>
    <row r="543" spans="1:15" ht="15" customHeight="1">
      <c r="A543" s="358" t="s">
        <v>619</v>
      </c>
      <c r="B543" s="357">
        <v>0</v>
      </c>
      <c r="C543" s="357">
        <v>-8.8000000000000007</v>
      </c>
      <c r="D543" s="357">
        <f>SUM(B543:C543)</f>
        <v>-8.8000000000000007</v>
      </c>
      <c r="E543" s="357">
        <v>79.229541019207403</v>
      </c>
      <c r="F543" s="357">
        <v>-50.002718879999996</v>
      </c>
      <c r="G543" s="357">
        <f>SUM(E543:F543)</f>
        <v>29.226822139207407</v>
      </c>
      <c r="H543" s="356">
        <v>6.8197795599999997</v>
      </c>
      <c r="I543" s="357">
        <v>0</v>
      </c>
      <c r="J543" s="357">
        <f>SUM(H543:I543)</f>
        <v>6.8197795599999997</v>
      </c>
      <c r="K543" s="356">
        <f>SUM(D543,G543,J543)</f>
        <v>27.246601699207407</v>
      </c>
      <c r="L543" s="360"/>
      <c r="M543"/>
      <c r="N543"/>
      <c r="O543"/>
    </row>
    <row r="544" spans="1:15" ht="15" customHeight="1">
      <c r="A544" s="1345" t="s">
        <v>605</v>
      </c>
      <c r="B544" s="1346">
        <f>+SUM(B541:B543)</f>
        <v>0</v>
      </c>
      <c r="C544" s="1346">
        <f t="shared" ref="C544:I544" si="158">+SUM(C541:C543)</f>
        <v>-33.6</v>
      </c>
      <c r="D544" s="1346">
        <f t="shared" si="158"/>
        <v>-33.6</v>
      </c>
      <c r="E544" s="1346">
        <f t="shared" si="158"/>
        <v>253.91863246050116</v>
      </c>
      <c r="F544" s="1346">
        <f t="shared" si="158"/>
        <v>-323.39124198000002</v>
      </c>
      <c r="G544" s="1346">
        <f t="shared" si="158"/>
        <v>-69.47260951949886</v>
      </c>
      <c r="H544" s="1347">
        <f t="shared" si="158"/>
        <v>10.1588622</v>
      </c>
      <c r="I544" s="1346">
        <f t="shared" si="158"/>
        <v>-0.87469879000000006</v>
      </c>
      <c r="J544" s="1346">
        <f>+SUM(J541:J543)</f>
        <v>9.2841634099999997</v>
      </c>
      <c r="K544" s="1347">
        <f>+SUM(K541:K543)</f>
        <v>-93.78844610949885</v>
      </c>
      <c r="L544" s="360"/>
      <c r="M544"/>
      <c r="N544"/>
      <c r="O544"/>
    </row>
    <row r="545" spans="1:15" ht="15" customHeight="1">
      <c r="A545" s="358" t="s">
        <v>615</v>
      </c>
      <c r="B545" s="357">
        <v>0</v>
      </c>
      <c r="C545" s="357">
        <v>-30.4</v>
      </c>
      <c r="D545" s="357">
        <f>SUM(B545:C545)</f>
        <v>-30.4</v>
      </c>
      <c r="E545" s="357">
        <v>91.521092528301367</v>
      </c>
      <c r="F545" s="357">
        <v>-60.404488069999992</v>
      </c>
      <c r="G545" s="357">
        <f>SUM(E545:F545)</f>
        <v>31.116604458301374</v>
      </c>
      <c r="H545" s="356">
        <v>4.4489040700000002</v>
      </c>
      <c r="I545" s="357">
        <v>0</v>
      </c>
      <c r="J545" s="357">
        <f>SUM(H545:I545)</f>
        <v>4.4489040700000002</v>
      </c>
      <c r="K545" s="356">
        <f>SUM(D545,G545,J545)</f>
        <v>5.165508528301376</v>
      </c>
      <c r="L545" s="360"/>
      <c r="M545"/>
      <c r="N545"/>
      <c r="O545"/>
    </row>
    <row r="546" spans="1:15" ht="15" customHeight="1">
      <c r="A546" s="358" t="s">
        <v>616</v>
      </c>
      <c r="B546" s="357">
        <v>0</v>
      </c>
      <c r="C546" s="357">
        <v>0</v>
      </c>
      <c r="D546" s="357">
        <f>SUM(B546:C546)</f>
        <v>0</v>
      </c>
      <c r="E546" s="357">
        <v>104.27641822593898</v>
      </c>
      <c r="F546" s="357">
        <v>-120.60701297</v>
      </c>
      <c r="G546" s="357">
        <f>SUM(E546:F546)</f>
        <v>-16.330594744061017</v>
      </c>
      <c r="H546" s="356">
        <v>5.3574174700000006</v>
      </c>
      <c r="I546" s="357">
        <v>-6.5819859999999994E-2</v>
      </c>
      <c r="J546" s="357">
        <f>SUM(H546:I546)</f>
        <v>5.2915976100000002</v>
      </c>
      <c r="K546" s="356">
        <f>SUM(D546,G546,J546)</f>
        <v>-11.038997134061017</v>
      </c>
      <c r="L546" s="360"/>
      <c r="M546"/>
      <c r="N546"/>
      <c r="O546"/>
    </row>
    <row r="547" spans="1:15" ht="15" customHeight="1">
      <c r="A547" s="358" t="s">
        <v>359</v>
      </c>
      <c r="B547" s="357">
        <v>0</v>
      </c>
      <c r="C547" s="357">
        <v>0</v>
      </c>
      <c r="D547" s="357">
        <f>SUM(B547:C547)</f>
        <v>0</v>
      </c>
      <c r="E547" s="357">
        <v>103.43885264999999</v>
      </c>
      <c r="F547" s="357">
        <v>-29.207742589999999</v>
      </c>
      <c r="G547" s="357">
        <f>SUM(E547:F547)</f>
        <v>74.231110059999992</v>
      </c>
      <c r="H547" s="356">
        <v>16.667010519999998</v>
      </c>
      <c r="I547" s="357">
        <v>0</v>
      </c>
      <c r="J547" s="357">
        <f>SUM(H547:I547)</f>
        <v>16.667010519999998</v>
      </c>
      <c r="K547" s="356">
        <f>SUM(D547,G547,J547)</f>
        <v>90.898120579999983</v>
      </c>
      <c r="L547" s="360"/>
      <c r="M547"/>
      <c r="N547"/>
      <c r="O547"/>
    </row>
    <row r="548" spans="1:15" ht="15" customHeight="1">
      <c r="A548" s="1345" t="s">
        <v>606</v>
      </c>
      <c r="B548" s="1346">
        <f t="shared" ref="B548:K548" si="159">+SUM(B545:B547)</f>
        <v>0</v>
      </c>
      <c r="C548" s="1346">
        <f t="shared" si="159"/>
        <v>-30.4</v>
      </c>
      <c r="D548" s="1346">
        <f t="shared" si="159"/>
        <v>-30.4</v>
      </c>
      <c r="E548" s="1346">
        <f t="shared" si="159"/>
        <v>299.23636340424036</v>
      </c>
      <c r="F548" s="1346">
        <f t="shared" si="159"/>
        <v>-210.21924362999999</v>
      </c>
      <c r="G548" s="1346">
        <f t="shared" si="159"/>
        <v>89.017119774240342</v>
      </c>
      <c r="H548" s="1347">
        <f t="shared" si="159"/>
        <v>26.473332059999997</v>
      </c>
      <c r="I548" s="1346">
        <f t="shared" si="159"/>
        <v>-6.5819859999999994E-2</v>
      </c>
      <c r="J548" s="1346">
        <f t="shared" si="159"/>
        <v>26.407512199999999</v>
      </c>
      <c r="K548" s="1347">
        <f t="shared" si="159"/>
        <v>85.024631974240336</v>
      </c>
      <c r="L548" s="360"/>
      <c r="M548"/>
      <c r="N548"/>
      <c r="O548"/>
    </row>
    <row r="549" spans="1:15" ht="15" customHeight="1">
      <c r="A549" s="347">
        <v>2026</v>
      </c>
      <c r="B549" s="354">
        <f t="shared" ref="B549:K549" si="160">+B553+B557+B561+B565</f>
        <v>0</v>
      </c>
      <c r="C549" s="354">
        <f t="shared" si="160"/>
        <v>0</v>
      </c>
      <c r="D549" s="354">
        <f t="shared" si="160"/>
        <v>0</v>
      </c>
      <c r="E549" s="354">
        <f t="shared" si="160"/>
        <v>41.943528629999996</v>
      </c>
      <c r="F549" s="354">
        <f t="shared" si="160"/>
        <v>-145.33274693999999</v>
      </c>
      <c r="G549" s="354">
        <f t="shared" si="160"/>
        <v>-103.38921830999999</v>
      </c>
      <c r="H549" s="353">
        <f t="shared" si="160"/>
        <v>0</v>
      </c>
      <c r="I549" s="354">
        <f t="shared" si="160"/>
        <v>-1.0022370000000001E-2</v>
      </c>
      <c r="J549" s="354">
        <f t="shared" si="160"/>
        <v>-1.0022370000000001E-2</v>
      </c>
      <c r="K549" s="353">
        <f t="shared" si="160"/>
        <v>-103.39924067999999</v>
      </c>
      <c r="L549" s="360"/>
      <c r="M549"/>
      <c r="N549"/>
      <c r="O549"/>
    </row>
    <row r="550" spans="1:15" ht="15" customHeight="1">
      <c r="A550" s="358" t="s">
        <v>607</v>
      </c>
      <c r="B550" s="357">
        <v>0</v>
      </c>
      <c r="C550" s="357">
        <v>0</v>
      </c>
      <c r="D550" s="357">
        <f>SUM(B550:C550)</f>
        <v>0</v>
      </c>
      <c r="E550" s="357">
        <v>41.943528629999996</v>
      </c>
      <c r="F550" s="357">
        <v>-145.33274693999999</v>
      </c>
      <c r="G550" s="357">
        <f>SUM(E550:F550)</f>
        <v>-103.38921830999999</v>
      </c>
      <c r="H550" s="356">
        <v>0</v>
      </c>
      <c r="I550" s="357">
        <v>-1.0022370000000001E-2</v>
      </c>
      <c r="J550" s="357">
        <f>SUM(H550:I550)</f>
        <v>-1.0022370000000001E-2</v>
      </c>
      <c r="K550" s="356">
        <f>SUM(D550,G550,J550)</f>
        <v>-103.39924067999999</v>
      </c>
      <c r="L550" s="360"/>
      <c r="M550"/>
      <c r="N550"/>
      <c r="O550"/>
    </row>
    <row r="551" spans="1:15" ht="15" hidden="1" customHeight="1">
      <c r="A551" s="358" t="s">
        <v>608</v>
      </c>
      <c r="B551" s="357"/>
      <c r="C551" s="357"/>
      <c r="D551" s="357"/>
      <c r="E551" s="357"/>
      <c r="F551" s="357"/>
      <c r="G551" s="357"/>
      <c r="H551" s="356"/>
      <c r="I551" s="357"/>
      <c r="J551" s="357"/>
      <c r="K551" s="356"/>
      <c r="L551" s="360"/>
      <c r="M551"/>
      <c r="N551"/>
      <c r="O551"/>
    </row>
    <row r="552" spans="1:15" ht="15" hidden="1" customHeight="1">
      <c r="A552" s="358" t="s">
        <v>609</v>
      </c>
      <c r="B552" s="357"/>
      <c r="C552" s="357"/>
      <c r="D552" s="357"/>
      <c r="E552" s="357"/>
      <c r="F552" s="357"/>
      <c r="G552" s="357"/>
      <c r="H552" s="377"/>
      <c r="I552" s="357"/>
      <c r="J552" s="357"/>
      <c r="K552" s="356"/>
      <c r="L552" s="360"/>
      <c r="N552"/>
      <c r="O552"/>
    </row>
    <row r="553" spans="1:15" ht="13.2">
      <c r="A553" s="1345" t="s">
        <v>603</v>
      </c>
      <c r="B553" s="1346">
        <f t="shared" ref="B553:J553" si="161">+SUM(B550:B552)</f>
        <v>0</v>
      </c>
      <c r="C553" s="1346">
        <f t="shared" si="161"/>
        <v>0</v>
      </c>
      <c r="D553" s="1346">
        <f t="shared" si="161"/>
        <v>0</v>
      </c>
      <c r="E553" s="1346">
        <f t="shared" si="161"/>
        <v>41.943528629999996</v>
      </c>
      <c r="F553" s="1346">
        <f t="shared" si="161"/>
        <v>-145.33274693999999</v>
      </c>
      <c r="G553" s="1346">
        <f t="shared" si="161"/>
        <v>-103.38921830999999</v>
      </c>
      <c r="H553" s="1347">
        <f t="shared" si="161"/>
        <v>0</v>
      </c>
      <c r="I553" s="1346">
        <f t="shared" si="161"/>
        <v>-1.0022370000000001E-2</v>
      </c>
      <c r="J553" s="1346">
        <f t="shared" si="161"/>
        <v>-1.0022370000000001E-2</v>
      </c>
      <c r="K553" s="1347">
        <f t="shared" ref="K553" si="162">SUM(D553,G553,J553)</f>
        <v>-103.39924067999999</v>
      </c>
      <c r="M553" s="1664"/>
    </row>
    <row r="554" spans="1:15" ht="15" hidden="1" customHeight="1">
      <c r="A554" s="358" t="s">
        <v>610</v>
      </c>
      <c r="B554" s="357"/>
      <c r="C554" s="357"/>
      <c r="D554" s="357"/>
      <c r="E554" s="357"/>
      <c r="F554" s="357"/>
      <c r="G554" s="357"/>
      <c r="H554" s="356"/>
      <c r="I554" s="357"/>
      <c r="J554" s="357"/>
      <c r="K554" s="356"/>
      <c r="L554" s="360"/>
      <c r="N554"/>
      <c r="O554"/>
    </row>
    <row r="555" spans="1:15" ht="15" hidden="1" customHeight="1">
      <c r="A555" s="358" t="s">
        <v>611</v>
      </c>
      <c r="B555" s="357"/>
      <c r="C555" s="357"/>
      <c r="D555" s="357"/>
      <c r="E555" s="357"/>
      <c r="F555" s="357"/>
      <c r="G555" s="357"/>
      <c r="H555" s="356"/>
      <c r="I555" s="357"/>
      <c r="J555" s="357"/>
      <c r="K555" s="356"/>
      <c r="L555" s="360"/>
      <c r="N555"/>
      <c r="O555"/>
    </row>
    <row r="556" spans="1:15" ht="15" hidden="1" customHeight="1">
      <c r="A556" s="358" t="s">
        <v>358</v>
      </c>
      <c r="B556" s="357"/>
      <c r="C556" s="357"/>
      <c r="D556" s="357"/>
      <c r="E556" s="357"/>
      <c r="F556" s="357"/>
      <c r="G556" s="357"/>
      <c r="H556" s="356"/>
      <c r="I556" s="357"/>
      <c r="J556" s="357"/>
      <c r="K556" s="356"/>
      <c r="L556" s="360"/>
      <c r="N556"/>
      <c r="O556"/>
    </row>
    <row r="557" spans="1:15" ht="13.2" hidden="1">
      <c r="A557" s="1345" t="s">
        <v>604</v>
      </c>
      <c r="B557" s="1346">
        <f t="shared" ref="B557:K557" si="163">+SUM(B554:B556)</f>
        <v>0</v>
      </c>
      <c r="C557" s="1346">
        <f t="shared" si="163"/>
        <v>0</v>
      </c>
      <c r="D557" s="1346">
        <f t="shared" si="163"/>
        <v>0</v>
      </c>
      <c r="E557" s="1346">
        <f t="shared" si="163"/>
        <v>0</v>
      </c>
      <c r="F557" s="1346">
        <f t="shared" si="163"/>
        <v>0</v>
      </c>
      <c r="G557" s="1346">
        <f t="shared" si="163"/>
        <v>0</v>
      </c>
      <c r="H557" s="1347">
        <f t="shared" si="163"/>
        <v>0</v>
      </c>
      <c r="I557" s="1346">
        <f t="shared" si="163"/>
        <v>0</v>
      </c>
      <c r="J557" s="1346">
        <f t="shared" si="163"/>
        <v>0</v>
      </c>
      <c r="K557" s="1347">
        <f t="shared" si="163"/>
        <v>0</v>
      </c>
      <c r="M557" s="1664"/>
    </row>
    <row r="558" spans="1:15" ht="15" hidden="1" customHeight="1">
      <c r="A558" s="358" t="s">
        <v>612</v>
      </c>
      <c r="B558" s="357"/>
      <c r="C558" s="357"/>
      <c r="D558" s="357"/>
      <c r="E558" s="357"/>
      <c r="F558" s="357"/>
      <c r="G558" s="357"/>
      <c r="H558" s="356"/>
      <c r="I558" s="357"/>
      <c r="J558" s="357"/>
      <c r="K558" s="356"/>
      <c r="L558" s="360"/>
      <c r="M558"/>
      <c r="N558"/>
      <c r="O558"/>
    </row>
    <row r="559" spans="1:15" ht="15" hidden="1" customHeight="1">
      <c r="A559" s="358" t="s">
        <v>613</v>
      </c>
      <c r="B559" s="357"/>
      <c r="C559" s="357"/>
      <c r="D559" s="357"/>
      <c r="E559" s="357"/>
      <c r="F559" s="357"/>
      <c r="G559" s="357"/>
      <c r="H559" s="356"/>
      <c r="I559" s="357"/>
      <c r="J559" s="357"/>
      <c r="K559" s="356"/>
      <c r="L559" s="360"/>
      <c r="M559"/>
      <c r="N559"/>
      <c r="O559"/>
    </row>
    <row r="560" spans="1:15" ht="15" hidden="1" customHeight="1">
      <c r="A560" s="358" t="s">
        <v>619</v>
      </c>
      <c r="B560" s="357"/>
      <c r="C560" s="357"/>
      <c r="D560" s="357"/>
      <c r="E560" s="357"/>
      <c r="F560" s="357"/>
      <c r="G560" s="357"/>
      <c r="H560" s="356"/>
      <c r="I560" s="357"/>
      <c r="J560" s="357"/>
      <c r="K560" s="356"/>
      <c r="L560" s="360"/>
      <c r="M560"/>
      <c r="N560"/>
      <c r="O560"/>
    </row>
    <row r="561" spans="1:15" ht="15" hidden="1" customHeight="1">
      <c r="A561" s="1345" t="s">
        <v>605</v>
      </c>
      <c r="B561" s="1346">
        <f>+SUM(B558:B560)</f>
        <v>0</v>
      </c>
      <c r="C561" s="1346">
        <f t="shared" ref="C561:I561" si="164">+SUM(C558:C560)</f>
        <v>0</v>
      </c>
      <c r="D561" s="1346">
        <f t="shared" si="164"/>
        <v>0</v>
      </c>
      <c r="E561" s="1346">
        <f t="shared" si="164"/>
        <v>0</v>
      </c>
      <c r="F561" s="1346">
        <f t="shared" si="164"/>
        <v>0</v>
      </c>
      <c r="G561" s="1346">
        <f t="shared" si="164"/>
        <v>0</v>
      </c>
      <c r="H561" s="1347">
        <f t="shared" si="164"/>
        <v>0</v>
      </c>
      <c r="I561" s="1346">
        <f t="shared" si="164"/>
        <v>0</v>
      </c>
      <c r="J561" s="1346">
        <f>+SUM(J558:J560)</f>
        <v>0</v>
      </c>
      <c r="K561" s="1347">
        <f>+SUM(K558:K560)</f>
        <v>0</v>
      </c>
      <c r="L561" s="360"/>
      <c r="M561"/>
      <c r="N561"/>
      <c r="O561"/>
    </row>
    <row r="562" spans="1:15" ht="15" hidden="1" customHeight="1">
      <c r="A562" s="358" t="s">
        <v>615</v>
      </c>
      <c r="B562" s="357"/>
      <c r="C562" s="357"/>
      <c r="D562" s="357"/>
      <c r="E562" s="357"/>
      <c r="F562" s="357"/>
      <c r="G562" s="357"/>
      <c r="H562" s="356"/>
      <c r="I562" s="357"/>
      <c r="J562" s="357"/>
      <c r="K562" s="356"/>
      <c r="L562" s="360"/>
      <c r="M562"/>
      <c r="N562"/>
      <c r="O562"/>
    </row>
    <row r="563" spans="1:15" ht="15" hidden="1" customHeight="1">
      <c r="A563" s="358" t="s">
        <v>616</v>
      </c>
      <c r="B563" s="357"/>
      <c r="C563" s="357"/>
      <c r="D563" s="357"/>
      <c r="E563" s="357"/>
      <c r="F563" s="357"/>
      <c r="G563" s="357"/>
      <c r="H563" s="356"/>
      <c r="I563" s="357"/>
      <c r="J563" s="357"/>
      <c r="K563" s="356"/>
      <c r="L563" s="360"/>
      <c r="M563"/>
      <c r="N563"/>
      <c r="O563"/>
    </row>
    <row r="564" spans="1:15" ht="15" hidden="1" customHeight="1">
      <c r="A564" s="358" t="s">
        <v>359</v>
      </c>
      <c r="B564" s="357"/>
      <c r="C564" s="357"/>
      <c r="D564" s="357"/>
      <c r="E564" s="357"/>
      <c r="F564" s="357"/>
      <c r="G564" s="357"/>
      <c r="H564" s="356"/>
      <c r="I564" s="357"/>
      <c r="J564" s="357"/>
      <c r="K564" s="356"/>
      <c r="L564" s="360"/>
      <c r="M564"/>
      <c r="N564"/>
      <c r="O564"/>
    </row>
    <row r="565" spans="1:15" ht="15" hidden="1" customHeight="1">
      <c r="A565" s="1345" t="s">
        <v>606</v>
      </c>
      <c r="B565" s="1346">
        <f t="shared" ref="B565:K565" si="165">+SUM(B562:B564)</f>
        <v>0</v>
      </c>
      <c r="C565" s="1346">
        <f t="shared" si="165"/>
        <v>0</v>
      </c>
      <c r="D565" s="1346">
        <f t="shared" si="165"/>
        <v>0</v>
      </c>
      <c r="E565" s="1346">
        <f t="shared" si="165"/>
        <v>0</v>
      </c>
      <c r="F565" s="1346">
        <f t="shared" si="165"/>
        <v>0</v>
      </c>
      <c r="G565" s="1346">
        <f t="shared" si="165"/>
        <v>0</v>
      </c>
      <c r="H565" s="1347">
        <f t="shared" si="165"/>
        <v>0</v>
      </c>
      <c r="I565" s="1346">
        <f t="shared" si="165"/>
        <v>0</v>
      </c>
      <c r="J565" s="1346">
        <f t="shared" si="165"/>
        <v>0</v>
      </c>
      <c r="K565" s="1347">
        <f t="shared" si="165"/>
        <v>0</v>
      </c>
      <c r="L565" s="360"/>
      <c r="M565"/>
      <c r="N565"/>
      <c r="O565"/>
    </row>
    <row r="566" spans="1:15">
      <c r="A566" s="355" t="s">
        <v>620</v>
      </c>
    </row>
    <row r="567" spans="1:15">
      <c r="A567" s="344" t="s">
        <v>621</v>
      </c>
    </row>
  </sheetData>
  <mergeCells count="7">
    <mergeCell ref="A7:K7"/>
    <mergeCell ref="A9:F9"/>
    <mergeCell ref="A10:A12"/>
    <mergeCell ref="B10:D10"/>
    <mergeCell ref="E10:G10"/>
    <mergeCell ref="H10:J10"/>
    <mergeCell ref="K10:K11"/>
  </mergeCells>
  <phoneticPr fontId="617" type="noConversion"/>
  <hyperlinks>
    <hyperlink ref="A1" location="Índice!A1" display="Índice" xr:uid="{00000000-0004-0000-22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3" orientation="portrait" r:id="rId1"/>
  <headerFooter alignWithMargins="0"/>
  <ignoredErrors>
    <ignoredError sqref="D485 G485 J485:K485 J489:K489 D489:I489 D493 G493 J493:K493 G519 D520:K524 D519:F519 H519:K519 G536 J536 D536" formula="1"/>
  </ignoredErrors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6" tint="0.39997558519241921"/>
    <pageSetUpPr fitToPage="1"/>
  </sheetPr>
  <dimension ref="A1:N399"/>
  <sheetViews>
    <sheetView showGridLines="0" zoomScaleNormal="100" zoomScaleSheetLayoutView="100" workbookViewId="0">
      <pane xSplit="1" ySplit="11" topLeftCell="B370" activePane="bottomRight" state="frozen"/>
      <selection pane="topRight" activeCell="L359" sqref="L359"/>
      <selection pane="bottomLeft" activeCell="L359" sqref="L359"/>
      <selection pane="bottomRight" activeCell="M383" sqref="M383"/>
    </sheetView>
  </sheetViews>
  <sheetFormatPr baseColWidth="10" defaultColWidth="13.33203125" defaultRowHeight="13.2"/>
  <cols>
    <col min="1" max="1" width="9.6640625" style="365" customWidth="1"/>
    <col min="2" max="2" width="12.109375" style="342" bestFit="1" customWidth="1"/>
    <col min="3" max="3" width="20.33203125" style="342" bestFit="1" customWidth="1"/>
    <col min="4" max="5" width="15" style="342" bestFit="1" customWidth="1"/>
    <col min="6" max="6" width="11.6640625" style="342" bestFit="1" customWidth="1"/>
    <col min="7" max="7" width="13.6640625" style="342" bestFit="1" customWidth="1"/>
    <col min="8" max="8" width="15" style="342" bestFit="1" customWidth="1"/>
    <col min="9" max="9" width="11.6640625" style="342" bestFit="1" customWidth="1"/>
    <col min="10" max="10" width="20.44140625" style="342" bestFit="1" customWidth="1"/>
    <col min="11" max="11" width="11.6640625" style="342" bestFit="1" customWidth="1"/>
    <col min="12" max="12" width="16" bestFit="1" customWidth="1"/>
    <col min="13" max="13" width="15" bestFit="1" customWidth="1"/>
    <col min="14" max="14" width="15" style="342" bestFit="1" customWidth="1"/>
    <col min="15" max="15" width="19.6640625" style="342" customWidth="1"/>
    <col min="16" max="16384" width="13.33203125" style="342"/>
  </cols>
  <sheetData>
    <row r="1" spans="1:14">
      <c r="A1" s="844" t="s">
        <v>100</v>
      </c>
    </row>
    <row r="7" spans="1:14" ht="17.399999999999999">
      <c r="A7" s="2106" t="s">
        <v>622</v>
      </c>
      <c r="B7" s="2106"/>
      <c r="C7" s="2106"/>
      <c r="D7" s="2106"/>
      <c r="E7" s="2106"/>
      <c r="F7" s="2106"/>
      <c r="G7" s="2106"/>
      <c r="H7" s="2106"/>
      <c r="I7" s="2106"/>
      <c r="J7" s="2106"/>
      <c r="K7" s="2106"/>
      <c r="N7" s="364"/>
    </row>
    <row r="8" spans="1:14" s="300" customFormat="1" ht="15.75" customHeight="1">
      <c r="A8" s="2158" t="s">
        <v>623</v>
      </c>
      <c r="B8" s="2158"/>
      <c r="C8" s="2158"/>
      <c r="D8" s="2158"/>
      <c r="E8" s="189"/>
      <c r="F8" s="189"/>
      <c r="G8" s="189"/>
      <c r="H8" s="189"/>
      <c r="I8" s="189"/>
      <c r="J8" s="189"/>
      <c r="K8" s="189"/>
      <c r="L8"/>
      <c r="M8"/>
      <c r="N8" s="112"/>
    </row>
    <row r="9" spans="1:14" s="300" customFormat="1" ht="15.75" customHeight="1" thickBot="1">
      <c r="A9" s="2159" t="s">
        <v>514</v>
      </c>
      <c r="B9" s="2159"/>
      <c r="C9" s="2159"/>
      <c r="D9" s="2159"/>
      <c r="E9" s="190"/>
      <c r="F9" s="190"/>
      <c r="G9" s="190"/>
      <c r="H9" s="190"/>
      <c r="I9" s="190"/>
      <c r="J9" s="190"/>
      <c r="K9" s="190"/>
      <c r="L9"/>
      <c r="M9"/>
      <c r="N9" s="112"/>
    </row>
    <row r="10" spans="1:14" s="372" customFormat="1" ht="27" thickTop="1">
      <c r="A10" s="2077" t="s">
        <v>176</v>
      </c>
      <c r="B10" s="1024" t="s">
        <v>624</v>
      </c>
      <c r="C10" s="1024" t="s">
        <v>625</v>
      </c>
      <c r="D10" s="1018" t="s">
        <v>626</v>
      </c>
      <c r="E10" s="2076" t="s">
        <v>627</v>
      </c>
      <c r="F10" s="2076"/>
      <c r="G10" s="2076"/>
      <c r="H10" s="2076"/>
      <c r="I10" s="1017" t="s">
        <v>628</v>
      </c>
      <c r="J10" s="1018" t="s">
        <v>629</v>
      </c>
      <c r="K10" s="1018" t="s">
        <v>630</v>
      </c>
      <c r="L10"/>
      <c r="M10"/>
    </row>
    <row r="11" spans="1:14" s="371" customFormat="1" ht="24" customHeight="1">
      <c r="A11" s="2077"/>
      <c r="B11" s="961" t="s">
        <v>631</v>
      </c>
      <c r="C11" s="961" t="s">
        <v>632</v>
      </c>
      <c r="D11" s="338" t="s">
        <v>529</v>
      </c>
      <c r="E11" s="961" t="s">
        <v>633</v>
      </c>
      <c r="F11" s="961" t="s">
        <v>634</v>
      </c>
      <c r="G11" s="961" t="s">
        <v>635</v>
      </c>
      <c r="H11" s="961" t="s">
        <v>636</v>
      </c>
      <c r="I11" s="338" t="s">
        <v>531</v>
      </c>
      <c r="J11" s="961" t="s">
        <v>637</v>
      </c>
      <c r="K11" s="338" t="s">
        <v>638</v>
      </c>
      <c r="L11"/>
      <c r="M11"/>
    </row>
    <row r="12" spans="1:14" ht="13.95" customHeight="1">
      <c r="A12" s="370">
        <v>34700</v>
      </c>
      <c r="B12" s="130">
        <f>+'CUADRO 18'!P31</f>
        <v>1158435.8360000001</v>
      </c>
      <c r="C12" s="130">
        <f>+'CUADRO 18'!N31</f>
        <v>706516.00000000023</v>
      </c>
      <c r="D12" s="131">
        <v>1146913.58</v>
      </c>
      <c r="E12" s="369">
        <v>861743.50599999994</v>
      </c>
      <c r="F12" s="369">
        <v>69294.786999999997</v>
      </c>
      <c r="G12" s="369">
        <v>359843.52999999997</v>
      </c>
      <c r="H12" s="369">
        <v>197178.74900000001</v>
      </c>
      <c r="I12" s="369">
        <f>SUM(E12:H12)+D12</f>
        <v>2634974.1519999998</v>
      </c>
      <c r="J12" s="369">
        <v>1280408.1869999999</v>
      </c>
      <c r="K12" s="368">
        <f t="shared" ref="K12:K75" si="0">J12+I12</f>
        <v>3915382.3389999997</v>
      </c>
      <c r="M12" s="342"/>
    </row>
    <row r="13" spans="1:14" ht="13.95" customHeight="1">
      <c r="A13" s="370">
        <v>34731</v>
      </c>
      <c r="B13" s="130">
        <f>+'CUADRO 18'!P32</f>
        <v>1164735.8360000001</v>
      </c>
      <c r="C13" s="130">
        <f>+'CUADRO 18'!N32</f>
        <v>711992.99999999953</v>
      </c>
      <c r="D13" s="131">
        <v>1172864.1380000003</v>
      </c>
      <c r="E13" s="369">
        <v>842583.52499999991</v>
      </c>
      <c r="F13" s="369">
        <v>66546.638000000006</v>
      </c>
      <c r="G13" s="369">
        <v>372072.20500000002</v>
      </c>
      <c r="H13" s="369">
        <v>207007.177</v>
      </c>
      <c r="I13" s="369">
        <f t="shared" ref="I13:I76" si="1">SUM(E13:H13)+D13</f>
        <v>2661073.6830000002</v>
      </c>
      <c r="J13" s="369">
        <v>1273048.872</v>
      </c>
      <c r="K13" s="368">
        <f t="shared" si="0"/>
        <v>3934122.5550000002</v>
      </c>
      <c r="M13" s="342"/>
    </row>
    <row r="14" spans="1:14" ht="13.95" customHeight="1">
      <c r="A14" s="370">
        <v>34759</v>
      </c>
      <c r="B14" s="130">
        <f>+'CUADRO 18'!P33</f>
        <v>1220059</v>
      </c>
      <c r="C14" s="130">
        <f>+'CUADRO 18'!N33</f>
        <v>750957.99999999953</v>
      </c>
      <c r="D14" s="131">
        <v>1226170.5550000002</v>
      </c>
      <c r="E14" s="369">
        <v>867102.34000000008</v>
      </c>
      <c r="F14" s="369">
        <v>73185.790999999997</v>
      </c>
      <c r="G14" s="369">
        <v>374658.22000000009</v>
      </c>
      <c r="H14" s="369">
        <v>212336.11600000001</v>
      </c>
      <c r="I14" s="369">
        <f t="shared" si="1"/>
        <v>2753453.0220000003</v>
      </c>
      <c r="J14" s="369">
        <v>1247283.3460000001</v>
      </c>
      <c r="K14" s="368">
        <f t="shared" si="0"/>
        <v>4000736.3680000007</v>
      </c>
      <c r="M14" s="342"/>
    </row>
    <row r="15" spans="1:14" ht="13.95" customHeight="1">
      <c r="A15" s="370">
        <v>34790</v>
      </c>
      <c r="B15" s="130">
        <f>+'CUADRO 18'!P34</f>
        <v>1337883</v>
      </c>
      <c r="C15" s="130">
        <f>+'CUADRO 18'!N34</f>
        <v>811746.00000000093</v>
      </c>
      <c r="D15" s="131">
        <v>1323839.818</v>
      </c>
      <c r="E15" s="369">
        <v>912632.90100000007</v>
      </c>
      <c r="F15" s="369">
        <v>30670.393</v>
      </c>
      <c r="G15" s="369">
        <v>469866.136</v>
      </c>
      <c r="H15" s="369">
        <v>230684.59899999999</v>
      </c>
      <c r="I15" s="369">
        <f t="shared" si="1"/>
        <v>2967693.8470000001</v>
      </c>
      <c r="J15" s="369">
        <v>1294220.932</v>
      </c>
      <c r="K15" s="368">
        <f t="shared" si="0"/>
        <v>4261914.7790000001</v>
      </c>
      <c r="M15" s="342"/>
    </row>
    <row r="16" spans="1:14" ht="13.95" customHeight="1">
      <c r="A16" s="370">
        <v>34820</v>
      </c>
      <c r="B16" s="130">
        <f>+'CUADRO 18'!P35</f>
        <v>1442255</v>
      </c>
      <c r="C16" s="130">
        <f>+'CUADRO 18'!N35</f>
        <v>837230.00000000093</v>
      </c>
      <c r="D16" s="131">
        <v>1291912.9410000001</v>
      </c>
      <c r="E16" s="369">
        <v>954734.87100000004</v>
      </c>
      <c r="F16" s="369">
        <v>30297.416999999998</v>
      </c>
      <c r="G16" s="369">
        <v>485209.54499999998</v>
      </c>
      <c r="H16" s="369">
        <v>225259.83199999999</v>
      </c>
      <c r="I16" s="369">
        <f t="shared" si="1"/>
        <v>2987414.6060000001</v>
      </c>
      <c r="J16" s="369">
        <v>1267788.7579999997</v>
      </c>
      <c r="K16" s="368">
        <f t="shared" si="0"/>
        <v>4255203.3640000001</v>
      </c>
      <c r="M16" s="342"/>
    </row>
    <row r="17" spans="1:13" ht="13.95" customHeight="1">
      <c r="A17" s="370">
        <v>34851</v>
      </c>
      <c r="B17" s="130">
        <f>+'CUADRO 18'!P36</f>
        <v>1430103</v>
      </c>
      <c r="C17" s="130">
        <f>+'CUADRO 18'!N36</f>
        <v>842195.0000000007</v>
      </c>
      <c r="D17" s="131">
        <v>1242889.0520000001</v>
      </c>
      <c r="E17" s="369">
        <v>959282.93599999999</v>
      </c>
      <c r="F17" s="369">
        <v>46230.877999999997</v>
      </c>
      <c r="G17" s="369">
        <v>485755.13399999996</v>
      </c>
      <c r="H17" s="369">
        <v>320188.18300000002</v>
      </c>
      <c r="I17" s="369">
        <f t="shared" si="1"/>
        <v>3054346.1830000002</v>
      </c>
      <c r="J17" s="369">
        <v>1171231.23</v>
      </c>
      <c r="K17" s="368">
        <f t="shared" si="0"/>
        <v>4225577.4130000006</v>
      </c>
      <c r="M17" s="342"/>
    </row>
    <row r="18" spans="1:13" ht="13.95" customHeight="1">
      <c r="A18" s="370">
        <v>34881</v>
      </c>
      <c r="B18" s="130">
        <f>+'CUADRO 18'!P37</f>
        <v>1446648</v>
      </c>
      <c r="C18" s="130">
        <f>+'CUADRO 18'!N37</f>
        <v>835466.00000000186</v>
      </c>
      <c r="D18" s="131">
        <v>1217549.645</v>
      </c>
      <c r="E18" s="369">
        <v>1003952.7300000001</v>
      </c>
      <c r="F18" s="369">
        <v>55169.715000000004</v>
      </c>
      <c r="G18" s="369">
        <v>449787.74900000001</v>
      </c>
      <c r="H18" s="369">
        <v>296569.06599999999</v>
      </c>
      <c r="I18" s="369">
        <f t="shared" si="1"/>
        <v>3023028.9050000003</v>
      </c>
      <c r="J18" s="369">
        <v>1155504.9069999999</v>
      </c>
      <c r="K18" s="368">
        <f t="shared" si="0"/>
        <v>4178533.8119999999</v>
      </c>
      <c r="M18" s="342"/>
    </row>
    <row r="19" spans="1:13" ht="13.95" customHeight="1">
      <c r="A19" s="370">
        <v>34912</v>
      </c>
      <c r="B19" s="130">
        <f>+'CUADRO 18'!P38</f>
        <v>1431430</v>
      </c>
      <c r="C19" s="130">
        <f>+'CUADRO 18'!N38</f>
        <v>806549.0000000007</v>
      </c>
      <c r="D19" s="131">
        <v>1194791.621</v>
      </c>
      <c r="E19" s="369">
        <v>1010529.203</v>
      </c>
      <c r="F19" s="369">
        <v>59268.146999999997</v>
      </c>
      <c r="G19" s="369">
        <v>518731.42</v>
      </c>
      <c r="H19" s="369">
        <v>338122.386</v>
      </c>
      <c r="I19" s="369">
        <f t="shared" si="1"/>
        <v>3121442.7769999998</v>
      </c>
      <c r="J19" s="369">
        <v>1166764.6749999998</v>
      </c>
      <c r="K19" s="368">
        <f t="shared" si="0"/>
        <v>4288207.4519999996</v>
      </c>
      <c r="M19" s="342"/>
    </row>
    <row r="20" spans="1:13" ht="13.95" customHeight="1">
      <c r="A20" s="370">
        <v>34943</v>
      </c>
      <c r="B20" s="130">
        <f>+'CUADRO 18'!P39</f>
        <v>1400519</v>
      </c>
      <c r="C20" s="130">
        <f>+'CUADRO 18'!N39</f>
        <v>792611.00000000047</v>
      </c>
      <c r="D20" s="131">
        <v>1212855.547</v>
      </c>
      <c r="E20" s="369">
        <v>1021557.711</v>
      </c>
      <c r="F20" s="369">
        <v>85109.832999999999</v>
      </c>
      <c r="G20" s="369">
        <v>535547.75200000009</v>
      </c>
      <c r="H20" s="369">
        <v>317072.473</v>
      </c>
      <c r="I20" s="369">
        <f t="shared" si="1"/>
        <v>3172143.3160000001</v>
      </c>
      <c r="J20" s="369">
        <v>1215728.6919999998</v>
      </c>
      <c r="K20" s="368">
        <f t="shared" si="0"/>
        <v>4387872.0079999994</v>
      </c>
      <c r="M20" s="342"/>
    </row>
    <row r="21" spans="1:13" ht="13.95" customHeight="1">
      <c r="A21" s="370">
        <v>34973</v>
      </c>
      <c r="B21" s="130">
        <f>+'CUADRO 18'!P40</f>
        <v>1354863</v>
      </c>
      <c r="C21" s="130">
        <f>+'CUADRO 18'!N40</f>
        <v>781469</v>
      </c>
      <c r="D21" s="131">
        <v>1206976.4609999999</v>
      </c>
      <c r="E21" s="369">
        <v>1015402.811</v>
      </c>
      <c r="F21" s="369">
        <v>56473.124000000003</v>
      </c>
      <c r="G21" s="369">
        <v>571309.39</v>
      </c>
      <c r="H21" s="369">
        <v>326640.76</v>
      </c>
      <c r="I21" s="369">
        <f t="shared" si="1"/>
        <v>3176802.5460000001</v>
      </c>
      <c r="J21" s="369">
        <v>1271393.4979999999</v>
      </c>
      <c r="K21" s="368">
        <f t="shared" si="0"/>
        <v>4448196.0439999998</v>
      </c>
      <c r="M21" s="342"/>
    </row>
    <row r="22" spans="1:13" ht="13.95" customHeight="1">
      <c r="A22" s="370">
        <v>35004</v>
      </c>
      <c r="B22" s="130">
        <f>+'CUADRO 18'!P41</f>
        <v>1354002.463</v>
      </c>
      <c r="C22" s="130">
        <f>+'CUADRO 18'!N41</f>
        <v>782864.00000000023</v>
      </c>
      <c r="D22" s="131">
        <v>1223440.4469999997</v>
      </c>
      <c r="E22" s="369">
        <v>1049242.7490000001</v>
      </c>
      <c r="F22" s="369">
        <v>40473.752</v>
      </c>
      <c r="G22" s="369">
        <v>561101.00600000005</v>
      </c>
      <c r="H22" s="369">
        <v>336395.58899999998</v>
      </c>
      <c r="I22" s="369">
        <f t="shared" si="1"/>
        <v>3210653.5429999996</v>
      </c>
      <c r="J22" s="369">
        <v>1298885.5789999999</v>
      </c>
      <c r="K22" s="368">
        <f t="shared" si="0"/>
        <v>4509539.1219999995</v>
      </c>
      <c r="M22" s="342"/>
    </row>
    <row r="23" spans="1:13" ht="13.95" customHeight="1">
      <c r="A23" s="370">
        <v>35034</v>
      </c>
      <c r="B23" s="130">
        <f>+'CUADRO 18'!P42</f>
        <v>1651078.4669999999</v>
      </c>
      <c r="C23" s="130">
        <f>+'CUADRO 18'!N42</f>
        <v>1035738.9999999981</v>
      </c>
      <c r="D23" s="131">
        <v>1519036.7549999999</v>
      </c>
      <c r="E23" s="369">
        <v>1146228.1919999998</v>
      </c>
      <c r="F23" s="369">
        <v>38442.629000000001</v>
      </c>
      <c r="G23" s="369">
        <v>524350.47</v>
      </c>
      <c r="H23" s="369">
        <v>326154.16599999997</v>
      </c>
      <c r="I23" s="369">
        <f t="shared" si="1"/>
        <v>3554212.2119999994</v>
      </c>
      <c r="J23" s="369">
        <v>1359074.8860000002</v>
      </c>
      <c r="K23" s="368">
        <f t="shared" si="0"/>
        <v>4913287.0979999993</v>
      </c>
      <c r="M23" s="342"/>
    </row>
    <row r="24" spans="1:13" ht="13.95" customHeight="1">
      <c r="A24" s="370">
        <v>35065</v>
      </c>
      <c r="B24" s="130">
        <f>+'CUADRO 18'!P43</f>
        <v>1413997</v>
      </c>
      <c r="C24" s="130">
        <f>+'CUADRO 18'!N43</f>
        <v>826170.00000000047</v>
      </c>
      <c r="D24" s="131">
        <v>1306935.4759999998</v>
      </c>
      <c r="E24" s="369">
        <v>1166857.4639999999</v>
      </c>
      <c r="F24" s="369">
        <v>40540.252</v>
      </c>
      <c r="G24" s="369">
        <v>563111.49300000002</v>
      </c>
      <c r="H24" s="369">
        <v>328841.83799999999</v>
      </c>
      <c r="I24" s="369">
        <f t="shared" si="1"/>
        <v>3406286.523</v>
      </c>
      <c r="J24" s="369">
        <v>1428508.835</v>
      </c>
      <c r="K24" s="368">
        <f t="shared" si="0"/>
        <v>4834795.358</v>
      </c>
      <c r="M24" s="342"/>
    </row>
    <row r="25" spans="1:13" ht="13.95" customHeight="1">
      <c r="A25" s="370">
        <v>35096</v>
      </c>
      <c r="B25" s="130">
        <f>+'CUADRO 18'!P44</f>
        <v>1372588</v>
      </c>
      <c r="C25" s="130">
        <f>+'CUADRO 18'!N44</f>
        <v>801360.00000000023</v>
      </c>
      <c r="D25" s="131">
        <v>1275561.172</v>
      </c>
      <c r="E25" s="369">
        <v>1132911.2080000001</v>
      </c>
      <c r="F25" s="369">
        <v>40323.596000000005</v>
      </c>
      <c r="G25" s="369">
        <v>579720.55799999996</v>
      </c>
      <c r="H25" s="369">
        <v>329182.71799999999</v>
      </c>
      <c r="I25" s="369">
        <f t="shared" si="1"/>
        <v>3357699.2520000003</v>
      </c>
      <c r="J25" s="369">
        <v>1472711.7859999998</v>
      </c>
      <c r="K25" s="368">
        <f t="shared" si="0"/>
        <v>4830411.0380000006</v>
      </c>
      <c r="M25" s="342"/>
    </row>
    <row r="26" spans="1:13" ht="13.95" customHeight="1">
      <c r="A26" s="370">
        <v>35125</v>
      </c>
      <c r="B26" s="130">
        <f>+'CUADRO 18'!P45</f>
        <v>1430172</v>
      </c>
      <c r="C26" s="130">
        <f>+'CUADRO 18'!N45</f>
        <v>810042.00000000163</v>
      </c>
      <c r="D26" s="131">
        <v>1290133.5129999998</v>
      </c>
      <c r="E26" s="369">
        <v>1151533.0449999999</v>
      </c>
      <c r="F26" s="369">
        <v>39625.252</v>
      </c>
      <c r="G26" s="369">
        <v>593017.98100000003</v>
      </c>
      <c r="H26" s="369">
        <v>329736.103</v>
      </c>
      <c r="I26" s="369">
        <f t="shared" si="1"/>
        <v>3404045.8939999999</v>
      </c>
      <c r="J26" s="369">
        <v>1511119.5459999999</v>
      </c>
      <c r="K26" s="368">
        <f t="shared" si="0"/>
        <v>4915165.4399999995</v>
      </c>
      <c r="M26" s="342"/>
    </row>
    <row r="27" spans="1:13" ht="13.95" customHeight="1">
      <c r="A27" s="370">
        <v>35156</v>
      </c>
      <c r="B27" s="130">
        <f>+'CUADRO 18'!P46</f>
        <v>1593212</v>
      </c>
      <c r="C27" s="130">
        <f>+'CUADRO 18'!N46</f>
        <v>927730</v>
      </c>
      <c r="D27" s="131">
        <v>1477455.06</v>
      </c>
      <c r="E27" s="369">
        <v>1245568.2870000002</v>
      </c>
      <c r="F27" s="369">
        <v>39579.894999999997</v>
      </c>
      <c r="G27" s="369">
        <v>605461.5290000001</v>
      </c>
      <c r="H27" s="369">
        <v>329193.59700000001</v>
      </c>
      <c r="I27" s="369">
        <f t="shared" si="1"/>
        <v>3697258.3680000002</v>
      </c>
      <c r="J27" s="369">
        <v>1518014.5130000003</v>
      </c>
      <c r="K27" s="368">
        <f t="shared" si="0"/>
        <v>5215272.881000001</v>
      </c>
      <c r="M27" s="342"/>
    </row>
    <row r="28" spans="1:13" ht="13.95" customHeight="1">
      <c r="A28" s="370">
        <v>35186</v>
      </c>
      <c r="B28" s="130">
        <f>+'CUADRO 18'!P47</f>
        <v>1595004</v>
      </c>
      <c r="C28" s="130">
        <f>+'CUADRO 18'!N47</f>
        <v>907099.99999999953</v>
      </c>
      <c r="D28" s="131">
        <v>1455456.5279999999</v>
      </c>
      <c r="E28" s="369">
        <v>1245450.5080000001</v>
      </c>
      <c r="F28" s="369">
        <v>40423.252</v>
      </c>
      <c r="G28" s="369">
        <v>631438.05799999996</v>
      </c>
      <c r="H28" s="369">
        <v>332972.61499999999</v>
      </c>
      <c r="I28" s="369">
        <f t="shared" si="1"/>
        <v>3705740.9610000001</v>
      </c>
      <c r="J28" s="369">
        <v>1594324.054</v>
      </c>
      <c r="K28" s="368">
        <f t="shared" si="0"/>
        <v>5300065.0150000006</v>
      </c>
      <c r="M28" s="342"/>
    </row>
    <row r="29" spans="1:13" ht="13.95" customHeight="1">
      <c r="A29" s="370">
        <v>35217</v>
      </c>
      <c r="B29" s="130">
        <f>+'CUADRO 18'!P48</f>
        <v>1644469</v>
      </c>
      <c r="C29" s="130">
        <f>+'CUADRO 18'!N48</f>
        <v>875300.9999999986</v>
      </c>
      <c r="D29" s="131">
        <v>1423483.0209999999</v>
      </c>
      <c r="E29" s="369">
        <v>1304760.7449999999</v>
      </c>
      <c r="F29" s="369">
        <v>41428.514999999999</v>
      </c>
      <c r="G29" s="369">
        <v>641343.28399999999</v>
      </c>
      <c r="H29" s="369">
        <v>329485.94</v>
      </c>
      <c r="I29" s="369">
        <f t="shared" si="1"/>
        <v>3740501.5049999999</v>
      </c>
      <c r="J29" s="369">
        <v>1624194.8150000002</v>
      </c>
      <c r="K29" s="368">
        <f t="shared" si="0"/>
        <v>5364696.32</v>
      </c>
      <c r="M29" s="342"/>
    </row>
    <row r="30" spans="1:13" ht="13.95" customHeight="1">
      <c r="A30" s="370">
        <v>35247</v>
      </c>
      <c r="B30" s="130">
        <f>+'CUADRO 18'!P49</f>
        <v>1636546</v>
      </c>
      <c r="C30" s="130">
        <f>+'CUADRO 18'!N49</f>
        <v>873606.99999999907</v>
      </c>
      <c r="D30" s="131">
        <v>1392321.655</v>
      </c>
      <c r="E30" s="369">
        <v>1346995.4880000001</v>
      </c>
      <c r="F30" s="369">
        <v>44648.496999999996</v>
      </c>
      <c r="G30" s="369">
        <v>572106.81500000006</v>
      </c>
      <c r="H30" s="369">
        <v>324225.62900000002</v>
      </c>
      <c r="I30" s="369">
        <f t="shared" si="1"/>
        <v>3680298.0840000007</v>
      </c>
      <c r="J30" s="369">
        <v>1693178.4390000002</v>
      </c>
      <c r="K30" s="368">
        <f t="shared" si="0"/>
        <v>5373476.523000001</v>
      </c>
      <c r="M30" s="342"/>
    </row>
    <row r="31" spans="1:13" ht="13.95" customHeight="1">
      <c r="A31" s="370">
        <v>35278</v>
      </c>
      <c r="B31" s="130">
        <f>+'CUADRO 18'!P50</f>
        <v>1541511</v>
      </c>
      <c r="C31" s="130">
        <f>+'CUADRO 18'!N50</f>
        <v>854866</v>
      </c>
      <c r="D31" s="131">
        <v>1383289.4210000001</v>
      </c>
      <c r="E31" s="369">
        <v>1400024.152</v>
      </c>
      <c r="F31" s="369">
        <v>48711.981</v>
      </c>
      <c r="G31" s="369">
        <v>592114.58900000004</v>
      </c>
      <c r="H31" s="369">
        <v>317129.81699999998</v>
      </c>
      <c r="I31" s="369">
        <f t="shared" si="1"/>
        <v>3741269.96</v>
      </c>
      <c r="J31" s="369">
        <v>1719041.4160000002</v>
      </c>
      <c r="K31" s="368">
        <f t="shared" si="0"/>
        <v>5460311.3760000002</v>
      </c>
      <c r="M31" s="342"/>
    </row>
    <row r="32" spans="1:13" ht="13.95" customHeight="1">
      <c r="A32" s="370">
        <v>35309</v>
      </c>
      <c r="B32" s="130">
        <f>+'CUADRO 18'!P51</f>
        <v>1502481</v>
      </c>
      <c r="C32" s="130">
        <f>+'CUADRO 18'!N51</f>
        <v>863610.00000000047</v>
      </c>
      <c r="D32" s="131">
        <v>1346684.9</v>
      </c>
      <c r="E32" s="369">
        <v>1438967.3245000001</v>
      </c>
      <c r="F32" s="369">
        <v>52204.94</v>
      </c>
      <c r="G32" s="369">
        <v>602288.43000000017</v>
      </c>
      <c r="H32" s="369">
        <v>316729.93599999999</v>
      </c>
      <c r="I32" s="369">
        <f t="shared" si="1"/>
        <v>3756875.5304999999</v>
      </c>
      <c r="J32" s="369">
        <v>1753550.564</v>
      </c>
      <c r="K32" s="368">
        <f t="shared" si="0"/>
        <v>5510426.0944999997</v>
      </c>
      <c r="M32" s="342"/>
    </row>
    <row r="33" spans="1:13" ht="13.95" customHeight="1">
      <c r="A33" s="370">
        <v>35339</v>
      </c>
      <c r="B33" s="130">
        <f>+'CUADRO 18'!P52</f>
        <v>1584574</v>
      </c>
      <c r="C33" s="130">
        <f>+'CUADRO 18'!N52</f>
        <v>869361.0000000007</v>
      </c>
      <c r="D33" s="131">
        <v>1299171.4700000002</v>
      </c>
      <c r="E33" s="369">
        <v>1118338.4929999998</v>
      </c>
      <c r="F33" s="369">
        <v>52819.979999999996</v>
      </c>
      <c r="G33" s="369">
        <v>579302.65299999993</v>
      </c>
      <c r="H33" s="369">
        <v>319453.71299999999</v>
      </c>
      <c r="I33" s="369">
        <f t="shared" si="1"/>
        <v>3369086.3089999999</v>
      </c>
      <c r="J33" s="369">
        <v>1810294.6379999998</v>
      </c>
      <c r="K33" s="368">
        <f t="shared" si="0"/>
        <v>5179380.9469999997</v>
      </c>
      <c r="M33" s="342"/>
    </row>
    <row r="34" spans="1:13" ht="13.95" customHeight="1">
      <c r="A34" s="370">
        <v>35370</v>
      </c>
      <c r="B34" s="130">
        <f>+'CUADRO 18'!P53</f>
        <v>1575140</v>
      </c>
      <c r="C34" s="130">
        <f>+'CUADRO 18'!N53</f>
        <v>882924.9999999986</v>
      </c>
      <c r="D34" s="131">
        <v>1336252.152</v>
      </c>
      <c r="E34" s="369">
        <v>1132478.6439999999</v>
      </c>
      <c r="F34" s="369">
        <v>53321.458999999995</v>
      </c>
      <c r="G34" s="369">
        <v>569280.85899999994</v>
      </c>
      <c r="H34" s="369">
        <v>312906.94799999997</v>
      </c>
      <c r="I34" s="369">
        <f t="shared" si="1"/>
        <v>3404240.0619999999</v>
      </c>
      <c r="J34" s="369">
        <v>1836293.0010000002</v>
      </c>
      <c r="K34" s="368">
        <f t="shared" si="0"/>
        <v>5240533.0630000001</v>
      </c>
      <c r="M34" s="342"/>
    </row>
    <row r="35" spans="1:13" ht="13.95" customHeight="1">
      <c r="A35" s="370">
        <v>35400</v>
      </c>
      <c r="B35" s="130">
        <f>+'CUADRO 18'!P54</f>
        <v>1704190</v>
      </c>
      <c r="C35" s="130">
        <f>+'CUADRO 18'!N54</f>
        <v>1094086.9999999988</v>
      </c>
      <c r="D35" s="131">
        <v>1564394.085</v>
      </c>
      <c r="E35" s="369">
        <v>1130364.7339999999</v>
      </c>
      <c r="F35" s="369">
        <v>53680.904999999999</v>
      </c>
      <c r="G35" s="369">
        <v>538251.03700000001</v>
      </c>
      <c r="H35" s="369">
        <v>312289.04199999996</v>
      </c>
      <c r="I35" s="369">
        <f t="shared" si="1"/>
        <v>3598979.8029999998</v>
      </c>
      <c r="J35" s="369">
        <v>1950079.433</v>
      </c>
      <c r="K35" s="368">
        <f t="shared" si="0"/>
        <v>5549059.2359999996</v>
      </c>
      <c r="M35" s="342"/>
    </row>
    <row r="36" spans="1:13" ht="13.95" customHeight="1">
      <c r="A36" s="370">
        <v>35431</v>
      </c>
      <c r="B36" s="130">
        <f>+'CUADRO 18'!P55</f>
        <v>1520810</v>
      </c>
      <c r="C36" s="130">
        <f>+'CUADRO 18'!N55</f>
        <v>931871.00000000023</v>
      </c>
      <c r="D36" s="131">
        <v>1370064.1069999998</v>
      </c>
      <c r="E36" s="369">
        <v>1185072.2779999999</v>
      </c>
      <c r="F36" s="369">
        <v>57753.023999999998</v>
      </c>
      <c r="G36" s="369">
        <v>566761.79799999995</v>
      </c>
      <c r="H36" s="369">
        <v>310227.27999999997</v>
      </c>
      <c r="I36" s="369">
        <f t="shared" si="1"/>
        <v>3489878.4869999997</v>
      </c>
      <c r="J36" s="369">
        <v>2021302.6079999998</v>
      </c>
      <c r="K36" s="368">
        <f t="shared" si="0"/>
        <v>5511181.0949999997</v>
      </c>
      <c r="M36" s="342"/>
    </row>
    <row r="37" spans="1:13" ht="13.95" customHeight="1">
      <c r="A37" s="370">
        <v>35462</v>
      </c>
      <c r="B37" s="130">
        <f>+'CUADRO 18'!P56</f>
        <v>1467639</v>
      </c>
      <c r="C37" s="130">
        <f>+'CUADRO 18'!N56</f>
        <v>911321.00000000047</v>
      </c>
      <c r="D37" s="131">
        <v>1367663.0690000001</v>
      </c>
      <c r="E37" s="369">
        <v>1209285.2849999999</v>
      </c>
      <c r="F37" s="369">
        <v>54103.795000000006</v>
      </c>
      <c r="G37" s="369">
        <v>579053.05000000005</v>
      </c>
      <c r="H37" s="369">
        <v>308611.98799999995</v>
      </c>
      <c r="I37" s="369">
        <f t="shared" si="1"/>
        <v>3518717.1869999999</v>
      </c>
      <c r="J37" s="369">
        <v>2020926.061</v>
      </c>
      <c r="K37" s="368">
        <f t="shared" si="0"/>
        <v>5539643.2479999997</v>
      </c>
      <c r="M37" s="342"/>
    </row>
    <row r="38" spans="1:13" ht="13.95" customHeight="1">
      <c r="A38" s="370">
        <v>35490</v>
      </c>
      <c r="B38" s="130">
        <f>+'CUADRO 18'!P57</f>
        <v>1535649</v>
      </c>
      <c r="C38" s="130">
        <f>+'CUADRO 18'!N57</f>
        <v>958411.9999999986</v>
      </c>
      <c r="D38" s="131">
        <v>1425077.327</v>
      </c>
      <c r="E38" s="369">
        <v>1235938.6029999999</v>
      </c>
      <c r="F38" s="369">
        <v>53420.721000000005</v>
      </c>
      <c r="G38" s="369">
        <v>578025.16299999994</v>
      </c>
      <c r="H38" s="369">
        <v>310427.065</v>
      </c>
      <c r="I38" s="369">
        <f t="shared" si="1"/>
        <v>3602888.8789999997</v>
      </c>
      <c r="J38" s="369">
        <v>2041555.3509999998</v>
      </c>
      <c r="K38" s="368">
        <f t="shared" si="0"/>
        <v>5644444.2299999995</v>
      </c>
      <c r="M38" s="342"/>
    </row>
    <row r="39" spans="1:13" ht="13.95" customHeight="1">
      <c r="A39" s="370">
        <v>35521</v>
      </c>
      <c r="B39" s="130">
        <f>+'CUADRO 18'!P58</f>
        <v>1696489</v>
      </c>
      <c r="C39" s="130">
        <f>+'CUADRO 18'!N58</f>
        <v>1024295.9999999998</v>
      </c>
      <c r="D39" s="131">
        <v>1579561.129</v>
      </c>
      <c r="E39" s="369">
        <v>1266169.3489999999</v>
      </c>
      <c r="F39" s="369">
        <v>49129.976000000002</v>
      </c>
      <c r="G39" s="369">
        <v>565556.37800000003</v>
      </c>
      <c r="H39" s="369">
        <v>311934.788</v>
      </c>
      <c r="I39" s="369">
        <f t="shared" si="1"/>
        <v>3772351.62</v>
      </c>
      <c r="J39" s="369">
        <v>2106682.9130000002</v>
      </c>
      <c r="K39" s="368">
        <f t="shared" si="0"/>
        <v>5879034.5329999998</v>
      </c>
      <c r="M39" s="342"/>
    </row>
    <row r="40" spans="1:13" ht="13.95" customHeight="1">
      <c r="A40" s="370">
        <v>35551</v>
      </c>
      <c r="B40" s="130">
        <f>+'CUADRO 18'!P59</f>
        <v>1720065</v>
      </c>
      <c r="C40" s="130">
        <f>+'CUADRO 18'!N59</f>
        <v>1021742.0000000007</v>
      </c>
      <c r="D40" s="131">
        <v>1518435.361</v>
      </c>
      <c r="E40" s="369">
        <v>1329038.5420000001</v>
      </c>
      <c r="F40" s="369">
        <v>66096.357000000004</v>
      </c>
      <c r="G40" s="369">
        <v>622370.48900000006</v>
      </c>
      <c r="H40" s="369">
        <v>315060.641</v>
      </c>
      <c r="I40" s="369">
        <f t="shared" si="1"/>
        <v>3851001.39</v>
      </c>
      <c r="J40" s="369">
        <v>2146460.5070000002</v>
      </c>
      <c r="K40" s="368">
        <f t="shared" si="0"/>
        <v>5997461.8969999999</v>
      </c>
      <c r="M40" s="342"/>
    </row>
    <row r="41" spans="1:13" ht="13.95" customHeight="1">
      <c r="A41" s="370">
        <v>35582</v>
      </c>
      <c r="B41" s="130">
        <f>+'CUADRO 18'!P60</f>
        <v>1870125</v>
      </c>
      <c r="C41" s="130">
        <f>+'CUADRO 18'!N60</f>
        <v>1072297.9999999993</v>
      </c>
      <c r="D41" s="131">
        <v>1587358.0179999999</v>
      </c>
      <c r="E41" s="369">
        <v>1304388.6640000001</v>
      </c>
      <c r="F41" s="369">
        <v>49112.680999999997</v>
      </c>
      <c r="G41" s="369">
        <v>612511.40399999998</v>
      </c>
      <c r="H41" s="369">
        <v>309624.98599999998</v>
      </c>
      <c r="I41" s="369">
        <f t="shared" si="1"/>
        <v>3862995.7530000005</v>
      </c>
      <c r="J41" s="369">
        <v>1982472.6670000001</v>
      </c>
      <c r="K41" s="368">
        <f t="shared" si="0"/>
        <v>5845468.4200000009</v>
      </c>
      <c r="M41" s="342"/>
    </row>
    <row r="42" spans="1:13" ht="13.95" customHeight="1">
      <c r="A42" s="370">
        <v>35612</v>
      </c>
      <c r="B42" s="130">
        <f>+'CUADRO 18'!P61</f>
        <v>1668929</v>
      </c>
      <c r="C42" s="130">
        <f>+'CUADRO 18'!N61</f>
        <v>1054488.0000000005</v>
      </c>
      <c r="D42" s="131">
        <v>1525736.371</v>
      </c>
      <c r="E42" s="369">
        <v>1211360.2949999999</v>
      </c>
      <c r="F42" s="369">
        <v>43303.561000000002</v>
      </c>
      <c r="G42" s="369">
        <v>587168.89</v>
      </c>
      <c r="H42" s="369">
        <v>304877.19199999998</v>
      </c>
      <c r="I42" s="369">
        <f t="shared" si="1"/>
        <v>3672446.3089999994</v>
      </c>
      <c r="J42" s="369">
        <v>1929689.1710000001</v>
      </c>
      <c r="K42" s="368">
        <f t="shared" si="0"/>
        <v>5602135.4799999995</v>
      </c>
      <c r="M42" s="342"/>
    </row>
    <row r="43" spans="1:13" ht="13.95" customHeight="1">
      <c r="A43" s="370">
        <v>35643</v>
      </c>
      <c r="B43" s="130">
        <f>+'CUADRO 18'!P62</f>
        <v>1686084</v>
      </c>
      <c r="C43" s="130">
        <f>+'CUADRO 18'!N62</f>
        <v>1043747.0000000002</v>
      </c>
      <c r="D43" s="131">
        <v>1559366.6329999999</v>
      </c>
      <c r="E43" s="369">
        <v>1233757.4110000001</v>
      </c>
      <c r="F43" s="369">
        <v>55830.755999999994</v>
      </c>
      <c r="G43" s="369">
        <v>607310.53699999989</v>
      </c>
      <c r="H43" s="369">
        <v>302517.32799999998</v>
      </c>
      <c r="I43" s="369">
        <f t="shared" si="1"/>
        <v>3758782.6649999996</v>
      </c>
      <c r="J43" s="369">
        <v>1965081.9499999997</v>
      </c>
      <c r="K43" s="368">
        <f t="shared" si="0"/>
        <v>5723864.6149999993</v>
      </c>
      <c r="M43" s="342"/>
    </row>
    <row r="44" spans="1:13" ht="13.95" customHeight="1">
      <c r="A44" s="370">
        <v>35674</v>
      </c>
      <c r="B44" s="130">
        <f>+'CUADRO 18'!P63</f>
        <v>1678176</v>
      </c>
      <c r="C44" s="130">
        <f>+'CUADRO 18'!N63</f>
        <v>1034597.0000000014</v>
      </c>
      <c r="D44" s="131">
        <v>1499466.3470000001</v>
      </c>
      <c r="E44" s="369">
        <v>1201087.095</v>
      </c>
      <c r="F44" s="369">
        <v>70433.210000000006</v>
      </c>
      <c r="G44" s="369">
        <v>612761.38199999998</v>
      </c>
      <c r="H44" s="369">
        <v>301404.78700000001</v>
      </c>
      <c r="I44" s="369">
        <f t="shared" si="1"/>
        <v>3685152.821</v>
      </c>
      <c r="J44" s="369">
        <v>2039122.2529999998</v>
      </c>
      <c r="K44" s="368">
        <f t="shared" si="0"/>
        <v>5724275.074</v>
      </c>
      <c r="M44" s="342"/>
    </row>
    <row r="45" spans="1:13" ht="13.95" customHeight="1">
      <c r="A45" s="370">
        <v>35704</v>
      </c>
      <c r="B45" s="130">
        <f>+'CUADRO 18'!P64</f>
        <v>1645835</v>
      </c>
      <c r="C45" s="130">
        <f>+'CUADRO 18'!N64</f>
        <v>1024996.9999999998</v>
      </c>
      <c r="D45" s="131">
        <v>1478528.0120000001</v>
      </c>
      <c r="E45" s="369">
        <v>1161880.486</v>
      </c>
      <c r="F45" s="369">
        <v>72030.070000000007</v>
      </c>
      <c r="G45" s="369">
        <v>598981.53700000001</v>
      </c>
      <c r="H45" s="369">
        <v>299689.72200000001</v>
      </c>
      <c r="I45" s="369">
        <f t="shared" si="1"/>
        <v>3611109.827</v>
      </c>
      <c r="J45" s="369">
        <v>2129804.9099999997</v>
      </c>
      <c r="K45" s="368">
        <f t="shared" si="0"/>
        <v>5740914.7369999997</v>
      </c>
      <c r="M45" s="342"/>
    </row>
    <row r="46" spans="1:13" ht="13.95" customHeight="1">
      <c r="A46" s="370">
        <v>35735</v>
      </c>
      <c r="B46" s="130">
        <f>+'CUADRO 18'!P65</f>
        <v>1525417</v>
      </c>
      <c r="C46" s="130">
        <f>+'CUADRO 18'!N65</f>
        <v>988535.00000000023</v>
      </c>
      <c r="D46" s="131">
        <v>1487055.97</v>
      </c>
      <c r="E46" s="369">
        <v>1173245.1000000001</v>
      </c>
      <c r="F46" s="369">
        <v>63248.619999999995</v>
      </c>
      <c r="G46" s="369">
        <v>595812.29200000002</v>
      </c>
      <c r="H46" s="369">
        <v>301282.85600000003</v>
      </c>
      <c r="I46" s="369">
        <f t="shared" si="1"/>
        <v>3620644.8380000005</v>
      </c>
      <c r="J46" s="369">
        <v>2179859.7629999998</v>
      </c>
      <c r="K46" s="368">
        <f t="shared" si="0"/>
        <v>5800504.6009999998</v>
      </c>
      <c r="M46" s="342"/>
    </row>
    <row r="47" spans="1:13" ht="13.95" customHeight="1">
      <c r="A47" s="370">
        <v>35765</v>
      </c>
      <c r="B47" s="130">
        <f>+'CUADRO 18'!P66</f>
        <v>1829391</v>
      </c>
      <c r="C47" s="130">
        <f>+'CUADRO 18'!N66</f>
        <v>1253694.0000000002</v>
      </c>
      <c r="D47" s="131">
        <v>1769171.2420000001</v>
      </c>
      <c r="E47" s="369">
        <v>1141300.1269999999</v>
      </c>
      <c r="F47" s="369">
        <v>57255.347999999998</v>
      </c>
      <c r="G47" s="369">
        <v>576355.01</v>
      </c>
      <c r="H47" s="369">
        <v>296132.76799999998</v>
      </c>
      <c r="I47" s="369">
        <f t="shared" si="1"/>
        <v>3840214.4950000001</v>
      </c>
      <c r="J47" s="369">
        <v>2437064.852</v>
      </c>
      <c r="K47" s="368">
        <f t="shared" si="0"/>
        <v>6277279.3470000001</v>
      </c>
      <c r="M47" s="342"/>
    </row>
    <row r="48" spans="1:13" ht="13.95" customHeight="1">
      <c r="A48" s="370">
        <v>35796</v>
      </c>
      <c r="B48" s="130">
        <f>+'CUADRO 18'!P67</f>
        <v>1564929</v>
      </c>
      <c r="C48" s="130">
        <f>+'CUADRO 18'!N67</f>
        <v>1045891.0000000002</v>
      </c>
      <c r="D48" s="131">
        <v>1520284.0060000001</v>
      </c>
      <c r="E48" s="369">
        <v>1103738.767</v>
      </c>
      <c r="F48" s="369">
        <v>57362.593999999997</v>
      </c>
      <c r="G48" s="369">
        <v>565100.49399999995</v>
      </c>
      <c r="H48" s="369">
        <v>294950.114</v>
      </c>
      <c r="I48" s="369">
        <f t="shared" si="1"/>
        <v>3541435.9750000001</v>
      </c>
      <c r="J48" s="369">
        <v>2711411.415</v>
      </c>
      <c r="K48" s="368">
        <f t="shared" si="0"/>
        <v>6252847.3900000006</v>
      </c>
      <c r="M48" s="342"/>
    </row>
    <row r="49" spans="1:13" ht="13.95" customHeight="1">
      <c r="A49" s="370">
        <v>35827</v>
      </c>
      <c r="B49" s="130">
        <f>+'CUADRO 18'!P68</f>
        <v>1585398</v>
      </c>
      <c r="C49" s="130">
        <f>+'CUADRO 18'!N68</f>
        <v>1057734.9999999988</v>
      </c>
      <c r="D49" s="131">
        <v>1488971.2009999999</v>
      </c>
      <c r="E49" s="369">
        <v>1088329.9259999997</v>
      </c>
      <c r="F49" s="369">
        <v>55605.659</v>
      </c>
      <c r="G49" s="369">
        <v>577648.79200000002</v>
      </c>
      <c r="H49" s="369">
        <v>288580.04599999997</v>
      </c>
      <c r="I49" s="369">
        <f t="shared" si="1"/>
        <v>3499135.6239999998</v>
      </c>
      <c r="J49" s="369">
        <v>2724896.9619999998</v>
      </c>
      <c r="K49" s="368">
        <f t="shared" si="0"/>
        <v>6224032.5859999992</v>
      </c>
      <c r="M49" s="342"/>
    </row>
    <row r="50" spans="1:13" ht="13.95" customHeight="1">
      <c r="A50" s="370">
        <v>35855</v>
      </c>
      <c r="B50" s="130">
        <f>+'CUADRO 18'!P69</f>
        <v>1631130</v>
      </c>
      <c r="C50" s="130">
        <f>+'CUADRO 18'!N69</f>
        <v>1067931.0000000002</v>
      </c>
      <c r="D50" s="131">
        <v>1492445.9820000003</v>
      </c>
      <c r="E50" s="369">
        <v>1111872.186</v>
      </c>
      <c r="F50" s="369">
        <v>59434.839</v>
      </c>
      <c r="G50" s="369">
        <v>542316.12300000002</v>
      </c>
      <c r="H50" s="369">
        <v>291128.02399999998</v>
      </c>
      <c r="I50" s="369">
        <f t="shared" si="1"/>
        <v>3497197.1540000001</v>
      </c>
      <c r="J50" s="369">
        <v>2755539.594</v>
      </c>
      <c r="K50" s="368">
        <f t="shared" si="0"/>
        <v>6252736.7479999997</v>
      </c>
      <c r="M50" s="342"/>
    </row>
    <row r="51" spans="1:13" ht="13.95" customHeight="1">
      <c r="A51" s="370">
        <v>35886</v>
      </c>
      <c r="B51" s="130">
        <f>+'CUADRO 18'!P70</f>
        <v>1708206</v>
      </c>
      <c r="C51" s="130">
        <f>+'CUADRO 18'!N70</f>
        <v>1149432.9999999993</v>
      </c>
      <c r="D51" s="131">
        <v>1681862.0720000002</v>
      </c>
      <c r="E51" s="369">
        <v>1040635.0830000001</v>
      </c>
      <c r="F51" s="369">
        <v>56496.603999999999</v>
      </c>
      <c r="G51" s="369">
        <v>531031.63899999997</v>
      </c>
      <c r="H51" s="369">
        <v>283172.99099999998</v>
      </c>
      <c r="I51" s="369">
        <f t="shared" si="1"/>
        <v>3593198.3890000004</v>
      </c>
      <c r="J51" s="369">
        <v>2860633.7189999996</v>
      </c>
      <c r="K51" s="368">
        <f t="shared" si="0"/>
        <v>6453832.108</v>
      </c>
      <c r="M51" s="342"/>
    </row>
    <row r="52" spans="1:13" ht="13.95" customHeight="1">
      <c r="A52" s="370">
        <v>35916</v>
      </c>
      <c r="B52" s="130">
        <f>+'CUADRO 18'!P71</f>
        <v>1689068</v>
      </c>
      <c r="C52" s="130">
        <f>+'CUADRO 18'!N71</f>
        <v>1151361</v>
      </c>
      <c r="D52" s="131">
        <v>1619206.2850000001</v>
      </c>
      <c r="E52" s="369">
        <v>1102498.7910000002</v>
      </c>
      <c r="F52" s="369">
        <v>67753.31</v>
      </c>
      <c r="G52" s="369">
        <v>552496.51099999994</v>
      </c>
      <c r="H52" s="369">
        <v>279415.35499999998</v>
      </c>
      <c r="I52" s="369">
        <f t="shared" si="1"/>
        <v>3621370.2520000003</v>
      </c>
      <c r="J52" s="369">
        <v>2933978.6429999992</v>
      </c>
      <c r="K52" s="368">
        <f t="shared" si="0"/>
        <v>6555348.8949999996</v>
      </c>
      <c r="M52" s="342"/>
    </row>
    <row r="53" spans="1:13" ht="13.95" customHeight="1">
      <c r="A53" s="370">
        <v>35947</v>
      </c>
      <c r="B53" s="130">
        <f>+'CUADRO 18'!P72</f>
        <v>1631051</v>
      </c>
      <c r="C53" s="130">
        <f>+'CUADRO 18'!N72</f>
        <v>1135351.0000000005</v>
      </c>
      <c r="D53" s="131">
        <v>1577486.6060000001</v>
      </c>
      <c r="E53" s="369">
        <v>1157199.2619999999</v>
      </c>
      <c r="F53" s="369">
        <v>68936.436000000002</v>
      </c>
      <c r="G53" s="369">
        <v>576476.67500000005</v>
      </c>
      <c r="H53" s="369">
        <v>277747.28000000003</v>
      </c>
      <c r="I53" s="369">
        <f t="shared" si="1"/>
        <v>3657846.2590000001</v>
      </c>
      <c r="J53" s="369">
        <v>3099518.9479999999</v>
      </c>
      <c r="K53" s="368">
        <f t="shared" si="0"/>
        <v>6757365.2070000004</v>
      </c>
      <c r="M53" s="342"/>
    </row>
    <row r="54" spans="1:13" ht="13.95" customHeight="1">
      <c r="A54" s="370">
        <v>35977</v>
      </c>
      <c r="B54" s="130">
        <f>+'CUADRO 18'!P73</f>
        <v>1799930</v>
      </c>
      <c r="C54" s="130">
        <f>+'CUADRO 18'!N73</f>
        <v>1245100.0000000019</v>
      </c>
      <c r="D54" s="131">
        <v>1690887.2549999999</v>
      </c>
      <c r="E54" s="369">
        <v>1062717.7350000001</v>
      </c>
      <c r="F54" s="369">
        <v>79612.925999999992</v>
      </c>
      <c r="G54" s="369">
        <v>570355.70799999998</v>
      </c>
      <c r="H54" s="369">
        <v>267448.70799999998</v>
      </c>
      <c r="I54" s="369">
        <f t="shared" si="1"/>
        <v>3671022.3319999999</v>
      </c>
      <c r="J54" s="369">
        <v>2952598.6950000003</v>
      </c>
      <c r="K54" s="368">
        <f t="shared" si="0"/>
        <v>6623621.0270000007</v>
      </c>
      <c r="M54" s="342"/>
    </row>
    <row r="55" spans="1:13" ht="13.95" customHeight="1">
      <c r="A55" s="370">
        <v>36008</v>
      </c>
      <c r="B55" s="130">
        <f>+'CUADRO 18'!P74</f>
        <v>1734260</v>
      </c>
      <c r="C55" s="130">
        <f>+'CUADRO 18'!N74</f>
        <v>1200281.9999999988</v>
      </c>
      <c r="D55" s="131">
        <v>1598052.4720000001</v>
      </c>
      <c r="E55" s="369">
        <v>1053085.2139999999</v>
      </c>
      <c r="F55" s="369">
        <v>66476.481</v>
      </c>
      <c r="G55" s="369">
        <v>579210.23600000003</v>
      </c>
      <c r="H55" s="369">
        <v>255247.32500000001</v>
      </c>
      <c r="I55" s="369">
        <f t="shared" si="1"/>
        <v>3552071.7280000001</v>
      </c>
      <c r="J55" s="369">
        <v>3022390.9180000005</v>
      </c>
      <c r="K55" s="368">
        <f t="shared" si="0"/>
        <v>6574462.6460000006</v>
      </c>
      <c r="M55" s="342"/>
    </row>
    <row r="56" spans="1:13" ht="13.95" customHeight="1">
      <c r="A56" s="370">
        <v>36039</v>
      </c>
      <c r="B56" s="130">
        <f>+'CUADRO 18'!P75</f>
        <v>1663542</v>
      </c>
      <c r="C56" s="130">
        <f>+'CUADRO 18'!N75</f>
        <v>1154126.9999999995</v>
      </c>
      <c r="D56" s="131">
        <v>1545620.6040000003</v>
      </c>
      <c r="E56" s="369">
        <v>1029031.607</v>
      </c>
      <c r="F56" s="369">
        <v>77315.236000000004</v>
      </c>
      <c r="G56" s="369">
        <v>579547.91500000004</v>
      </c>
      <c r="H56" s="369">
        <v>256867.30799999999</v>
      </c>
      <c r="I56" s="369">
        <f t="shared" si="1"/>
        <v>3488382.67</v>
      </c>
      <c r="J56" s="369">
        <v>3098151.6380000003</v>
      </c>
      <c r="K56" s="368">
        <f t="shared" si="0"/>
        <v>6586534.3080000002</v>
      </c>
      <c r="M56" s="342"/>
    </row>
    <row r="57" spans="1:13" ht="13.95" customHeight="1">
      <c r="A57" s="370">
        <v>36069</v>
      </c>
      <c r="B57" s="130">
        <f>+'CUADRO 18'!P76</f>
        <v>1619099</v>
      </c>
      <c r="C57" s="130">
        <f>+'CUADRO 18'!N76</f>
        <v>1116490.0000000002</v>
      </c>
      <c r="D57" s="131">
        <v>1514339.0870000001</v>
      </c>
      <c r="E57" s="369">
        <v>915635.51599999995</v>
      </c>
      <c r="F57" s="369">
        <v>76327.486000000004</v>
      </c>
      <c r="G57" s="369">
        <v>507856.22899999999</v>
      </c>
      <c r="H57" s="369">
        <v>260217.283</v>
      </c>
      <c r="I57" s="369">
        <f t="shared" si="1"/>
        <v>3274375.6009999998</v>
      </c>
      <c r="J57" s="369">
        <v>3075767.8080000002</v>
      </c>
      <c r="K57" s="368">
        <f t="shared" si="0"/>
        <v>6350143.409</v>
      </c>
      <c r="M57" s="342"/>
    </row>
    <row r="58" spans="1:13" ht="13.95" customHeight="1">
      <c r="A58" s="370">
        <v>36100</v>
      </c>
      <c r="B58" s="130">
        <f>+'CUADRO 18'!P77</f>
        <v>1597228</v>
      </c>
      <c r="C58" s="130">
        <f>+'CUADRO 18'!N77</f>
        <v>1112975.9999999998</v>
      </c>
      <c r="D58" s="131">
        <v>1486421.2650000001</v>
      </c>
      <c r="E58" s="369">
        <v>927122.28800000006</v>
      </c>
      <c r="F58" s="369">
        <v>64110.671000000002</v>
      </c>
      <c r="G58" s="369">
        <v>511323.30700000003</v>
      </c>
      <c r="H58" s="369">
        <v>240889.549</v>
      </c>
      <c r="I58" s="369">
        <f t="shared" si="1"/>
        <v>3229867.08</v>
      </c>
      <c r="J58" s="369">
        <v>3098060.2029999997</v>
      </c>
      <c r="K58" s="368">
        <f t="shared" si="0"/>
        <v>6327927.2829999998</v>
      </c>
      <c r="M58" s="342"/>
    </row>
    <row r="59" spans="1:13" ht="13.95" customHeight="1">
      <c r="A59" s="370">
        <v>36130</v>
      </c>
      <c r="B59" s="130">
        <f>+'CUADRO 18'!P78</f>
        <v>1949824</v>
      </c>
      <c r="C59" s="130">
        <f>+'CUADRO 18'!N78</f>
        <v>1409137.9999999993</v>
      </c>
      <c r="D59" s="131">
        <v>1901610.1640000001</v>
      </c>
      <c r="E59" s="369">
        <v>961802.71699999995</v>
      </c>
      <c r="F59" s="369">
        <v>65181.286999999997</v>
      </c>
      <c r="G59" s="369">
        <v>488473.435</v>
      </c>
      <c r="H59" s="369">
        <v>242544.97499999998</v>
      </c>
      <c r="I59" s="369">
        <f t="shared" si="1"/>
        <v>3659612.5779999997</v>
      </c>
      <c r="J59" s="369">
        <v>3120082.9400000004</v>
      </c>
      <c r="K59" s="368">
        <f t="shared" si="0"/>
        <v>6779695.5180000002</v>
      </c>
      <c r="M59" s="342"/>
    </row>
    <row r="60" spans="1:13" ht="13.95" customHeight="1">
      <c r="A60" s="370">
        <v>36161</v>
      </c>
      <c r="B60" s="130">
        <f>+'CUADRO 18'!P79</f>
        <v>1631469</v>
      </c>
      <c r="C60" s="130">
        <f>+'CUADRO 18'!N79</f>
        <v>1163140.0000000012</v>
      </c>
      <c r="D60" s="131">
        <v>1575105.52</v>
      </c>
      <c r="E60" s="369">
        <v>914860.49</v>
      </c>
      <c r="F60" s="369">
        <v>64563.031999999999</v>
      </c>
      <c r="G60" s="369">
        <v>490934.40700000001</v>
      </c>
      <c r="H60" s="369">
        <v>227586.68799999999</v>
      </c>
      <c r="I60" s="369">
        <f t="shared" si="1"/>
        <v>3273050.1370000001</v>
      </c>
      <c r="J60" s="369">
        <v>3202292.6849999996</v>
      </c>
      <c r="K60" s="368">
        <f t="shared" si="0"/>
        <v>6475342.8219999997</v>
      </c>
      <c r="M60" s="342"/>
    </row>
    <row r="61" spans="1:13" ht="13.95" customHeight="1">
      <c r="A61" s="370">
        <v>36192</v>
      </c>
      <c r="B61" s="130">
        <f>+'CUADRO 18'!P80</f>
        <v>1505103</v>
      </c>
      <c r="C61" s="130">
        <f>+'CUADRO 18'!N80</f>
        <v>1109299.9999999986</v>
      </c>
      <c r="D61" s="131">
        <v>1513656.3189999999</v>
      </c>
      <c r="E61" s="369">
        <v>826976.26400000008</v>
      </c>
      <c r="F61" s="369">
        <v>75249.296000000002</v>
      </c>
      <c r="G61" s="369">
        <v>495338.54100000003</v>
      </c>
      <c r="H61" s="369">
        <v>225056.853</v>
      </c>
      <c r="I61" s="369">
        <f t="shared" si="1"/>
        <v>3136277.273</v>
      </c>
      <c r="J61" s="369">
        <v>3231835.1340000005</v>
      </c>
      <c r="K61" s="368">
        <f t="shared" si="0"/>
        <v>6368112.4070000006</v>
      </c>
      <c r="M61" s="342"/>
    </row>
    <row r="62" spans="1:13" ht="13.95" customHeight="1">
      <c r="A62" s="370">
        <v>36220</v>
      </c>
      <c r="B62" s="130">
        <f>+'CUADRO 18'!P81</f>
        <v>1595200</v>
      </c>
      <c r="C62" s="130">
        <f>+'CUADRO 18'!N81</f>
        <v>1183693.0000000009</v>
      </c>
      <c r="D62" s="131">
        <v>1573579.3099999998</v>
      </c>
      <c r="E62" s="369">
        <v>820178.45899999992</v>
      </c>
      <c r="F62" s="369">
        <v>69927.64</v>
      </c>
      <c r="G62" s="369">
        <v>515424.54700000002</v>
      </c>
      <c r="H62" s="369">
        <v>218251.242</v>
      </c>
      <c r="I62" s="369">
        <f t="shared" si="1"/>
        <v>3197361.1979999999</v>
      </c>
      <c r="J62" s="369">
        <v>2996809.679</v>
      </c>
      <c r="K62" s="368">
        <f t="shared" si="0"/>
        <v>6194170.8770000003</v>
      </c>
      <c r="M62" s="342"/>
    </row>
    <row r="63" spans="1:13" ht="13.95" customHeight="1">
      <c r="A63" s="370">
        <v>36251</v>
      </c>
      <c r="B63" s="130">
        <f>+'CUADRO 18'!P82</f>
        <v>1678449</v>
      </c>
      <c r="C63" s="130">
        <f>+'CUADRO 18'!N82</f>
        <v>1157543.0000000009</v>
      </c>
      <c r="D63" s="131">
        <v>1554391.9750000001</v>
      </c>
      <c r="E63" s="369">
        <v>852007.12799999991</v>
      </c>
      <c r="F63" s="369">
        <v>75928.773000000001</v>
      </c>
      <c r="G63" s="369">
        <v>531418.06699999992</v>
      </c>
      <c r="H63" s="369">
        <v>218065.53400000001</v>
      </c>
      <c r="I63" s="369">
        <f t="shared" si="1"/>
        <v>3231811.477</v>
      </c>
      <c r="J63" s="369">
        <v>3127846.6090000002</v>
      </c>
      <c r="K63" s="368">
        <f t="shared" si="0"/>
        <v>6359658.0860000001</v>
      </c>
      <c r="M63" s="342"/>
    </row>
    <row r="64" spans="1:13" ht="13.95" customHeight="1">
      <c r="A64" s="370">
        <v>36281</v>
      </c>
      <c r="B64" s="130">
        <f>+'CUADRO 18'!P83</f>
        <v>1730111</v>
      </c>
      <c r="C64" s="130">
        <f>+'CUADRO 18'!N83</f>
        <v>1150005.9999999995</v>
      </c>
      <c r="D64" s="131">
        <v>1539372.6089999999</v>
      </c>
      <c r="E64" s="369">
        <v>889472.8949999999</v>
      </c>
      <c r="F64" s="369">
        <v>71162.623000000007</v>
      </c>
      <c r="G64" s="369">
        <v>545309.70799999998</v>
      </c>
      <c r="H64" s="369">
        <v>216913.329</v>
      </c>
      <c r="I64" s="369">
        <f t="shared" si="1"/>
        <v>3262231.1639999999</v>
      </c>
      <c r="J64" s="369">
        <v>3320075.1060000001</v>
      </c>
      <c r="K64" s="368">
        <f t="shared" si="0"/>
        <v>6582306.2699999996</v>
      </c>
      <c r="M64" s="342"/>
    </row>
    <row r="65" spans="1:13" ht="13.95" customHeight="1">
      <c r="A65" s="370">
        <v>36312</v>
      </c>
      <c r="B65" s="130">
        <f>+'CUADRO 18'!P84</f>
        <v>1661035</v>
      </c>
      <c r="C65" s="130">
        <f>+'CUADRO 18'!N84</f>
        <v>1124017</v>
      </c>
      <c r="D65" s="131">
        <v>1482198.2119999998</v>
      </c>
      <c r="E65" s="369">
        <v>924084.89399999997</v>
      </c>
      <c r="F65" s="369">
        <v>57149.033000000003</v>
      </c>
      <c r="G65" s="369">
        <v>550540.51800000004</v>
      </c>
      <c r="H65" s="369">
        <v>218914.18199999997</v>
      </c>
      <c r="I65" s="369">
        <f t="shared" si="1"/>
        <v>3232886.8389999997</v>
      </c>
      <c r="J65" s="369">
        <v>3677397.1860000007</v>
      </c>
      <c r="K65" s="368">
        <f t="shared" si="0"/>
        <v>6910284.0250000004</v>
      </c>
      <c r="M65" s="342"/>
    </row>
    <row r="66" spans="1:13" ht="13.95" customHeight="1">
      <c r="A66" s="370">
        <v>36342</v>
      </c>
      <c r="B66" s="130">
        <f>+'CUADRO 18'!P85</f>
        <v>1652187</v>
      </c>
      <c r="C66" s="130">
        <f>+'CUADRO 18'!N85</f>
        <v>1121135.0000000002</v>
      </c>
      <c r="D66" s="131">
        <v>1507272.1340000001</v>
      </c>
      <c r="E66" s="369">
        <v>949613.00900000008</v>
      </c>
      <c r="F66" s="369">
        <v>67239.111999999994</v>
      </c>
      <c r="G66" s="369">
        <v>564260.12100000004</v>
      </c>
      <c r="H66" s="369">
        <v>218449.467</v>
      </c>
      <c r="I66" s="369">
        <f t="shared" si="1"/>
        <v>3306833.8430000003</v>
      </c>
      <c r="J66" s="369">
        <v>3730037.9550000005</v>
      </c>
      <c r="K66" s="368">
        <f t="shared" si="0"/>
        <v>7036871.7980000004</v>
      </c>
      <c r="M66" s="342"/>
    </row>
    <row r="67" spans="1:13" ht="13.95" customHeight="1">
      <c r="A67" s="370">
        <v>36373</v>
      </c>
      <c r="B67" s="130">
        <f>+'CUADRO 18'!P86</f>
        <v>1570314</v>
      </c>
      <c r="C67" s="130">
        <f>+'CUADRO 18'!N86</f>
        <v>1090228</v>
      </c>
      <c r="D67" s="131">
        <v>1434579.7050000001</v>
      </c>
      <c r="E67" s="369">
        <v>968128.571</v>
      </c>
      <c r="F67" s="369">
        <v>79601.861999999994</v>
      </c>
      <c r="G67" s="369">
        <v>582854.598</v>
      </c>
      <c r="H67" s="369">
        <v>216921.08299999998</v>
      </c>
      <c r="I67" s="369">
        <f t="shared" si="1"/>
        <v>3282085.8190000001</v>
      </c>
      <c r="J67" s="369">
        <v>3769003.0689999997</v>
      </c>
      <c r="K67" s="368">
        <f t="shared" si="0"/>
        <v>7051088.8880000003</v>
      </c>
      <c r="M67" s="342"/>
    </row>
    <row r="68" spans="1:13" ht="13.95" customHeight="1">
      <c r="A68" s="370">
        <v>36404</v>
      </c>
      <c r="B68" s="130">
        <f>+'CUADRO 18'!P87</f>
        <v>1585766</v>
      </c>
      <c r="C68" s="130">
        <f>+'CUADRO 18'!N87</f>
        <v>1101127.9999999986</v>
      </c>
      <c r="D68" s="131">
        <v>1499843.0420000001</v>
      </c>
      <c r="E68" s="369">
        <v>966343.96099999989</v>
      </c>
      <c r="F68" s="369">
        <v>83487.114000000001</v>
      </c>
      <c r="G68" s="369">
        <v>597412.554</v>
      </c>
      <c r="H68" s="369">
        <v>208516.87899999999</v>
      </c>
      <c r="I68" s="369">
        <f t="shared" si="1"/>
        <v>3355603.55</v>
      </c>
      <c r="J68" s="369">
        <v>3806522.2540000002</v>
      </c>
      <c r="K68" s="368">
        <f t="shared" si="0"/>
        <v>7162125.8039999995</v>
      </c>
      <c r="M68" s="342"/>
    </row>
    <row r="69" spans="1:13" ht="13.95" customHeight="1">
      <c r="A69" s="370">
        <v>36434</v>
      </c>
      <c r="B69" s="130">
        <f>+'CUADRO 18'!P88</f>
        <v>1642922</v>
      </c>
      <c r="C69" s="130">
        <f>+'CUADRO 18'!N88</f>
        <v>1097810.0000000005</v>
      </c>
      <c r="D69" s="131">
        <v>1486569.1969999999</v>
      </c>
      <c r="E69" s="369">
        <v>998020.22900000005</v>
      </c>
      <c r="F69" s="369">
        <v>84671.356</v>
      </c>
      <c r="G69" s="369">
        <v>587928.95699999994</v>
      </c>
      <c r="H69" s="369">
        <v>213217.416</v>
      </c>
      <c r="I69" s="369">
        <f t="shared" si="1"/>
        <v>3370407.1549999998</v>
      </c>
      <c r="J69" s="369">
        <v>3804875.148</v>
      </c>
      <c r="K69" s="368">
        <f t="shared" si="0"/>
        <v>7175282.3029999994</v>
      </c>
      <c r="M69" s="342"/>
    </row>
    <row r="70" spans="1:13" ht="13.95" customHeight="1">
      <c r="A70" s="370">
        <v>36465</v>
      </c>
      <c r="B70" s="130">
        <f>+'CUADRO 18'!P89</f>
        <v>1606958</v>
      </c>
      <c r="C70" s="130">
        <f>+'CUADRO 18'!N89</f>
        <v>1109322.9999999979</v>
      </c>
      <c r="D70" s="131">
        <v>1535359.4579999999</v>
      </c>
      <c r="E70" s="369">
        <v>968254.53</v>
      </c>
      <c r="F70" s="369">
        <v>83852.77</v>
      </c>
      <c r="G70" s="369">
        <v>583200.13800000004</v>
      </c>
      <c r="H70" s="369">
        <v>204966.94099999999</v>
      </c>
      <c r="I70" s="369">
        <f t="shared" si="1"/>
        <v>3375633.8370000003</v>
      </c>
      <c r="J70" s="369">
        <v>3847001.1950000003</v>
      </c>
      <c r="K70" s="368">
        <f t="shared" si="0"/>
        <v>7222635.0320000006</v>
      </c>
      <c r="M70" s="342"/>
    </row>
    <row r="71" spans="1:13" ht="13.95" customHeight="1">
      <c r="A71" s="370">
        <v>36495</v>
      </c>
      <c r="B71" s="130">
        <f>+'CUADRO 18'!P90</f>
        <v>2126763</v>
      </c>
      <c r="C71" s="130">
        <f>+'CUADRO 18'!N90</f>
        <v>1587498.0000000005</v>
      </c>
      <c r="D71" s="131">
        <v>2087104.2709999999</v>
      </c>
      <c r="E71" s="369">
        <v>990862.91600000008</v>
      </c>
      <c r="F71" s="369">
        <v>79122.955000000002</v>
      </c>
      <c r="G71" s="369">
        <v>632508.65599999996</v>
      </c>
      <c r="H71" s="369">
        <v>191518.00399999999</v>
      </c>
      <c r="I71" s="369">
        <f t="shared" si="1"/>
        <v>3981116.8020000001</v>
      </c>
      <c r="J71" s="369">
        <v>3898050.8859999995</v>
      </c>
      <c r="K71" s="368">
        <f t="shared" si="0"/>
        <v>7879167.6879999992</v>
      </c>
      <c r="M71" s="342"/>
    </row>
    <row r="72" spans="1:13" ht="13.95" customHeight="1">
      <c r="A72" s="370">
        <v>36526</v>
      </c>
      <c r="B72" s="130">
        <f>+'CUADRO 18'!P91</f>
        <v>1748550</v>
      </c>
      <c r="C72" s="130">
        <f>+'CUADRO 18'!N91</f>
        <v>1232283.9999999995</v>
      </c>
      <c r="D72" s="131">
        <v>1618562.5360000001</v>
      </c>
      <c r="E72" s="369">
        <v>992547.54499999981</v>
      </c>
      <c r="F72" s="369">
        <v>75799.435000000012</v>
      </c>
      <c r="G72" s="369">
        <v>652132.93200000003</v>
      </c>
      <c r="H72" s="369">
        <v>194067.15100000001</v>
      </c>
      <c r="I72" s="369">
        <f t="shared" si="1"/>
        <v>3533109.5989999999</v>
      </c>
      <c r="J72" s="369">
        <v>4072825.026000001</v>
      </c>
      <c r="K72" s="368">
        <f t="shared" si="0"/>
        <v>7605934.6250000009</v>
      </c>
      <c r="M72" s="342"/>
    </row>
    <row r="73" spans="1:13" ht="13.95" customHeight="1">
      <c r="A73" s="370">
        <v>36557</v>
      </c>
      <c r="B73" s="130">
        <f>+'CUADRO 18'!P92</f>
        <v>1650546</v>
      </c>
      <c r="C73" s="130">
        <f>+'CUADRO 18'!N92</f>
        <v>1175717</v>
      </c>
      <c r="D73" s="131">
        <v>1544027.7509999999</v>
      </c>
      <c r="E73" s="369">
        <v>955034.69200000004</v>
      </c>
      <c r="F73" s="369">
        <v>73337.377000000008</v>
      </c>
      <c r="G73" s="369">
        <v>625652.95499999996</v>
      </c>
      <c r="H73" s="369">
        <v>193447.753</v>
      </c>
      <c r="I73" s="369">
        <f t="shared" si="1"/>
        <v>3391500.5279999999</v>
      </c>
      <c r="J73" s="369">
        <v>4231369.1379999993</v>
      </c>
      <c r="K73" s="368">
        <f t="shared" si="0"/>
        <v>7622869.6659999993</v>
      </c>
      <c r="M73" s="342"/>
    </row>
    <row r="74" spans="1:13" ht="13.95" customHeight="1">
      <c r="A74" s="370">
        <v>36586</v>
      </c>
      <c r="B74" s="130">
        <f>+'CUADRO 18'!P93</f>
        <v>1781980</v>
      </c>
      <c r="C74" s="130">
        <f>+'CUADRO 18'!N93</f>
        <v>1232282.0000000019</v>
      </c>
      <c r="D74" s="131">
        <v>1635590.7339999999</v>
      </c>
      <c r="E74" s="369">
        <v>984781.62800000003</v>
      </c>
      <c r="F74" s="369">
        <v>83318.938000000009</v>
      </c>
      <c r="G74" s="369">
        <v>661365.9310000001</v>
      </c>
      <c r="H74" s="369">
        <v>194136.67199999999</v>
      </c>
      <c r="I74" s="369">
        <f t="shared" si="1"/>
        <v>3559193.9029999999</v>
      </c>
      <c r="J74" s="369">
        <v>4202345.4009999996</v>
      </c>
      <c r="K74" s="368">
        <f t="shared" si="0"/>
        <v>7761539.3039999995</v>
      </c>
      <c r="M74" s="342"/>
    </row>
    <row r="75" spans="1:13" ht="13.95" customHeight="1">
      <c r="A75" s="370">
        <v>36617</v>
      </c>
      <c r="B75" s="130">
        <f>+'CUADRO 18'!P94</f>
        <v>1955251</v>
      </c>
      <c r="C75" s="130">
        <f>+'CUADRO 18'!N94</f>
        <v>1324712.9999999977</v>
      </c>
      <c r="D75" s="131">
        <v>1765646.8360000001</v>
      </c>
      <c r="E75" s="369">
        <v>1067964.371</v>
      </c>
      <c r="F75" s="369">
        <v>82486.302000000011</v>
      </c>
      <c r="G75" s="369">
        <v>688091.85</v>
      </c>
      <c r="H75" s="369">
        <v>200828.99299999999</v>
      </c>
      <c r="I75" s="369">
        <f t="shared" si="1"/>
        <v>3805018.352</v>
      </c>
      <c r="J75" s="369">
        <v>4240343.5299999993</v>
      </c>
      <c r="K75" s="368">
        <f t="shared" si="0"/>
        <v>8045361.8819999993</v>
      </c>
      <c r="M75" s="342"/>
    </row>
    <row r="76" spans="1:13" ht="13.95" customHeight="1">
      <c r="A76" s="370">
        <v>36647</v>
      </c>
      <c r="B76" s="130">
        <f>+'CUADRO 18'!P95</f>
        <v>1870047</v>
      </c>
      <c r="C76" s="130">
        <f>+'CUADRO 18'!N95</f>
        <v>1271553.9999999988</v>
      </c>
      <c r="D76" s="131">
        <v>1725349.3160000001</v>
      </c>
      <c r="E76" s="369">
        <v>1005630.348</v>
      </c>
      <c r="F76" s="369">
        <v>107956.88400000001</v>
      </c>
      <c r="G76" s="369">
        <v>717923.96400000004</v>
      </c>
      <c r="H76" s="369">
        <v>203463.93699999998</v>
      </c>
      <c r="I76" s="369">
        <f t="shared" si="1"/>
        <v>3760324.449</v>
      </c>
      <c r="J76" s="369">
        <v>4361110.0430000005</v>
      </c>
      <c r="K76" s="368">
        <f t="shared" ref="K76:K139" si="2">J76+I76</f>
        <v>8121434.4920000006</v>
      </c>
      <c r="M76" s="342"/>
    </row>
    <row r="77" spans="1:13" ht="13.95" customHeight="1">
      <c r="A77" s="370">
        <v>36678</v>
      </c>
      <c r="B77" s="130">
        <f>+'CUADRO 18'!P96</f>
        <v>1799477</v>
      </c>
      <c r="C77" s="130">
        <f>+'CUADRO 18'!N96</f>
        <v>1256366.9999999984</v>
      </c>
      <c r="D77" s="131">
        <v>1910482.8420000002</v>
      </c>
      <c r="E77" s="369">
        <v>924839.00199999986</v>
      </c>
      <c r="F77" s="369">
        <v>107655.935</v>
      </c>
      <c r="G77" s="369">
        <v>734600.41399999999</v>
      </c>
      <c r="H77" s="369">
        <v>200797.06100000002</v>
      </c>
      <c r="I77" s="369">
        <f t="shared" ref="I77:I140" si="3">SUM(E77:H77)+D77</f>
        <v>3878375.2539999997</v>
      </c>
      <c r="J77" s="369">
        <v>4327287.4469999997</v>
      </c>
      <c r="K77" s="368">
        <f t="shared" si="2"/>
        <v>8205662.7009999994</v>
      </c>
      <c r="M77" s="342"/>
    </row>
    <row r="78" spans="1:13" ht="13.95" customHeight="1">
      <c r="A78" s="370">
        <v>36708</v>
      </c>
      <c r="B78" s="130">
        <f>+'CUADRO 18'!P97</f>
        <v>1784901</v>
      </c>
      <c r="C78" s="130">
        <f>+'CUADRO 18'!N97</f>
        <v>1257759.9999999981</v>
      </c>
      <c r="D78" s="131">
        <v>1795979.2859999998</v>
      </c>
      <c r="E78" s="369">
        <v>938841.24099999992</v>
      </c>
      <c r="F78" s="369">
        <v>102730.19399999999</v>
      </c>
      <c r="G78" s="369">
        <v>744169.38100000005</v>
      </c>
      <c r="H78" s="369">
        <v>197060.60800000001</v>
      </c>
      <c r="I78" s="369">
        <f t="shared" si="3"/>
        <v>3778780.71</v>
      </c>
      <c r="J78" s="369">
        <v>4384392.4720000001</v>
      </c>
      <c r="K78" s="368">
        <f t="shared" si="2"/>
        <v>8163173.182</v>
      </c>
      <c r="M78" s="342"/>
    </row>
    <row r="79" spans="1:13" ht="13.95" customHeight="1">
      <c r="A79" s="370">
        <v>36739</v>
      </c>
      <c r="B79" s="130">
        <f>+'CUADRO 18'!P98</f>
        <v>1665826</v>
      </c>
      <c r="C79" s="130">
        <f>+'CUADRO 18'!N98</f>
        <v>1205672</v>
      </c>
      <c r="D79" s="131">
        <v>1958336.8419999999</v>
      </c>
      <c r="E79" s="369">
        <v>676841.68200000003</v>
      </c>
      <c r="F79" s="369">
        <v>108861.93700000001</v>
      </c>
      <c r="G79" s="369">
        <v>733559.37800000003</v>
      </c>
      <c r="H79" s="369">
        <v>198395.084</v>
      </c>
      <c r="I79" s="369">
        <f t="shared" si="3"/>
        <v>3675994.923</v>
      </c>
      <c r="J79" s="369">
        <v>4232440.8890000004</v>
      </c>
      <c r="K79" s="368">
        <f t="shared" si="2"/>
        <v>7908435.8120000008</v>
      </c>
      <c r="M79" s="342"/>
    </row>
    <row r="80" spans="1:13" ht="13.95" customHeight="1">
      <c r="A80" s="370">
        <v>36770</v>
      </c>
      <c r="B80" s="130">
        <f>+'CUADRO 18'!P99</f>
        <v>1699002</v>
      </c>
      <c r="C80" s="130">
        <f>+'CUADRO 18'!N99</f>
        <v>1195868.0000000009</v>
      </c>
      <c r="D80" s="131">
        <v>1951617.4279999998</v>
      </c>
      <c r="E80" s="369">
        <v>688550.69800000009</v>
      </c>
      <c r="F80" s="369">
        <v>105162.728</v>
      </c>
      <c r="G80" s="369">
        <v>747662.67500000005</v>
      </c>
      <c r="H80" s="369">
        <v>198881.58299999998</v>
      </c>
      <c r="I80" s="369">
        <f t="shared" si="3"/>
        <v>3691875.1120000002</v>
      </c>
      <c r="J80" s="369">
        <v>4159784.4510000004</v>
      </c>
      <c r="K80" s="368">
        <f t="shared" si="2"/>
        <v>7851659.563000001</v>
      </c>
      <c r="M80" s="342"/>
    </row>
    <row r="81" spans="1:13" ht="13.95" customHeight="1">
      <c r="A81" s="370">
        <v>36800</v>
      </c>
      <c r="B81" s="130">
        <f>+'CUADRO 18'!P100</f>
        <v>1722930</v>
      </c>
      <c r="C81" s="130">
        <f>+'CUADRO 18'!N100</f>
        <v>1186910.9999999995</v>
      </c>
      <c r="D81" s="131">
        <v>1911497.4450000001</v>
      </c>
      <c r="E81" s="369">
        <v>679842.44800000009</v>
      </c>
      <c r="F81" s="369">
        <v>103956.81999999999</v>
      </c>
      <c r="G81" s="369">
        <v>755591.10100000002</v>
      </c>
      <c r="H81" s="369">
        <v>201706.92799999999</v>
      </c>
      <c r="I81" s="369">
        <f t="shared" si="3"/>
        <v>3652594.7420000001</v>
      </c>
      <c r="J81" s="369">
        <v>4149084.6680000005</v>
      </c>
      <c r="K81" s="368">
        <f t="shared" si="2"/>
        <v>7801679.4100000001</v>
      </c>
      <c r="M81" s="342"/>
    </row>
    <row r="82" spans="1:13" ht="13.95" customHeight="1">
      <c r="A82" s="370">
        <v>36831</v>
      </c>
      <c r="B82" s="130">
        <f>+'CUADRO 18'!P101</f>
        <v>1676509</v>
      </c>
      <c r="C82" s="130">
        <f>+'CUADRO 18'!N101</f>
        <v>1183269.9999999988</v>
      </c>
      <c r="D82" s="131">
        <v>1944717.1340000001</v>
      </c>
      <c r="E82" s="369">
        <v>668371.73800000001</v>
      </c>
      <c r="F82" s="369">
        <v>96440.793999999994</v>
      </c>
      <c r="G82" s="369">
        <v>767508.10199999996</v>
      </c>
      <c r="H82" s="369">
        <v>208517.21</v>
      </c>
      <c r="I82" s="369">
        <f t="shared" si="3"/>
        <v>3685554.9780000001</v>
      </c>
      <c r="J82" s="369">
        <v>4252054.9200000009</v>
      </c>
      <c r="K82" s="368">
        <f t="shared" si="2"/>
        <v>7937609.898000001</v>
      </c>
      <c r="M82" s="342"/>
    </row>
    <row r="83" spans="1:13" ht="13.95" customHeight="1">
      <c r="A83" s="370">
        <v>36861</v>
      </c>
      <c r="B83" s="130">
        <f>+'CUADRO 18'!P102</f>
        <v>2105532</v>
      </c>
      <c r="C83" s="130">
        <f>+'CUADRO 18'!N102</f>
        <v>1556688.9999999977</v>
      </c>
      <c r="D83" s="131">
        <v>2400043.5159999998</v>
      </c>
      <c r="E83" s="369">
        <v>680144.46799999999</v>
      </c>
      <c r="F83" s="369">
        <v>100004.427</v>
      </c>
      <c r="G83" s="369">
        <v>757913.66599999997</v>
      </c>
      <c r="H83" s="369">
        <v>204660.11900000001</v>
      </c>
      <c r="I83" s="369">
        <f t="shared" si="3"/>
        <v>4142766.1959999995</v>
      </c>
      <c r="J83" s="369">
        <v>4137807.6950000003</v>
      </c>
      <c r="K83" s="368">
        <f t="shared" si="2"/>
        <v>8280573.8909999998</v>
      </c>
      <c r="M83" s="342"/>
    </row>
    <row r="84" spans="1:13" ht="13.95" customHeight="1">
      <c r="A84" s="370">
        <v>36892</v>
      </c>
      <c r="B84" s="130">
        <f>+'CUADRO 18'!P103</f>
        <v>1800283</v>
      </c>
      <c r="C84" s="130">
        <f>+'CUADRO 18'!N103</f>
        <v>1267915.9999999995</v>
      </c>
      <c r="D84" s="131">
        <v>2059726.2860000001</v>
      </c>
      <c r="E84" s="369">
        <v>652431.34100000001</v>
      </c>
      <c r="F84" s="369">
        <v>91874.187999999995</v>
      </c>
      <c r="G84" s="369">
        <v>787945.15999999992</v>
      </c>
      <c r="H84" s="369">
        <v>195830.50099999999</v>
      </c>
      <c r="I84" s="369">
        <f t="shared" si="3"/>
        <v>3787807.4759999998</v>
      </c>
      <c r="J84" s="369">
        <v>4363460.1209999993</v>
      </c>
      <c r="K84" s="368">
        <f t="shared" si="2"/>
        <v>8151267.5969999991</v>
      </c>
      <c r="M84" s="342"/>
    </row>
    <row r="85" spans="1:13" ht="13.95" customHeight="1">
      <c r="A85" s="370">
        <v>36923</v>
      </c>
      <c r="B85" s="130">
        <f>+'CUADRO 18'!P104</f>
        <v>1710542</v>
      </c>
      <c r="C85" s="130">
        <f>+'CUADRO 18'!N104</f>
        <v>1211871.9999999991</v>
      </c>
      <c r="D85" s="131">
        <v>2012866.7590000001</v>
      </c>
      <c r="E85" s="369">
        <v>603949.59700000018</v>
      </c>
      <c r="F85" s="369">
        <v>86028.402000000002</v>
      </c>
      <c r="G85" s="369">
        <v>810585.40099999995</v>
      </c>
      <c r="H85" s="369">
        <v>191081.83399999997</v>
      </c>
      <c r="I85" s="369">
        <f t="shared" si="3"/>
        <v>3704511.9930000002</v>
      </c>
      <c r="J85" s="369">
        <v>4525537.1760000009</v>
      </c>
      <c r="K85" s="368">
        <f t="shared" si="2"/>
        <v>8230049.1690000016</v>
      </c>
      <c r="M85" s="342"/>
    </row>
    <row r="86" spans="1:13" ht="13.95" customHeight="1">
      <c r="A86" s="370">
        <v>36951</v>
      </c>
      <c r="B86" s="130">
        <f>+'CUADRO 18'!P105</f>
        <v>1744949</v>
      </c>
      <c r="C86" s="130">
        <f>+'CUADRO 18'!N105</f>
        <v>1255780.9999999998</v>
      </c>
      <c r="D86" s="131">
        <v>1977120.7930000001</v>
      </c>
      <c r="E86" s="369">
        <v>633226.49900000007</v>
      </c>
      <c r="F86" s="369">
        <v>84668.486999999994</v>
      </c>
      <c r="G86" s="369">
        <v>838131.19099999999</v>
      </c>
      <c r="H86" s="369">
        <v>190727.274</v>
      </c>
      <c r="I86" s="369">
        <f t="shared" si="3"/>
        <v>3723874.2439999999</v>
      </c>
      <c r="J86" s="369">
        <v>4543073.8419999992</v>
      </c>
      <c r="K86" s="368">
        <f t="shared" si="2"/>
        <v>8266948.0859999992</v>
      </c>
      <c r="M86" s="342"/>
    </row>
    <row r="87" spans="1:13" ht="13.95" customHeight="1">
      <c r="A87" s="370">
        <v>36982</v>
      </c>
      <c r="B87" s="130">
        <f>+'CUADRO 18'!P106</f>
        <v>1856316</v>
      </c>
      <c r="C87" s="130">
        <f>+'CUADRO 18'!N106</f>
        <v>1335553.0000000014</v>
      </c>
      <c r="D87" s="131">
        <v>2135581.7439999999</v>
      </c>
      <c r="E87" s="369">
        <v>642505.32123050001</v>
      </c>
      <c r="F87" s="369">
        <v>83527.687000000005</v>
      </c>
      <c r="G87" s="369">
        <v>864181.73975199996</v>
      </c>
      <c r="H87" s="369">
        <v>187859.340161</v>
      </c>
      <c r="I87" s="369">
        <f t="shared" si="3"/>
        <v>3913655.8321435</v>
      </c>
      <c r="J87" s="369">
        <v>4517557.8604169991</v>
      </c>
      <c r="K87" s="368">
        <f t="shared" si="2"/>
        <v>8431213.6925604995</v>
      </c>
      <c r="M87" s="342"/>
    </row>
    <row r="88" spans="1:13" ht="13.95" customHeight="1">
      <c r="A88" s="370">
        <v>37012</v>
      </c>
      <c r="B88" s="130">
        <f>+'CUADRO 18'!P107</f>
        <v>1826450</v>
      </c>
      <c r="C88" s="130">
        <f>+'CUADRO 18'!N107</f>
        <v>1276816.0000000012</v>
      </c>
      <c r="D88" s="131">
        <v>2032904.3410875201</v>
      </c>
      <c r="E88" s="369">
        <v>688382.39246290992</v>
      </c>
      <c r="F88" s="369">
        <v>84423.915801950003</v>
      </c>
      <c r="G88" s="369">
        <v>876096.85517111002</v>
      </c>
      <c r="H88" s="369">
        <v>185846.20919099997</v>
      </c>
      <c r="I88" s="369">
        <f t="shared" si="3"/>
        <v>3867653.7137144902</v>
      </c>
      <c r="J88" s="369">
        <v>4602928.6690612594</v>
      </c>
      <c r="K88" s="368">
        <f t="shared" si="2"/>
        <v>8470582.38277575</v>
      </c>
      <c r="M88" s="342"/>
    </row>
    <row r="89" spans="1:13" ht="13.95" customHeight="1">
      <c r="A89" s="370">
        <v>37043</v>
      </c>
      <c r="B89" s="130">
        <f>+'CUADRO 18'!P108</f>
        <v>1802227</v>
      </c>
      <c r="C89" s="130">
        <f>+'CUADRO 18'!N108</f>
        <v>1277149.9999999984</v>
      </c>
      <c r="D89" s="131">
        <v>2105596.25</v>
      </c>
      <c r="E89" s="369">
        <v>609581.54599999997</v>
      </c>
      <c r="F89" s="369">
        <v>151979.08900000001</v>
      </c>
      <c r="G89" s="369">
        <v>885430.64</v>
      </c>
      <c r="H89" s="369">
        <v>188576.486</v>
      </c>
      <c r="I89" s="369">
        <f t="shared" si="3"/>
        <v>3941164.0109999999</v>
      </c>
      <c r="J89" s="369">
        <v>4932031.1210000012</v>
      </c>
      <c r="K89" s="368">
        <f t="shared" si="2"/>
        <v>8873195.1320000011</v>
      </c>
      <c r="M89" s="342"/>
    </row>
    <row r="90" spans="1:13" ht="13.95" customHeight="1">
      <c r="A90" s="370">
        <v>37073</v>
      </c>
      <c r="B90" s="130">
        <f>+'CUADRO 18'!P109</f>
        <v>1792948</v>
      </c>
      <c r="C90" s="130">
        <f>+'CUADRO 18'!N109</f>
        <v>1292650.0000000016</v>
      </c>
      <c r="D90" s="131">
        <v>2069444.0689999997</v>
      </c>
      <c r="E90" s="369">
        <v>548712.98100000003</v>
      </c>
      <c r="F90" s="369">
        <v>153393.48699999999</v>
      </c>
      <c r="G90" s="369">
        <v>885084.47</v>
      </c>
      <c r="H90" s="369">
        <v>188252.04699999999</v>
      </c>
      <c r="I90" s="369">
        <f t="shared" si="3"/>
        <v>3844887.0539999995</v>
      </c>
      <c r="J90" s="369">
        <v>5176305.7469999995</v>
      </c>
      <c r="K90" s="368">
        <f t="shared" si="2"/>
        <v>9021192.800999999</v>
      </c>
      <c r="M90" s="342"/>
    </row>
    <row r="91" spans="1:13" ht="13.95" customHeight="1">
      <c r="A91" s="370">
        <v>37104</v>
      </c>
      <c r="B91" s="130">
        <f>+'CUADRO 18'!P110</f>
        <v>1821094</v>
      </c>
      <c r="C91" s="130">
        <f>+'CUADRO 18'!N110</f>
        <v>1323021.9999999991</v>
      </c>
      <c r="D91" s="131">
        <v>2125493.5630000001</v>
      </c>
      <c r="E91" s="369">
        <v>532791.78700000001</v>
      </c>
      <c r="F91" s="369">
        <v>159492.43200000003</v>
      </c>
      <c r="G91" s="369">
        <v>894480.59600000002</v>
      </c>
      <c r="H91" s="369">
        <v>187233.522</v>
      </c>
      <c r="I91" s="369">
        <f t="shared" si="3"/>
        <v>3899491.9</v>
      </c>
      <c r="J91" s="369">
        <v>5064029.9759999998</v>
      </c>
      <c r="K91" s="368">
        <f t="shared" si="2"/>
        <v>8963521.8760000002</v>
      </c>
      <c r="M91" s="342"/>
    </row>
    <row r="92" spans="1:13" ht="13.95" customHeight="1">
      <c r="A92" s="370">
        <v>37135</v>
      </c>
      <c r="B92" s="130">
        <f>+'CUADRO 18'!P111</f>
        <v>1793277</v>
      </c>
      <c r="C92" s="130">
        <f>+'CUADRO 18'!N111</f>
        <v>1279518</v>
      </c>
      <c r="D92" s="131">
        <v>2124968.89</v>
      </c>
      <c r="E92" s="369">
        <v>530702.01799999992</v>
      </c>
      <c r="F92" s="369">
        <v>170981.56</v>
      </c>
      <c r="G92" s="369">
        <v>882731.69900000002</v>
      </c>
      <c r="H92" s="369">
        <v>187271.361</v>
      </c>
      <c r="I92" s="369">
        <f t="shared" si="3"/>
        <v>3896655.5279999999</v>
      </c>
      <c r="J92" s="369">
        <v>5172751.368999999</v>
      </c>
      <c r="K92" s="368">
        <f t="shared" si="2"/>
        <v>9069406.8969999999</v>
      </c>
      <c r="M92" s="342"/>
    </row>
    <row r="93" spans="1:13" ht="13.95" customHeight="1">
      <c r="A93" s="370">
        <v>37165</v>
      </c>
      <c r="B93" s="130">
        <f>+'CUADRO 18'!P112</f>
        <v>1745266</v>
      </c>
      <c r="C93" s="130">
        <f>+'CUADRO 18'!N112</f>
        <v>1261374.9999999995</v>
      </c>
      <c r="D93" s="131">
        <v>2112646.5090000001</v>
      </c>
      <c r="E93" s="369">
        <v>499209.57600000006</v>
      </c>
      <c r="F93" s="369">
        <v>158871.598</v>
      </c>
      <c r="G93" s="369">
        <v>880207.05299999996</v>
      </c>
      <c r="H93" s="369">
        <v>187342.258</v>
      </c>
      <c r="I93" s="369">
        <f t="shared" si="3"/>
        <v>3838276.9939999999</v>
      </c>
      <c r="J93" s="369">
        <v>5374874.1490000011</v>
      </c>
      <c r="K93" s="368">
        <f t="shared" si="2"/>
        <v>9213151.1430000011</v>
      </c>
      <c r="M93" s="342"/>
    </row>
    <row r="94" spans="1:13" ht="13.95" customHeight="1">
      <c r="A94" s="370">
        <v>37196</v>
      </c>
      <c r="B94" s="130">
        <f>+'CUADRO 18'!P113</f>
        <v>1767953</v>
      </c>
      <c r="C94" s="130">
        <f>+'CUADRO 18'!N113</f>
        <v>1290299</v>
      </c>
      <c r="D94" s="131">
        <v>2128715.1500000004</v>
      </c>
      <c r="E94" s="369">
        <v>503210.26199999999</v>
      </c>
      <c r="F94" s="369">
        <v>178473.23499999999</v>
      </c>
      <c r="G94" s="369">
        <v>864608.22900000005</v>
      </c>
      <c r="H94" s="369">
        <v>187454.93900000001</v>
      </c>
      <c r="I94" s="369">
        <f t="shared" si="3"/>
        <v>3862461.8150000004</v>
      </c>
      <c r="J94" s="369">
        <v>5617224.8250000002</v>
      </c>
      <c r="K94" s="368">
        <f t="shared" si="2"/>
        <v>9479686.6400000006</v>
      </c>
      <c r="M94" s="342"/>
    </row>
    <row r="95" spans="1:13" ht="13.95" customHeight="1">
      <c r="A95" s="370">
        <v>37226</v>
      </c>
      <c r="B95" s="130">
        <f>+'CUADRO 18'!P114</f>
        <v>2222053</v>
      </c>
      <c r="C95" s="130">
        <f>+'CUADRO 18'!N114</f>
        <v>1662247.0000000007</v>
      </c>
      <c r="D95" s="131">
        <v>2600665.3199999998</v>
      </c>
      <c r="E95" s="369">
        <v>575868.32400000002</v>
      </c>
      <c r="F95" s="369">
        <v>170673.37200000003</v>
      </c>
      <c r="G95" s="369">
        <v>863779.00900000008</v>
      </c>
      <c r="H95" s="369">
        <v>184399.66499999998</v>
      </c>
      <c r="I95" s="369">
        <f t="shared" si="3"/>
        <v>4395385.6899999995</v>
      </c>
      <c r="J95" s="369">
        <v>5385469.7360000014</v>
      </c>
      <c r="K95" s="368">
        <f t="shared" si="2"/>
        <v>9780855.4260000009</v>
      </c>
      <c r="M95" s="342"/>
    </row>
    <row r="96" spans="1:13" ht="13.95" customHeight="1">
      <c r="A96" s="370">
        <v>37257</v>
      </c>
      <c r="B96" s="130">
        <f>+'CUADRO 18'!P115</f>
        <v>1783927</v>
      </c>
      <c r="C96" s="130">
        <f>+'CUADRO 18'!N115</f>
        <v>1334472.9999999986</v>
      </c>
      <c r="D96" s="131">
        <v>2201612.5209999997</v>
      </c>
      <c r="E96" s="369">
        <v>536837.41</v>
      </c>
      <c r="F96" s="369">
        <v>183065.27100000001</v>
      </c>
      <c r="G96" s="369">
        <v>872805.79799999995</v>
      </c>
      <c r="H96" s="369">
        <v>183681.97699999998</v>
      </c>
      <c r="I96" s="369">
        <f t="shared" si="3"/>
        <v>3978002.977</v>
      </c>
      <c r="J96" s="369">
        <v>5684978.3370000012</v>
      </c>
      <c r="K96" s="368">
        <f t="shared" si="2"/>
        <v>9662981.3140000012</v>
      </c>
      <c r="M96" s="342"/>
    </row>
    <row r="97" spans="1:13" ht="13.95" customHeight="1">
      <c r="A97" s="370">
        <v>37288</v>
      </c>
      <c r="B97" s="130">
        <f>+'CUADRO 18'!P116</f>
        <v>1700016</v>
      </c>
      <c r="C97" s="130">
        <f>+'CUADRO 18'!N116</f>
        <v>1239517</v>
      </c>
      <c r="D97" s="131">
        <v>2094926.9069999997</v>
      </c>
      <c r="E97" s="369">
        <v>483031.91100000002</v>
      </c>
      <c r="F97" s="369">
        <v>185391.09500000003</v>
      </c>
      <c r="G97" s="369">
        <v>887443.96600000001</v>
      </c>
      <c r="H97" s="369">
        <v>186908.85699999999</v>
      </c>
      <c r="I97" s="369">
        <f t="shared" si="3"/>
        <v>3837702.7359999996</v>
      </c>
      <c r="J97" s="369">
        <v>5493782.6550000012</v>
      </c>
      <c r="K97" s="368">
        <f t="shared" si="2"/>
        <v>9331485.3910000008</v>
      </c>
      <c r="M97" s="342"/>
    </row>
    <row r="98" spans="1:13" ht="13.95" customHeight="1">
      <c r="A98" s="370">
        <v>37316</v>
      </c>
      <c r="B98" s="130">
        <f>+'CUADRO 18'!P117</f>
        <v>1810400</v>
      </c>
      <c r="C98" s="130">
        <f>+'CUADRO 18'!N117</f>
        <v>1313774.9999999991</v>
      </c>
      <c r="D98" s="131">
        <v>2184055.821</v>
      </c>
      <c r="E98" s="369">
        <v>514588.54099999997</v>
      </c>
      <c r="F98" s="369">
        <v>176444.826</v>
      </c>
      <c r="G98" s="369">
        <v>890180.42500000005</v>
      </c>
      <c r="H98" s="369">
        <v>188405.46099999998</v>
      </c>
      <c r="I98" s="369">
        <f t="shared" si="3"/>
        <v>3953675.074</v>
      </c>
      <c r="J98" s="369">
        <v>5309581.5140000004</v>
      </c>
      <c r="K98" s="368">
        <f t="shared" si="2"/>
        <v>9263256.5879999995</v>
      </c>
      <c r="M98" s="342"/>
    </row>
    <row r="99" spans="1:13" ht="13.95" customHeight="1">
      <c r="A99" s="370">
        <v>37347</v>
      </c>
      <c r="B99" s="130">
        <f>+'CUADRO 18'!P118</f>
        <v>1831423</v>
      </c>
      <c r="C99" s="130">
        <f>+'CUADRO 18'!N118</f>
        <v>1320366.9999999981</v>
      </c>
      <c r="D99" s="131">
        <v>2205182.415</v>
      </c>
      <c r="E99" s="369">
        <v>497172.69299999997</v>
      </c>
      <c r="F99" s="369">
        <v>175519.24900000001</v>
      </c>
      <c r="G99" s="369">
        <v>908265.21</v>
      </c>
      <c r="H99" s="369">
        <v>190547.432</v>
      </c>
      <c r="I99" s="369">
        <f t="shared" si="3"/>
        <v>3976686.9989999998</v>
      </c>
      <c r="J99" s="369">
        <v>5217502.5079999994</v>
      </c>
      <c r="K99" s="368">
        <f t="shared" si="2"/>
        <v>9194189.5069999993</v>
      </c>
      <c r="M99" s="342"/>
    </row>
    <row r="100" spans="1:13" ht="13.95" customHeight="1">
      <c r="A100" s="370">
        <v>37377</v>
      </c>
      <c r="B100" s="130">
        <f>+'CUADRO 18'!P119</f>
        <v>1942239</v>
      </c>
      <c r="C100" s="130">
        <f>+'CUADRO 18'!N119</f>
        <v>1340121.999999997</v>
      </c>
      <c r="D100" s="131">
        <v>2229792.0079999999</v>
      </c>
      <c r="E100" s="369">
        <v>530530.76399999997</v>
      </c>
      <c r="F100" s="369">
        <v>159402.78599999999</v>
      </c>
      <c r="G100" s="369">
        <v>915196.62599999993</v>
      </c>
      <c r="H100" s="369">
        <v>197334.39199999999</v>
      </c>
      <c r="I100" s="369">
        <f t="shared" si="3"/>
        <v>4032256.5759999999</v>
      </c>
      <c r="J100" s="369">
        <v>5117983.5520000001</v>
      </c>
      <c r="K100" s="368">
        <f t="shared" si="2"/>
        <v>9150240.1280000005</v>
      </c>
      <c r="M100" s="342"/>
    </row>
    <row r="101" spans="1:13" ht="13.95" customHeight="1">
      <c r="A101" s="370">
        <v>37408</v>
      </c>
      <c r="B101" s="130">
        <f>+'CUADRO 18'!P120</f>
        <v>1876822</v>
      </c>
      <c r="C101" s="130">
        <f>+'CUADRO 18'!N120</f>
        <v>1367575.0000000005</v>
      </c>
      <c r="D101" s="131">
        <v>2214082.2710000002</v>
      </c>
      <c r="E101" s="369">
        <v>437700.44300000003</v>
      </c>
      <c r="F101" s="369">
        <v>134573.10399999999</v>
      </c>
      <c r="G101" s="369">
        <v>852791.67999999993</v>
      </c>
      <c r="H101" s="369">
        <v>190077.37100000001</v>
      </c>
      <c r="I101" s="369">
        <f t="shared" si="3"/>
        <v>3829224.8689999999</v>
      </c>
      <c r="J101" s="369">
        <v>4535345.3939999994</v>
      </c>
      <c r="K101" s="368">
        <f t="shared" si="2"/>
        <v>8364570.2629999993</v>
      </c>
      <c r="M101" s="342"/>
    </row>
    <row r="102" spans="1:13" ht="13.95" customHeight="1">
      <c r="A102" s="370">
        <v>37438</v>
      </c>
      <c r="B102" s="130">
        <f>+'CUADRO 18'!P121</f>
        <v>1912617</v>
      </c>
      <c r="C102" s="130">
        <f>+'CUADRO 18'!N121</f>
        <v>1337622.9999999984</v>
      </c>
      <c r="D102" s="131">
        <v>2129848.4029999999</v>
      </c>
      <c r="E102" s="369">
        <v>442387.04399999999</v>
      </c>
      <c r="F102" s="369">
        <v>121549.083</v>
      </c>
      <c r="G102" s="369">
        <v>858598.18599999999</v>
      </c>
      <c r="H102" s="369">
        <v>184245.785</v>
      </c>
      <c r="I102" s="369">
        <f t="shared" si="3"/>
        <v>3736628.5010000002</v>
      </c>
      <c r="J102" s="369">
        <v>4487758.8780000005</v>
      </c>
      <c r="K102" s="368">
        <f t="shared" si="2"/>
        <v>8224387.3790000007</v>
      </c>
      <c r="M102" s="342"/>
    </row>
    <row r="103" spans="1:13" ht="13.95" customHeight="1">
      <c r="A103" s="370">
        <v>37469</v>
      </c>
      <c r="B103" s="130">
        <f>+'CUADRO 18'!P122</f>
        <v>1802086</v>
      </c>
      <c r="C103" s="130">
        <f>+'CUADRO 18'!N122</f>
        <v>1290832.9999999988</v>
      </c>
      <c r="D103" s="131">
        <v>2126152.7161670001</v>
      </c>
      <c r="E103" s="369">
        <v>407086.09500000003</v>
      </c>
      <c r="F103" s="369">
        <v>114080.643</v>
      </c>
      <c r="G103" s="369">
        <v>873968.49900000007</v>
      </c>
      <c r="H103" s="369">
        <v>176951.943</v>
      </c>
      <c r="I103" s="369">
        <f t="shared" si="3"/>
        <v>3698239.8961670003</v>
      </c>
      <c r="J103" s="369">
        <v>4740704.273</v>
      </c>
      <c r="K103" s="368">
        <f t="shared" si="2"/>
        <v>8438944.1691670008</v>
      </c>
      <c r="M103" s="342"/>
    </row>
    <row r="104" spans="1:13" ht="13.95" customHeight="1">
      <c r="A104" s="370">
        <v>37500</v>
      </c>
      <c r="B104" s="130">
        <f>+'CUADRO 18'!P123</f>
        <v>1750685</v>
      </c>
      <c r="C104" s="130">
        <f>+'CUADRO 18'!N123</f>
        <v>1291399.0000000009</v>
      </c>
      <c r="D104" s="131">
        <v>2097599.0469999998</v>
      </c>
      <c r="E104" s="369">
        <v>417512.41099999996</v>
      </c>
      <c r="F104" s="369">
        <v>118249.53500000002</v>
      </c>
      <c r="G104" s="369">
        <v>883975.1370000001</v>
      </c>
      <c r="H104" s="369">
        <v>168862.29399999999</v>
      </c>
      <c r="I104" s="369">
        <f t="shared" si="3"/>
        <v>3686198.4239999996</v>
      </c>
      <c r="J104" s="369">
        <v>4769597.9479999999</v>
      </c>
      <c r="K104" s="368">
        <f t="shared" si="2"/>
        <v>8455796.3719999995</v>
      </c>
      <c r="M104" s="342"/>
    </row>
    <row r="105" spans="1:13" ht="13.95" customHeight="1">
      <c r="A105" s="370">
        <v>37530</v>
      </c>
      <c r="B105" s="130">
        <f>+'CUADRO 18'!P124</f>
        <v>1807394</v>
      </c>
      <c r="C105" s="130">
        <f>+'CUADRO 18'!N124</f>
        <v>1321432.9999999986</v>
      </c>
      <c r="D105" s="131">
        <v>2183060.0599999996</v>
      </c>
      <c r="E105" s="369">
        <v>438161.696</v>
      </c>
      <c r="F105" s="369">
        <v>99584.186000000002</v>
      </c>
      <c r="G105" s="369">
        <v>894593.85199999996</v>
      </c>
      <c r="H105" s="369">
        <v>164348.255</v>
      </c>
      <c r="I105" s="369">
        <f t="shared" si="3"/>
        <v>3779748.0489999996</v>
      </c>
      <c r="J105" s="369">
        <v>5195020.7369999997</v>
      </c>
      <c r="K105" s="368">
        <f t="shared" si="2"/>
        <v>8974768.7859999985</v>
      </c>
      <c r="M105" s="342"/>
    </row>
    <row r="106" spans="1:13" ht="13.95" customHeight="1">
      <c r="A106" s="370">
        <v>37561</v>
      </c>
      <c r="B106" s="130">
        <f>+'CUADRO 18'!P125</f>
        <v>1940484</v>
      </c>
      <c r="C106" s="130">
        <f>+'CUADRO 18'!N125</f>
        <v>1380441.9999999998</v>
      </c>
      <c r="D106" s="131">
        <v>2185325.39</v>
      </c>
      <c r="E106" s="369">
        <v>491655.47000000003</v>
      </c>
      <c r="F106" s="369">
        <v>90053.051999999996</v>
      </c>
      <c r="G106" s="369">
        <v>904940.66999999993</v>
      </c>
      <c r="H106" s="369">
        <v>160661.94899999999</v>
      </c>
      <c r="I106" s="369">
        <f t="shared" si="3"/>
        <v>3832636.531</v>
      </c>
      <c r="J106" s="369">
        <v>5467225.2400000002</v>
      </c>
      <c r="K106" s="368">
        <f t="shared" si="2"/>
        <v>9299861.7709999997</v>
      </c>
      <c r="M106" s="342"/>
    </row>
    <row r="107" spans="1:13" ht="13.95" customHeight="1">
      <c r="A107" s="370">
        <v>37591</v>
      </c>
      <c r="B107" s="130">
        <f>+'CUADRO 18'!P126</f>
        <v>2195211</v>
      </c>
      <c r="C107" s="130">
        <f>+'CUADRO 18'!N126</f>
        <v>1698674.0000000028</v>
      </c>
      <c r="D107" s="131">
        <v>2630551.841</v>
      </c>
      <c r="E107" s="369">
        <v>474443.79099999997</v>
      </c>
      <c r="F107" s="369">
        <v>92549.517999999996</v>
      </c>
      <c r="G107" s="369">
        <v>907337.09899999993</v>
      </c>
      <c r="H107" s="369">
        <v>151028.92300000001</v>
      </c>
      <c r="I107" s="369">
        <f t="shared" si="3"/>
        <v>4255911.1720000003</v>
      </c>
      <c r="J107" s="369">
        <v>5547562.5120000001</v>
      </c>
      <c r="K107" s="368">
        <f t="shared" si="2"/>
        <v>9803473.6840000004</v>
      </c>
      <c r="M107" s="342"/>
    </row>
    <row r="108" spans="1:13" ht="13.95" customHeight="1">
      <c r="A108" s="370">
        <v>37622</v>
      </c>
      <c r="B108" s="130">
        <f>+'CUADRO 18'!P127</f>
        <v>1999095</v>
      </c>
      <c r="C108" s="130">
        <f>+'CUADRO 18'!N127</f>
        <v>1466771.9999999998</v>
      </c>
      <c r="D108" s="131">
        <v>2396062.2680000002</v>
      </c>
      <c r="E108" s="369">
        <v>466522.61</v>
      </c>
      <c r="F108" s="369">
        <v>90596.312000000005</v>
      </c>
      <c r="G108" s="369">
        <v>862833.82400000002</v>
      </c>
      <c r="H108" s="369">
        <v>150417.83899999998</v>
      </c>
      <c r="I108" s="369">
        <f t="shared" si="3"/>
        <v>3966432.8530000001</v>
      </c>
      <c r="J108" s="369">
        <v>5545197.0039999997</v>
      </c>
      <c r="K108" s="368">
        <f t="shared" si="2"/>
        <v>9511629.8570000008</v>
      </c>
      <c r="M108" s="342"/>
    </row>
    <row r="109" spans="1:13" ht="13.95" customHeight="1">
      <c r="A109" s="370">
        <v>37653</v>
      </c>
      <c r="B109" s="130">
        <f>+'CUADRO 18'!P128</f>
        <v>1972559</v>
      </c>
      <c r="C109" s="130">
        <f>+'CUADRO 18'!N128</f>
        <v>1454612.9999999981</v>
      </c>
      <c r="D109" s="131">
        <v>2417810.13</v>
      </c>
      <c r="E109" s="369">
        <v>482942.38199999998</v>
      </c>
      <c r="F109" s="369">
        <v>115152.69500000001</v>
      </c>
      <c r="G109" s="369">
        <v>862320.31799999997</v>
      </c>
      <c r="H109" s="369">
        <v>152514.677</v>
      </c>
      <c r="I109" s="369">
        <f t="shared" si="3"/>
        <v>4030740.2019999996</v>
      </c>
      <c r="J109" s="369">
        <v>5554239.3609999996</v>
      </c>
      <c r="K109" s="368">
        <f t="shared" si="2"/>
        <v>9584979.5629999992</v>
      </c>
      <c r="M109" s="342"/>
    </row>
    <row r="110" spans="1:13" ht="13.95" customHeight="1">
      <c r="A110" s="370">
        <v>37681</v>
      </c>
      <c r="B110" s="130">
        <f>+'CUADRO 18'!P129</f>
        <v>2220961</v>
      </c>
      <c r="C110" s="130">
        <f>+'CUADRO 18'!N129</f>
        <v>1545194.9999999965</v>
      </c>
      <c r="D110" s="131">
        <v>2566258.7479999997</v>
      </c>
      <c r="E110" s="369">
        <v>490349.84499999997</v>
      </c>
      <c r="F110" s="369">
        <v>134335.774</v>
      </c>
      <c r="G110" s="369">
        <v>875400.59999999986</v>
      </c>
      <c r="H110" s="369">
        <v>152179.54699999999</v>
      </c>
      <c r="I110" s="369">
        <f t="shared" si="3"/>
        <v>4218524.5139999995</v>
      </c>
      <c r="J110" s="369">
        <v>5830237.0480000004</v>
      </c>
      <c r="K110" s="368">
        <f t="shared" si="2"/>
        <v>10048761.561999999</v>
      </c>
      <c r="M110" s="342"/>
    </row>
    <row r="111" spans="1:13" ht="13.95" customHeight="1">
      <c r="A111" s="370">
        <v>37712</v>
      </c>
      <c r="B111" s="130">
        <f>+'CUADRO 18'!P130</f>
        <v>2450952</v>
      </c>
      <c r="C111" s="130">
        <f>+'CUADRO 18'!N130</f>
        <v>1716382.0000000002</v>
      </c>
      <c r="D111" s="131">
        <v>2765612.3029999998</v>
      </c>
      <c r="E111" s="369">
        <v>572044.35699999996</v>
      </c>
      <c r="F111" s="369">
        <v>133726.78</v>
      </c>
      <c r="G111" s="369">
        <v>893163.674</v>
      </c>
      <c r="H111" s="369">
        <v>156734.552</v>
      </c>
      <c r="I111" s="369">
        <f t="shared" si="3"/>
        <v>4521281.6659999993</v>
      </c>
      <c r="J111" s="369">
        <v>6260925.3539999994</v>
      </c>
      <c r="K111" s="368">
        <f t="shared" si="2"/>
        <v>10782207.02</v>
      </c>
      <c r="M111" s="342"/>
    </row>
    <row r="112" spans="1:13" ht="13.95" customHeight="1">
      <c r="A112" s="370">
        <v>37742</v>
      </c>
      <c r="B112" s="130">
        <f>+'CUADRO 18'!P131</f>
        <v>2544175</v>
      </c>
      <c r="C112" s="130">
        <f>+'CUADRO 18'!N131</f>
        <v>1749257.9999999979</v>
      </c>
      <c r="D112" s="131">
        <v>2759587.4240000001</v>
      </c>
      <c r="E112" s="369">
        <v>596325.90600000008</v>
      </c>
      <c r="F112" s="369">
        <v>132585.37999999998</v>
      </c>
      <c r="G112" s="369">
        <v>880098.37599999993</v>
      </c>
      <c r="H112" s="369">
        <v>128498.19899999999</v>
      </c>
      <c r="I112" s="369">
        <f t="shared" si="3"/>
        <v>4497095.2850000001</v>
      </c>
      <c r="J112" s="369">
        <v>5740257.5719999997</v>
      </c>
      <c r="K112" s="368">
        <f t="shared" si="2"/>
        <v>10237352.857000001</v>
      </c>
      <c r="M112" s="342"/>
    </row>
    <row r="113" spans="1:13" ht="13.95" customHeight="1">
      <c r="A113" s="370">
        <v>37773</v>
      </c>
      <c r="B113" s="130">
        <f>+'CUADRO 18'!P132</f>
        <v>2825397</v>
      </c>
      <c r="C113" s="130">
        <f>+'CUADRO 18'!N132</f>
        <v>1729116.9999999993</v>
      </c>
      <c r="D113" s="131">
        <v>2767273.5710000005</v>
      </c>
      <c r="E113" s="369">
        <v>594296.18299999996</v>
      </c>
      <c r="F113" s="369">
        <v>126050.027</v>
      </c>
      <c r="G113" s="369">
        <v>911242.57199999993</v>
      </c>
      <c r="H113" s="369">
        <v>132024.079</v>
      </c>
      <c r="I113" s="369">
        <f t="shared" si="3"/>
        <v>4530886.432</v>
      </c>
      <c r="J113" s="369">
        <v>5711425.1119999997</v>
      </c>
      <c r="K113" s="368">
        <f t="shared" si="2"/>
        <v>10242311.544</v>
      </c>
      <c r="M113" s="342"/>
    </row>
    <row r="114" spans="1:13" ht="13.95" customHeight="1">
      <c r="A114" s="370">
        <v>37803</v>
      </c>
      <c r="B114" s="130">
        <f>+'CUADRO 18'!P133</f>
        <v>2807124</v>
      </c>
      <c r="C114" s="130">
        <f>+'CUADRO 18'!N133</f>
        <v>1718628.9999999963</v>
      </c>
      <c r="D114" s="131">
        <v>2759733.7910000002</v>
      </c>
      <c r="E114" s="369">
        <v>605004.55900000001</v>
      </c>
      <c r="F114" s="369">
        <v>121211.78</v>
      </c>
      <c r="G114" s="369">
        <v>931477.20499999996</v>
      </c>
      <c r="H114" s="369">
        <v>134472.087</v>
      </c>
      <c r="I114" s="369">
        <f t="shared" si="3"/>
        <v>4551899.4220000003</v>
      </c>
      <c r="J114" s="369">
        <v>5645851.9280000003</v>
      </c>
      <c r="K114" s="368">
        <f t="shared" si="2"/>
        <v>10197751.350000001</v>
      </c>
      <c r="M114" s="342"/>
    </row>
    <row r="115" spans="1:13" ht="13.95" customHeight="1">
      <c r="A115" s="370">
        <v>37834</v>
      </c>
      <c r="B115" s="130">
        <f>+'CUADRO 18'!P134</f>
        <v>2982727</v>
      </c>
      <c r="C115" s="130">
        <f>+'CUADRO 18'!N134</f>
        <v>1796667.9999999965</v>
      </c>
      <c r="D115" s="131">
        <v>2891542.7689999999</v>
      </c>
      <c r="E115" s="369">
        <v>611912.07400000002</v>
      </c>
      <c r="F115" s="369">
        <v>128790.69699999999</v>
      </c>
      <c r="G115" s="369">
        <v>944500.62699999998</v>
      </c>
      <c r="H115" s="369">
        <v>135213.84899999999</v>
      </c>
      <c r="I115" s="369">
        <f t="shared" si="3"/>
        <v>4711960.0159999998</v>
      </c>
      <c r="J115" s="369">
        <v>5763848.1700000009</v>
      </c>
      <c r="K115" s="368">
        <f t="shared" si="2"/>
        <v>10475808.186000001</v>
      </c>
      <c r="M115" s="342"/>
    </row>
    <row r="116" spans="1:13" ht="13.95" customHeight="1">
      <c r="A116" s="370">
        <v>37865</v>
      </c>
      <c r="B116" s="130">
        <f>+'CUADRO 18'!P135</f>
        <v>2944881</v>
      </c>
      <c r="C116" s="130">
        <f>+'CUADRO 18'!N135</f>
        <v>1756002.9999999991</v>
      </c>
      <c r="D116" s="131">
        <v>2834962.7519999999</v>
      </c>
      <c r="E116" s="369">
        <v>636533.71</v>
      </c>
      <c r="F116" s="369">
        <v>118336.136</v>
      </c>
      <c r="G116" s="369">
        <v>943414.76</v>
      </c>
      <c r="H116" s="369">
        <v>137497.80599999998</v>
      </c>
      <c r="I116" s="369">
        <f t="shared" si="3"/>
        <v>4670745.1639999999</v>
      </c>
      <c r="J116" s="369">
        <v>5800785.9330000002</v>
      </c>
      <c r="K116" s="368">
        <f t="shared" si="2"/>
        <v>10471531.096999999</v>
      </c>
      <c r="M116" s="342"/>
    </row>
    <row r="117" spans="1:13" ht="13.95" customHeight="1">
      <c r="A117" s="370">
        <v>37895</v>
      </c>
      <c r="B117" s="130">
        <f>+'CUADRO 18'!P136</f>
        <v>2974642</v>
      </c>
      <c r="C117" s="130">
        <f>+'CUADRO 18'!N136</f>
        <v>1790235.9999999993</v>
      </c>
      <c r="D117" s="131">
        <v>2901089.6829999997</v>
      </c>
      <c r="E117" s="369">
        <v>614680.76100000017</v>
      </c>
      <c r="F117" s="369">
        <v>108746.014</v>
      </c>
      <c r="G117" s="369">
        <v>948370.16999999993</v>
      </c>
      <c r="H117" s="369">
        <v>141144.535</v>
      </c>
      <c r="I117" s="369">
        <f t="shared" si="3"/>
        <v>4714031.1629999997</v>
      </c>
      <c r="J117" s="369">
        <v>5715671.6059999987</v>
      </c>
      <c r="K117" s="368">
        <f t="shared" si="2"/>
        <v>10429702.768999998</v>
      </c>
      <c r="M117" s="342"/>
    </row>
    <row r="118" spans="1:13" ht="13.95" customHeight="1">
      <c r="A118" s="370">
        <v>37926</v>
      </c>
      <c r="B118" s="130">
        <f>+'CUADRO 18'!P137</f>
        <v>2903723.0180000002</v>
      </c>
      <c r="C118" s="130">
        <f>+'CUADRO 18'!N137</f>
        <v>1771065.6310000003</v>
      </c>
      <c r="D118" s="131">
        <v>2850173.5440000002</v>
      </c>
      <c r="E118" s="369">
        <v>602186.35</v>
      </c>
      <c r="F118" s="369">
        <v>107989.84899999999</v>
      </c>
      <c r="G118" s="369">
        <v>950594.57400000002</v>
      </c>
      <c r="H118" s="369">
        <v>144309.78599999999</v>
      </c>
      <c r="I118" s="369">
        <f t="shared" si="3"/>
        <v>4655254.1030000001</v>
      </c>
      <c r="J118" s="369">
        <v>5383196.0750000002</v>
      </c>
      <c r="K118" s="368">
        <f t="shared" si="2"/>
        <v>10038450.177999999</v>
      </c>
      <c r="M118" s="342"/>
    </row>
    <row r="119" spans="1:13" ht="13.95" customHeight="1">
      <c r="A119" s="370">
        <v>37956</v>
      </c>
      <c r="B119" s="130">
        <f>+'CUADRO 18'!P138</f>
        <v>3461514.9790000003</v>
      </c>
      <c r="C119" s="130">
        <f>+'CUADRO 18'!N138</f>
        <v>2206813.6620000005</v>
      </c>
      <c r="D119" s="131">
        <v>3574190.7509999997</v>
      </c>
      <c r="E119" s="369">
        <v>654371.99899999995</v>
      </c>
      <c r="F119" s="369">
        <v>112780.791</v>
      </c>
      <c r="G119" s="369">
        <v>961074.95399999991</v>
      </c>
      <c r="H119" s="369">
        <v>143622.497</v>
      </c>
      <c r="I119" s="369">
        <f t="shared" si="3"/>
        <v>5446040.9919999996</v>
      </c>
      <c r="J119" s="369">
        <v>5333360.2439999999</v>
      </c>
      <c r="K119" s="368">
        <f t="shared" si="2"/>
        <v>10779401.236</v>
      </c>
      <c r="M119" s="342"/>
    </row>
    <row r="120" spans="1:13" ht="13.95" customHeight="1">
      <c r="A120" s="370">
        <v>37987</v>
      </c>
      <c r="B120" s="130">
        <f>+'CUADRO 18'!P139</f>
        <v>3279098.1949999998</v>
      </c>
      <c r="C120" s="130">
        <f>+'CUADRO 18'!N139</f>
        <v>1935728.9099999962</v>
      </c>
      <c r="D120" s="131">
        <v>3244586.2289999998</v>
      </c>
      <c r="E120" s="369">
        <v>639645.522</v>
      </c>
      <c r="F120" s="369">
        <v>112119.171</v>
      </c>
      <c r="G120" s="369">
        <v>980329.45699999994</v>
      </c>
      <c r="H120" s="369">
        <v>153963.85800000001</v>
      </c>
      <c r="I120" s="369">
        <f t="shared" si="3"/>
        <v>5130644.2369999997</v>
      </c>
      <c r="J120" s="369">
        <v>5454286.2409999995</v>
      </c>
      <c r="K120" s="368">
        <f t="shared" si="2"/>
        <v>10584930.478</v>
      </c>
      <c r="M120" s="342"/>
    </row>
    <row r="121" spans="1:13" ht="13.95" customHeight="1">
      <c r="A121" s="370">
        <v>38018</v>
      </c>
      <c r="B121" s="130">
        <f>+'CUADRO 18'!P140</f>
        <v>3364261.8370000003</v>
      </c>
      <c r="C121" s="130">
        <f>+'CUADRO 18'!N140</f>
        <v>2000671.2529999996</v>
      </c>
      <c r="D121" s="131">
        <v>3389335.5260000001</v>
      </c>
      <c r="E121" s="369">
        <v>669169.30200000003</v>
      </c>
      <c r="F121" s="369">
        <v>95958.765999999989</v>
      </c>
      <c r="G121" s="369">
        <v>989407.93900000001</v>
      </c>
      <c r="H121" s="369">
        <v>158106.28900000002</v>
      </c>
      <c r="I121" s="369">
        <f t="shared" si="3"/>
        <v>5301977.8220000006</v>
      </c>
      <c r="J121" s="369">
        <v>5323858.1999999993</v>
      </c>
      <c r="K121" s="368">
        <f t="shared" si="2"/>
        <v>10625836.022</v>
      </c>
      <c r="M121" s="342"/>
    </row>
    <row r="122" spans="1:13" ht="13.95" customHeight="1">
      <c r="A122" s="370">
        <v>38047</v>
      </c>
      <c r="B122" s="130">
        <f>+'CUADRO 18'!P141</f>
        <v>3579796.6960000005</v>
      </c>
      <c r="C122" s="130">
        <f>+'CUADRO 18'!N141</f>
        <v>2115407.4209999978</v>
      </c>
      <c r="D122" s="131">
        <v>3447473.273</v>
      </c>
      <c r="E122" s="369">
        <v>655006.27699999989</v>
      </c>
      <c r="F122" s="369">
        <v>73443.067999999999</v>
      </c>
      <c r="G122" s="369">
        <v>1010002.9350000001</v>
      </c>
      <c r="H122" s="369">
        <v>146537.704</v>
      </c>
      <c r="I122" s="369">
        <f t="shared" si="3"/>
        <v>5332463.2569999993</v>
      </c>
      <c r="J122" s="369">
        <v>5569969.8900000006</v>
      </c>
      <c r="K122" s="368">
        <f t="shared" si="2"/>
        <v>10902433.147</v>
      </c>
      <c r="M122" s="342"/>
    </row>
    <row r="123" spans="1:13" ht="13.95" customHeight="1">
      <c r="A123" s="370">
        <v>38078</v>
      </c>
      <c r="B123" s="130">
        <f>+'CUADRO 18'!P142</f>
        <v>3581023.284</v>
      </c>
      <c r="C123" s="130">
        <f>+'CUADRO 18'!N142</f>
        <v>2180278.7749999966</v>
      </c>
      <c r="D123" s="131">
        <v>3563423.3729999997</v>
      </c>
      <c r="E123" s="369">
        <v>647759.84800000011</v>
      </c>
      <c r="F123" s="369">
        <v>61769.218999999997</v>
      </c>
      <c r="G123" s="369">
        <v>1033744.2549999999</v>
      </c>
      <c r="H123" s="369">
        <v>137101.932</v>
      </c>
      <c r="I123" s="369">
        <f t="shared" si="3"/>
        <v>5443798.6270000003</v>
      </c>
      <c r="J123" s="369">
        <v>5662460.3529999992</v>
      </c>
      <c r="K123" s="368">
        <f t="shared" si="2"/>
        <v>11106258.98</v>
      </c>
      <c r="M123" s="342"/>
    </row>
    <row r="124" spans="1:13" ht="13.95" customHeight="1">
      <c r="A124" s="370">
        <v>38108</v>
      </c>
      <c r="B124" s="130">
        <f>+'CUADRO 18'!P143</f>
        <v>3498100.2309999997</v>
      </c>
      <c r="C124" s="130">
        <f>+'CUADRO 18'!N143</f>
        <v>2045693.4500000007</v>
      </c>
      <c r="D124" s="131">
        <v>3419990.358</v>
      </c>
      <c r="E124" s="369">
        <v>652042.80900000012</v>
      </c>
      <c r="F124" s="369">
        <v>60930.508999999998</v>
      </c>
      <c r="G124" s="369">
        <v>1069185.6980000001</v>
      </c>
      <c r="H124" s="369">
        <v>122071.64</v>
      </c>
      <c r="I124" s="369">
        <f t="shared" si="3"/>
        <v>5324221.0140000004</v>
      </c>
      <c r="J124" s="369">
        <v>5799131.3540000003</v>
      </c>
      <c r="K124" s="368">
        <f t="shared" si="2"/>
        <v>11123352.368000001</v>
      </c>
      <c r="M124" s="342"/>
    </row>
    <row r="125" spans="1:13" ht="13.95" customHeight="1">
      <c r="A125" s="370">
        <v>38139</v>
      </c>
      <c r="B125" s="130">
        <f>+'CUADRO 18'!P144</f>
        <v>3517941.6370000001</v>
      </c>
      <c r="C125" s="130">
        <f>+'CUADRO 18'!N144</f>
        <v>1957576.4840000034</v>
      </c>
      <c r="D125" s="131">
        <v>3413305.639</v>
      </c>
      <c r="E125" s="369">
        <v>649512.09100000001</v>
      </c>
      <c r="F125" s="369">
        <v>61533.103000000003</v>
      </c>
      <c r="G125" s="369">
        <v>1092270.544</v>
      </c>
      <c r="H125" s="369">
        <v>109729.32100000001</v>
      </c>
      <c r="I125" s="369">
        <f t="shared" si="3"/>
        <v>5326350.6979999999</v>
      </c>
      <c r="J125" s="369">
        <v>5651030.2740000011</v>
      </c>
      <c r="K125" s="368">
        <f t="shared" si="2"/>
        <v>10977380.972000001</v>
      </c>
      <c r="M125" s="342"/>
    </row>
    <row r="126" spans="1:13" ht="13.95" customHeight="1">
      <c r="A126" s="370">
        <v>38169</v>
      </c>
      <c r="B126" s="130">
        <f>+'CUADRO 18'!P145</f>
        <v>3634942.0649999999</v>
      </c>
      <c r="C126" s="130">
        <f>+'CUADRO 18'!N145</f>
        <v>1940690.8070000033</v>
      </c>
      <c r="D126" s="131">
        <v>3476686.1690000007</v>
      </c>
      <c r="E126" s="369">
        <v>674429.48300000012</v>
      </c>
      <c r="F126" s="369">
        <v>62316.883000000002</v>
      </c>
      <c r="G126" s="369">
        <v>1123183.9839999999</v>
      </c>
      <c r="H126" s="369">
        <v>95497.994000000006</v>
      </c>
      <c r="I126" s="369">
        <f t="shared" si="3"/>
        <v>5432114.5130000003</v>
      </c>
      <c r="J126" s="369">
        <v>5605681.0709999995</v>
      </c>
      <c r="K126" s="368">
        <f t="shared" si="2"/>
        <v>11037795.583999999</v>
      </c>
      <c r="M126" s="342"/>
    </row>
    <row r="127" spans="1:13" ht="13.95" customHeight="1">
      <c r="A127" s="370">
        <v>38200</v>
      </c>
      <c r="B127" s="130">
        <f>+'CUADRO 18'!P146</f>
        <v>3705687.074</v>
      </c>
      <c r="C127" s="130">
        <f>+'CUADRO 18'!N146</f>
        <v>1932464.6600000013</v>
      </c>
      <c r="D127" s="131">
        <v>3472669.2039999994</v>
      </c>
      <c r="E127" s="369">
        <v>649737.29999999993</v>
      </c>
      <c r="F127" s="369">
        <v>54276.288999999997</v>
      </c>
      <c r="G127" s="369">
        <v>1139308.335</v>
      </c>
      <c r="H127" s="369">
        <v>81923.523000000001</v>
      </c>
      <c r="I127" s="369">
        <f t="shared" si="3"/>
        <v>5397914.6509999996</v>
      </c>
      <c r="J127" s="369">
        <v>5584054.5350000001</v>
      </c>
      <c r="K127" s="368">
        <f t="shared" si="2"/>
        <v>10981969.186000001</v>
      </c>
      <c r="M127" s="342"/>
    </row>
    <row r="128" spans="1:13" ht="13.95" customHeight="1">
      <c r="A128" s="370">
        <v>38231</v>
      </c>
      <c r="B128" s="130">
        <f>+'CUADRO 18'!P147</f>
        <v>3770805.8573779999</v>
      </c>
      <c r="C128" s="130">
        <f>+'CUADRO 18'!N147</f>
        <v>1903625.1289840045</v>
      </c>
      <c r="D128" s="131">
        <v>3577752.4830059996</v>
      </c>
      <c r="E128" s="369">
        <v>667109.20226940897</v>
      </c>
      <c r="F128" s="369">
        <v>44268.670757</v>
      </c>
      <c r="G128" s="369">
        <v>1116970.0373869999</v>
      </c>
      <c r="H128" s="369">
        <v>72384.429990000004</v>
      </c>
      <c r="I128" s="369">
        <f t="shared" si="3"/>
        <v>5478484.8234094083</v>
      </c>
      <c r="J128" s="369">
        <v>5593292.9422009997</v>
      </c>
      <c r="K128" s="368">
        <f t="shared" si="2"/>
        <v>11071777.765610408</v>
      </c>
      <c r="M128" s="342"/>
    </row>
    <row r="129" spans="1:13" ht="13.95" customHeight="1">
      <c r="A129" s="370">
        <v>38261</v>
      </c>
      <c r="B129" s="130">
        <f>+'CUADRO 18'!P148</f>
        <v>3691497.474382</v>
      </c>
      <c r="C129" s="130">
        <f>+'CUADRO 18'!N148</f>
        <v>1948389.5184919958</v>
      </c>
      <c r="D129" s="131">
        <v>3643553.9765919996</v>
      </c>
      <c r="E129" s="369">
        <v>763224.81015899999</v>
      </c>
      <c r="F129" s="369">
        <v>48865.880504999994</v>
      </c>
      <c r="G129" s="369">
        <v>1159443.365798</v>
      </c>
      <c r="H129" s="369">
        <v>66436.028990000006</v>
      </c>
      <c r="I129" s="369">
        <f t="shared" si="3"/>
        <v>5681524.0620440003</v>
      </c>
      <c r="J129" s="369">
        <v>5612396.0361330006</v>
      </c>
      <c r="K129" s="368">
        <f t="shared" si="2"/>
        <v>11293920.098177001</v>
      </c>
      <c r="M129" s="342"/>
    </row>
    <row r="130" spans="1:13" ht="13.95" customHeight="1">
      <c r="A130" s="370">
        <v>38292</v>
      </c>
      <c r="B130" s="130">
        <f>+'CUADRO 18'!P149</f>
        <v>3665742.271621</v>
      </c>
      <c r="C130" s="130">
        <f>+'CUADRO 18'!N149</f>
        <v>1958662.4959130012</v>
      </c>
      <c r="D130" s="131">
        <v>3696972.0422919998</v>
      </c>
      <c r="E130" s="369">
        <v>824442.80079300003</v>
      </c>
      <c r="F130" s="369">
        <v>45183.766756999998</v>
      </c>
      <c r="G130" s="369">
        <v>1168853.21047</v>
      </c>
      <c r="H130" s="369">
        <v>60746.098794999998</v>
      </c>
      <c r="I130" s="369">
        <f t="shared" si="3"/>
        <v>5796197.9191069994</v>
      </c>
      <c r="J130" s="369">
        <v>5472040.2852540007</v>
      </c>
      <c r="K130" s="368">
        <f t="shared" si="2"/>
        <v>11268238.204360999</v>
      </c>
      <c r="M130" s="342"/>
    </row>
    <row r="131" spans="1:13" ht="13.95" customHeight="1">
      <c r="A131" s="370">
        <v>38322</v>
      </c>
      <c r="B131" s="130">
        <f>+'CUADRO 18'!P150</f>
        <v>4063179.5136680002</v>
      </c>
      <c r="C131" s="130">
        <f>+'CUADRO 18'!N150</f>
        <v>2487567.1484689992</v>
      </c>
      <c r="D131" s="131">
        <v>4475840.5773363896</v>
      </c>
      <c r="E131" s="369">
        <v>899396.61832457001</v>
      </c>
      <c r="F131" s="369">
        <v>46464.657071719994</v>
      </c>
      <c r="G131" s="369">
        <v>1184602.4860462002</v>
      </c>
      <c r="H131" s="369">
        <v>55233.55199</v>
      </c>
      <c r="I131" s="369">
        <f t="shared" si="3"/>
        <v>6661537.89076888</v>
      </c>
      <c r="J131" s="369">
        <v>5466974.2502103997</v>
      </c>
      <c r="K131" s="368">
        <f t="shared" si="2"/>
        <v>12128512.140979279</v>
      </c>
      <c r="M131" s="342"/>
    </row>
    <row r="132" spans="1:13" ht="13.95" customHeight="1">
      <c r="A132" s="370">
        <v>38353</v>
      </c>
      <c r="B132" s="130">
        <f>+'CUADRO 18'!P151</f>
        <v>3733310.6011199998</v>
      </c>
      <c r="C132" s="130">
        <f>+'CUADRO 18'!N151</f>
        <v>2089840.3899210019</v>
      </c>
      <c r="D132" s="131">
        <v>4115564.7919209991</v>
      </c>
      <c r="E132" s="369">
        <v>891304.48699999996</v>
      </c>
      <c r="F132" s="369">
        <v>54903.470999999998</v>
      </c>
      <c r="G132" s="369">
        <v>1196438.4780000001</v>
      </c>
      <c r="H132" s="369">
        <v>47998.438000000002</v>
      </c>
      <c r="I132" s="369">
        <f t="shared" si="3"/>
        <v>6306209.6659209989</v>
      </c>
      <c r="J132" s="369">
        <v>5567662.9280000012</v>
      </c>
      <c r="K132" s="368">
        <f t="shared" si="2"/>
        <v>11873872.593921</v>
      </c>
      <c r="M132" s="342"/>
    </row>
    <row r="133" spans="1:13" ht="13.95" customHeight="1">
      <c r="A133" s="370">
        <v>38384</v>
      </c>
      <c r="B133" s="130">
        <f>+'CUADRO 18'!P152</f>
        <v>3827408.4666689998</v>
      </c>
      <c r="C133" s="130">
        <f>+'CUADRO 18'!N152</f>
        <v>2151051.9455310004</v>
      </c>
      <c r="D133" s="131">
        <v>4231819.5978659997</v>
      </c>
      <c r="E133" s="369">
        <v>882429.54766400007</v>
      </c>
      <c r="F133" s="369">
        <v>50063.516763</v>
      </c>
      <c r="G133" s="369">
        <v>1238945.1177600001</v>
      </c>
      <c r="H133" s="369">
        <v>41050.472451000001</v>
      </c>
      <c r="I133" s="369">
        <f t="shared" si="3"/>
        <v>6444308.2525040004</v>
      </c>
      <c r="J133" s="369">
        <v>5426779.411045</v>
      </c>
      <c r="K133" s="368">
        <f t="shared" si="2"/>
        <v>11871087.663549</v>
      </c>
      <c r="M133" s="342"/>
    </row>
    <row r="134" spans="1:13" ht="13.95" customHeight="1">
      <c r="A134" s="370">
        <v>38412</v>
      </c>
      <c r="B134" s="130">
        <f>+'CUADRO 18'!P153</f>
        <v>3757266.5626130002</v>
      </c>
      <c r="C134" s="130">
        <f>+'CUADRO 18'!N153</f>
        <v>2219482.7632980021</v>
      </c>
      <c r="D134" s="131">
        <v>4318935.6645160001</v>
      </c>
      <c r="E134" s="369">
        <v>794671.80768799991</v>
      </c>
      <c r="F134" s="369">
        <v>52793.034608000002</v>
      </c>
      <c r="G134" s="369">
        <v>1261730.711904</v>
      </c>
      <c r="H134" s="369">
        <v>36015.339276000006</v>
      </c>
      <c r="I134" s="369">
        <f t="shared" si="3"/>
        <v>6464146.5579920001</v>
      </c>
      <c r="J134" s="369">
        <v>5567859.3121109996</v>
      </c>
      <c r="K134" s="368">
        <f t="shared" si="2"/>
        <v>12032005.870103</v>
      </c>
      <c r="M134" s="342"/>
    </row>
    <row r="135" spans="1:13" ht="13.95" customHeight="1">
      <c r="A135" s="370">
        <v>38443</v>
      </c>
      <c r="B135" s="130">
        <f>+'CUADRO 18'!P154</f>
        <v>3631278.6093540001</v>
      </c>
      <c r="C135" s="130">
        <f>+'CUADRO 18'!N154</f>
        <v>2245480.9820070048</v>
      </c>
      <c r="D135" s="131">
        <v>4299170.4578600004</v>
      </c>
      <c r="E135" s="369">
        <v>958910.347588</v>
      </c>
      <c r="F135" s="369">
        <v>70090.243492999987</v>
      </c>
      <c r="G135" s="369">
        <v>1284974.2242020001</v>
      </c>
      <c r="H135" s="369">
        <v>30357.536458999999</v>
      </c>
      <c r="I135" s="369">
        <f t="shared" si="3"/>
        <v>6643502.8096019998</v>
      </c>
      <c r="J135" s="369">
        <v>5840824.5187919997</v>
      </c>
      <c r="K135" s="368">
        <f t="shared" si="2"/>
        <v>12484327.328393999</v>
      </c>
      <c r="M135" s="342"/>
    </row>
    <row r="136" spans="1:13" ht="13.95" customHeight="1">
      <c r="A136" s="370">
        <v>38473</v>
      </c>
      <c r="B136" s="130">
        <f>+'CUADRO 18'!P155</f>
        <v>3625104.067396</v>
      </c>
      <c r="C136" s="130">
        <f>+'CUADRO 18'!N155</f>
        <v>2222641.8068690016</v>
      </c>
      <c r="D136" s="131">
        <v>4272263.9108140003</v>
      </c>
      <c r="E136" s="369">
        <v>957843.87236399995</v>
      </c>
      <c r="F136" s="369">
        <v>65511.183080999996</v>
      </c>
      <c r="G136" s="369">
        <v>1311109.8814449999</v>
      </c>
      <c r="H136" s="369">
        <v>25805.730583999997</v>
      </c>
      <c r="I136" s="369">
        <f t="shared" si="3"/>
        <v>6632534.5782880001</v>
      </c>
      <c r="J136" s="369">
        <v>5741035.8584829997</v>
      </c>
      <c r="K136" s="368">
        <f t="shared" si="2"/>
        <v>12373570.436771</v>
      </c>
      <c r="M136" s="342"/>
    </row>
    <row r="137" spans="1:13" ht="13.95" customHeight="1">
      <c r="A137" s="370">
        <v>38504</v>
      </c>
      <c r="B137" s="130">
        <f>+'CUADRO 18'!P156</f>
        <v>3558857.534802</v>
      </c>
      <c r="C137" s="130">
        <f>+'CUADRO 18'!N156</f>
        <v>2214001.4865619978</v>
      </c>
      <c r="D137" s="131">
        <v>4307682.0394589994</v>
      </c>
      <c r="E137" s="369">
        <v>1023109.6974439999</v>
      </c>
      <c r="F137" s="369">
        <v>65394.602539</v>
      </c>
      <c r="G137" s="369">
        <v>1298456.0683539999</v>
      </c>
      <c r="H137" s="369">
        <v>22638.469548999998</v>
      </c>
      <c r="I137" s="369">
        <f t="shared" si="3"/>
        <v>6717280.8773449995</v>
      </c>
      <c r="J137" s="369">
        <v>5744949.6074620001</v>
      </c>
      <c r="K137" s="368">
        <f t="shared" si="2"/>
        <v>12462230.484807</v>
      </c>
      <c r="M137" s="342"/>
    </row>
    <row r="138" spans="1:13" ht="13.95" customHeight="1">
      <c r="A138" s="370">
        <v>38534</v>
      </c>
      <c r="B138" s="130">
        <f>+'CUADRO 18'!P157</f>
        <v>3573674.0735470001</v>
      </c>
      <c r="C138" s="130">
        <f>+'CUADRO 18'!N157</f>
        <v>2225767.352831</v>
      </c>
      <c r="D138" s="131">
        <v>4363062.8136849999</v>
      </c>
      <c r="E138" s="369">
        <v>1041438.6427559999</v>
      </c>
      <c r="F138" s="369">
        <v>48851.931564999999</v>
      </c>
      <c r="G138" s="369">
        <v>1301861.5809579999</v>
      </c>
      <c r="H138" s="369">
        <v>19389.936858999998</v>
      </c>
      <c r="I138" s="369">
        <f t="shared" si="3"/>
        <v>6774604.9058229998</v>
      </c>
      <c r="J138" s="369">
        <v>5625333.4098970015</v>
      </c>
      <c r="K138" s="368">
        <f t="shared" si="2"/>
        <v>12399938.315720001</v>
      </c>
      <c r="M138" s="342"/>
    </row>
    <row r="139" spans="1:13" ht="13.95" customHeight="1">
      <c r="A139" s="370">
        <v>38565</v>
      </c>
      <c r="B139" s="130">
        <f>+'CUADRO 18'!P158</f>
        <v>3562833.9873740003</v>
      </c>
      <c r="C139" s="130">
        <f>+'CUADRO 18'!N158</f>
        <v>2245354.3682560027</v>
      </c>
      <c r="D139" s="131">
        <v>4367860.7951600002</v>
      </c>
      <c r="E139" s="369">
        <v>1023911.236778</v>
      </c>
      <c r="F139" s="369">
        <v>46903.411764999997</v>
      </c>
      <c r="G139" s="369">
        <v>1312665.184442</v>
      </c>
      <c r="H139" s="369">
        <v>14204.834934999999</v>
      </c>
      <c r="I139" s="369">
        <f t="shared" si="3"/>
        <v>6765545.4630800001</v>
      </c>
      <c r="J139" s="369">
        <v>5631448.2997459993</v>
      </c>
      <c r="K139" s="368">
        <f t="shared" si="2"/>
        <v>12396993.762825999</v>
      </c>
      <c r="M139" s="342"/>
    </row>
    <row r="140" spans="1:13" ht="13.95" customHeight="1">
      <c r="A140" s="370">
        <v>38596</v>
      </c>
      <c r="B140" s="130">
        <f>+'CUADRO 18'!P159</f>
        <v>3596258.9553199997</v>
      </c>
      <c r="C140" s="130">
        <f>+'CUADRO 18'!N159</f>
        <v>2251375.6467329981</v>
      </c>
      <c r="D140" s="131">
        <v>4425927.3501039995</v>
      </c>
      <c r="E140" s="369">
        <v>972590.73046200001</v>
      </c>
      <c r="F140" s="369">
        <v>36140.357078000001</v>
      </c>
      <c r="G140" s="369">
        <v>1302201.524254</v>
      </c>
      <c r="H140" s="369">
        <v>11604.322475999999</v>
      </c>
      <c r="I140" s="369">
        <f t="shared" si="3"/>
        <v>6748464.2843739996</v>
      </c>
      <c r="J140" s="369">
        <v>5637993.8403549995</v>
      </c>
      <c r="K140" s="368">
        <f t="shared" ref="K140:K203" si="4">J140+I140</f>
        <v>12386458.124729</v>
      </c>
      <c r="M140" s="342"/>
    </row>
    <row r="141" spans="1:13" ht="13.95" customHeight="1">
      <c r="A141" s="370">
        <v>38626</v>
      </c>
      <c r="B141" s="130">
        <f>+'CUADRO 18'!P160</f>
        <v>3607894.360022</v>
      </c>
      <c r="C141" s="130">
        <f>+'CUADRO 18'!N160</f>
        <v>2264627.1720400015</v>
      </c>
      <c r="D141" s="131">
        <v>4383107.6030999999</v>
      </c>
      <c r="E141" s="369">
        <v>1124637.138336</v>
      </c>
      <c r="F141" s="369">
        <v>47374.004708</v>
      </c>
      <c r="G141" s="369">
        <v>1321676.256023</v>
      </c>
      <c r="H141" s="369">
        <v>7324.8439710000002</v>
      </c>
      <c r="I141" s="369">
        <f t="shared" ref="I141:I204" si="5">SUM(E141:H141)+D141</f>
        <v>6884119.8461380005</v>
      </c>
      <c r="J141" s="369">
        <v>5679954.6570269996</v>
      </c>
      <c r="K141" s="368">
        <f t="shared" si="4"/>
        <v>12564074.503164999</v>
      </c>
      <c r="M141" s="342"/>
    </row>
    <row r="142" spans="1:13" ht="13.95" customHeight="1">
      <c r="A142" s="370">
        <v>38657</v>
      </c>
      <c r="B142" s="130">
        <f>+'CUADRO 18'!P161</f>
        <v>3627706.4513180004</v>
      </c>
      <c r="C142" s="130">
        <f>+'CUADRO 18'!N161</f>
        <v>2317481.4841819992</v>
      </c>
      <c r="D142" s="131">
        <v>4551401.1458550002</v>
      </c>
      <c r="E142" s="369">
        <v>1148305.5554378</v>
      </c>
      <c r="F142" s="369">
        <v>47096.018446000002</v>
      </c>
      <c r="G142" s="369">
        <v>1324939.117021</v>
      </c>
      <c r="H142" s="369">
        <v>3172.1365149999997</v>
      </c>
      <c r="I142" s="369">
        <f t="shared" si="5"/>
        <v>7074913.9732748</v>
      </c>
      <c r="J142" s="369">
        <v>5606063.4185345992</v>
      </c>
      <c r="K142" s="368">
        <f t="shared" si="4"/>
        <v>12680977.3918094</v>
      </c>
      <c r="M142" s="342"/>
    </row>
    <row r="143" spans="1:13" ht="13.95" customHeight="1">
      <c r="A143" s="370">
        <v>38687</v>
      </c>
      <c r="B143" s="130">
        <f>+'CUADRO 18'!P162</f>
        <v>4245420.7169380002</v>
      </c>
      <c r="C143" s="130">
        <f>+'CUADRO 18'!N162</f>
        <v>2924898.3895230009</v>
      </c>
      <c r="D143" s="131">
        <v>5449187.6663880004</v>
      </c>
      <c r="E143" s="369">
        <v>1007222.6010098</v>
      </c>
      <c r="F143" s="369">
        <v>51532.335886999994</v>
      </c>
      <c r="G143" s="369">
        <v>1358731.368738</v>
      </c>
      <c r="H143" s="369">
        <v>3172.1365149999997</v>
      </c>
      <c r="I143" s="369">
        <f t="shared" si="5"/>
        <v>7869846.1085378006</v>
      </c>
      <c r="J143" s="369">
        <v>5485388.8117450001</v>
      </c>
      <c r="K143" s="368">
        <f t="shared" si="4"/>
        <v>13355234.9202828</v>
      </c>
      <c r="M143" s="342"/>
    </row>
    <row r="144" spans="1:13" ht="13.95" customHeight="1">
      <c r="A144" s="370">
        <v>38718</v>
      </c>
      <c r="B144" s="130">
        <f>+'CUADRO 18'!P163</f>
        <v>4073891.9696859997</v>
      </c>
      <c r="C144" s="130">
        <f>+'CUADRO 18'!N163</f>
        <v>2478031.0219519972</v>
      </c>
      <c r="D144" s="131">
        <v>4991003.8234253898</v>
      </c>
      <c r="E144" s="369">
        <v>1026629.2084377001</v>
      </c>
      <c r="F144" s="369">
        <v>53915.038445999991</v>
      </c>
      <c r="G144" s="369">
        <v>1391317.886928</v>
      </c>
      <c r="H144" s="369">
        <v>2541.1371049999998</v>
      </c>
      <c r="I144" s="369">
        <f t="shared" si="5"/>
        <v>7465407.0943420902</v>
      </c>
      <c r="J144" s="369">
        <v>5611124.1463473011</v>
      </c>
      <c r="K144" s="368">
        <f t="shared" si="4"/>
        <v>13076531.240689391</v>
      </c>
      <c r="M144" s="342"/>
    </row>
    <row r="145" spans="1:13" ht="13.95" customHeight="1">
      <c r="A145" s="370">
        <v>38749</v>
      </c>
      <c r="B145" s="130">
        <f>+'CUADRO 18'!P164</f>
        <v>3925830.066348</v>
      </c>
      <c r="C145" s="130">
        <f>+'CUADRO 18'!N164</f>
        <v>2588299.9712649989</v>
      </c>
      <c r="D145" s="131">
        <v>5041217.7787929997</v>
      </c>
      <c r="E145" s="369">
        <v>957395.008394</v>
      </c>
      <c r="F145" s="369">
        <v>51657.722400999999</v>
      </c>
      <c r="G145" s="369">
        <v>1411063.545194</v>
      </c>
      <c r="H145" s="369">
        <v>309.73951500000004</v>
      </c>
      <c r="I145" s="369">
        <f t="shared" si="5"/>
        <v>7461643.7942969995</v>
      </c>
      <c r="J145" s="369">
        <v>5506034.1380889993</v>
      </c>
      <c r="K145" s="368">
        <f t="shared" si="4"/>
        <v>12967677.932386</v>
      </c>
      <c r="M145" s="342"/>
    </row>
    <row r="146" spans="1:13" ht="13.95" customHeight="1">
      <c r="A146" s="370">
        <v>38777</v>
      </c>
      <c r="B146" s="130">
        <f>+'CUADRO 18'!P165</f>
        <v>3882861.0552160004</v>
      </c>
      <c r="C146" s="130">
        <f>+'CUADRO 18'!N165</f>
        <v>2554907.6668150006</v>
      </c>
      <c r="D146" s="131">
        <v>5050256.5631130002</v>
      </c>
      <c r="E146" s="369">
        <v>1087627.4197170001</v>
      </c>
      <c r="F146" s="369">
        <v>55449.212070000009</v>
      </c>
      <c r="G146" s="369">
        <v>1422829.058795</v>
      </c>
      <c r="H146" s="369">
        <v>229.73951499999998</v>
      </c>
      <c r="I146" s="369">
        <f t="shared" si="5"/>
        <v>7616391.9932100009</v>
      </c>
      <c r="J146" s="369">
        <v>5678229.0809930004</v>
      </c>
      <c r="K146" s="368">
        <f t="shared" si="4"/>
        <v>13294621.074203001</v>
      </c>
      <c r="M146" s="342"/>
    </row>
    <row r="147" spans="1:13" ht="13.95" customHeight="1">
      <c r="A147" s="370">
        <v>38808</v>
      </c>
      <c r="B147" s="130">
        <f>+'CUADRO 18'!P166</f>
        <v>3781597.1524669994</v>
      </c>
      <c r="C147" s="130">
        <f>+'CUADRO 18'!N166</f>
        <v>2563284.1825609989</v>
      </c>
      <c r="D147" s="131">
        <v>4993170.6735998206</v>
      </c>
      <c r="E147" s="369">
        <v>871556.58869033004</v>
      </c>
      <c r="F147" s="369">
        <v>60315.596707000004</v>
      </c>
      <c r="G147" s="369">
        <v>1465268.5203180001</v>
      </c>
      <c r="H147" s="369">
        <v>189.73951499999998</v>
      </c>
      <c r="I147" s="369">
        <f t="shared" si="5"/>
        <v>7390501.1188301509</v>
      </c>
      <c r="J147" s="369">
        <v>5721904.3435560009</v>
      </c>
      <c r="K147" s="368">
        <f t="shared" si="4"/>
        <v>13112405.462386152</v>
      </c>
      <c r="M147" s="342"/>
    </row>
    <row r="148" spans="1:13" ht="13.95" customHeight="1">
      <c r="A148" s="370">
        <v>38838</v>
      </c>
      <c r="B148" s="130">
        <f>+'CUADRO 18'!P167</f>
        <v>3905304.7347709998</v>
      </c>
      <c r="C148" s="130">
        <f>+'CUADRO 18'!N167</f>
        <v>2528297.9844749961</v>
      </c>
      <c r="D148" s="131">
        <v>4907410.8218328496</v>
      </c>
      <c r="E148" s="369">
        <v>868413.69249505003</v>
      </c>
      <c r="F148" s="369">
        <v>61498.240302999999</v>
      </c>
      <c r="G148" s="369">
        <v>1533142.0383158</v>
      </c>
      <c r="H148" s="369">
        <v>179.73951499999998</v>
      </c>
      <c r="I148" s="369">
        <f t="shared" si="5"/>
        <v>7370644.5324616991</v>
      </c>
      <c r="J148" s="369">
        <v>5926801.9211454997</v>
      </c>
      <c r="K148" s="368">
        <f t="shared" si="4"/>
        <v>13297446.453607198</v>
      </c>
      <c r="M148" s="342"/>
    </row>
    <row r="149" spans="1:13" ht="13.95" customHeight="1">
      <c r="A149" s="370">
        <v>38869</v>
      </c>
      <c r="B149" s="130">
        <f>+'CUADRO 18'!P168</f>
        <v>3846603.4453500002</v>
      </c>
      <c r="C149" s="130">
        <f>+'CUADRO 18'!N168</f>
        <v>2551776.8693780014</v>
      </c>
      <c r="D149" s="131">
        <v>4994047.34398806</v>
      </c>
      <c r="E149" s="369">
        <v>884198.66761169001</v>
      </c>
      <c r="F149" s="369">
        <v>62375.387277999995</v>
      </c>
      <c r="G149" s="369">
        <v>1548990.266181</v>
      </c>
      <c r="H149" s="369">
        <v>129.73951499999998</v>
      </c>
      <c r="I149" s="369">
        <f t="shared" si="5"/>
        <v>7489741.4045737498</v>
      </c>
      <c r="J149" s="369">
        <v>5791875.8839889998</v>
      </c>
      <c r="K149" s="368">
        <f t="shared" si="4"/>
        <v>13281617.288562749</v>
      </c>
      <c r="M149" s="342"/>
    </row>
    <row r="150" spans="1:13" ht="13.95" customHeight="1">
      <c r="A150" s="370">
        <v>38899</v>
      </c>
      <c r="B150" s="130">
        <f>+'CUADRO 18'!P169</f>
        <v>3938438.9204480001</v>
      </c>
      <c r="C150" s="130">
        <f>+'CUADRO 18'!N169</f>
        <v>2599564.9104670039</v>
      </c>
      <c r="D150" s="131">
        <v>5009675.4875211697</v>
      </c>
      <c r="E150" s="369">
        <v>907584.55274126003</v>
      </c>
      <c r="F150" s="369">
        <v>91409.829125999997</v>
      </c>
      <c r="G150" s="369">
        <v>1537133.744894</v>
      </c>
      <c r="H150" s="369">
        <v>129.73951499999998</v>
      </c>
      <c r="I150" s="369">
        <f t="shared" si="5"/>
        <v>7545933.3537974302</v>
      </c>
      <c r="J150" s="369">
        <v>5826623.6617704006</v>
      </c>
      <c r="K150" s="368">
        <f t="shared" si="4"/>
        <v>13372557.015567832</v>
      </c>
      <c r="M150" s="342"/>
    </row>
    <row r="151" spans="1:13" ht="13.95" customHeight="1">
      <c r="A151" s="370">
        <v>38930</v>
      </c>
      <c r="B151" s="130">
        <f>+'CUADRO 18'!P170</f>
        <v>3912280.9009680003</v>
      </c>
      <c r="C151" s="130">
        <f>+'CUADRO 18'!N170</f>
        <v>2638956.2783680018</v>
      </c>
      <c r="D151" s="131">
        <v>5056874.8664196394</v>
      </c>
      <c r="E151" s="369">
        <v>901013.81334359013</v>
      </c>
      <c r="F151" s="369">
        <v>94209.094782000015</v>
      </c>
      <c r="G151" s="369">
        <v>1558350.753823</v>
      </c>
      <c r="H151" s="369">
        <v>129.73951499999998</v>
      </c>
      <c r="I151" s="369">
        <f t="shared" si="5"/>
        <v>7610578.26788323</v>
      </c>
      <c r="J151" s="369">
        <v>5749716.996878</v>
      </c>
      <c r="K151" s="368">
        <f t="shared" si="4"/>
        <v>13360295.26476123</v>
      </c>
      <c r="M151" s="342"/>
    </row>
    <row r="152" spans="1:13" ht="13.95" customHeight="1">
      <c r="A152" s="370">
        <v>38961</v>
      </c>
      <c r="B152" s="130">
        <f>+'CUADRO 18'!P171</f>
        <v>3969686.5489739999</v>
      </c>
      <c r="C152" s="130">
        <f>+'CUADRO 18'!N171</f>
        <v>2651381.6229679999</v>
      </c>
      <c r="D152" s="131">
        <v>5104349.8784362599</v>
      </c>
      <c r="E152" s="369">
        <v>943488.17248055991</v>
      </c>
      <c r="F152" s="369">
        <v>92784.802282000004</v>
      </c>
      <c r="G152" s="369">
        <v>1577585.7079369999</v>
      </c>
      <c r="H152" s="369">
        <v>129.73951499999998</v>
      </c>
      <c r="I152" s="369">
        <f t="shared" si="5"/>
        <v>7718338.3006508201</v>
      </c>
      <c r="J152" s="369">
        <v>5661475.6064668996</v>
      </c>
      <c r="K152" s="368">
        <f t="shared" si="4"/>
        <v>13379813.907117721</v>
      </c>
      <c r="M152" s="342"/>
    </row>
    <row r="153" spans="1:13" ht="13.95" customHeight="1">
      <c r="A153" s="370">
        <v>38991</v>
      </c>
      <c r="B153" s="130">
        <f>+'CUADRO 18'!P172</f>
        <v>3978762.6391139999</v>
      </c>
      <c r="C153" s="130">
        <f>+'CUADRO 18'!N172</f>
        <v>2673893.9688689956</v>
      </c>
      <c r="D153" s="131">
        <v>5232333.1312243696</v>
      </c>
      <c r="E153" s="369">
        <v>910144.67112570989</v>
      </c>
      <c r="F153" s="369">
        <v>94347.07776</v>
      </c>
      <c r="G153" s="369">
        <v>1609765.1631380001</v>
      </c>
      <c r="H153" s="369">
        <v>1.1000000000000001</v>
      </c>
      <c r="I153" s="369">
        <f t="shared" si="5"/>
        <v>7846591.1432480793</v>
      </c>
      <c r="J153" s="369">
        <v>5730316.3168843994</v>
      </c>
      <c r="K153" s="368">
        <f t="shared" si="4"/>
        <v>13576907.46013248</v>
      </c>
      <c r="M153" s="342"/>
    </row>
    <row r="154" spans="1:13" ht="13.95" customHeight="1">
      <c r="A154" s="370">
        <v>39022</v>
      </c>
      <c r="B154" s="130">
        <f>+'CUADRO 18'!P173</f>
        <v>4179404.2643130003</v>
      </c>
      <c r="C154" s="130">
        <f>+'CUADRO 18'!N173</f>
        <v>2806858.4932219954</v>
      </c>
      <c r="D154" s="131">
        <v>5323392.4689929504</v>
      </c>
      <c r="E154" s="369">
        <v>905376.13493029005</v>
      </c>
      <c r="F154" s="369">
        <v>99737.151697000008</v>
      </c>
      <c r="G154" s="369">
        <v>1641234.3233409999</v>
      </c>
      <c r="H154" s="369">
        <v>1.1000000000000001</v>
      </c>
      <c r="I154" s="369">
        <f t="shared" si="5"/>
        <v>7969741.1789612398</v>
      </c>
      <c r="J154" s="369">
        <v>5697329.5513389995</v>
      </c>
      <c r="K154" s="368">
        <f t="shared" si="4"/>
        <v>13667070.73030024</v>
      </c>
      <c r="M154" s="342"/>
    </row>
    <row r="155" spans="1:13" ht="13.95" customHeight="1">
      <c r="A155" s="370">
        <v>39052</v>
      </c>
      <c r="B155" s="130">
        <f>+'CUADRO 18'!P174</f>
        <v>4792819.3322199993</v>
      </c>
      <c r="C155" s="130">
        <f>+'CUADRO 18'!N174</f>
        <v>3371322.8653820003</v>
      </c>
      <c r="D155" s="131">
        <v>6296165.7673063502</v>
      </c>
      <c r="E155" s="369">
        <v>991459.69309634995</v>
      </c>
      <c r="F155" s="369">
        <v>101131.239757</v>
      </c>
      <c r="G155" s="369">
        <v>1680243.6203020001</v>
      </c>
      <c r="H155" s="369">
        <v>1.1000000000000001</v>
      </c>
      <c r="I155" s="369">
        <f t="shared" si="5"/>
        <v>9069001.4204616994</v>
      </c>
      <c r="J155" s="369">
        <v>5433784.2915004008</v>
      </c>
      <c r="K155" s="368">
        <f t="shared" si="4"/>
        <v>14502785.7119621</v>
      </c>
      <c r="M155" s="342"/>
    </row>
    <row r="156" spans="1:13" ht="13.95" customHeight="1">
      <c r="A156" s="370">
        <v>39083</v>
      </c>
      <c r="B156" s="130">
        <f>+'CUADRO 18'!P175</f>
        <v>4654316.0360380001</v>
      </c>
      <c r="C156" s="130">
        <f>+'CUADRO 18'!N175</f>
        <v>2921699.3521899995</v>
      </c>
      <c r="D156" s="131">
        <v>5827963.3362233602</v>
      </c>
      <c r="E156" s="369">
        <v>1046712.6413583598</v>
      </c>
      <c r="F156" s="369">
        <v>99556.239757000003</v>
      </c>
      <c r="G156" s="369">
        <v>1721092.072286</v>
      </c>
      <c r="H156" s="369">
        <v>1.1000000000000001</v>
      </c>
      <c r="I156" s="369">
        <f t="shared" si="5"/>
        <v>8695325.3896247204</v>
      </c>
      <c r="J156" s="369">
        <v>5552151.3226195993</v>
      </c>
      <c r="K156" s="368">
        <f t="shared" si="4"/>
        <v>14247476.712244321</v>
      </c>
      <c r="M156" s="342"/>
    </row>
    <row r="157" spans="1:13" ht="13.95" customHeight="1">
      <c r="A157" s="370">
        <v>39114</v>
      </c>
      <c r="B157" s="130">
        <f>+'CUADRO 18'!P176</f>
        <v>4674590.7283110004</v>
      </c>
      <c r="C157" s="130">
        <f>+'CUADRO 18'!N176</f>
        <v>3006042.8772859946</v>
      </c>
      <c r="D157" s="131">
        <v>5911480.0330581497</v>
      </c>
      <c r="E157" s="369">
        <v>1047319.5132833599</v>
      </c>
      <c r="F157" s="369">
        <v>111254.44005399999</v>
      </c>
      <c r="G157" s="369">
        <v>1778941.238469</v>
      </c>
      <c r="H157" s="369">
        <v>0</v>
      </c>
      <c r="I157" s="369">
        <f t="shared" si="5"/>
        <v>8848995.224864509</v>
      </c>
      <c r="J157" s="369">
        <v>5568375.4327798001</v>
      </c>
      <c r="K157" s="368">
        <f t="shared" si="4"/>
        <v>14417370.657644309</v>
      </c>
      <c r="M157" s="342"/>
    </row>
    <row r="158" spans="1:13" ht="13.95" customHeight="1">
      <c r="A158" s="370">
        <v>39142</v>
      </c>
      <c r="B158" s="130">
        <f>+'CUADRO 18'!P177</f>
        <v>5246091.5829440001</v>
      </c>
      <c r="C158" s="130">
        <f>+'CUADRO 18'!N177</f>
        <v>3112858.2854590015</v>
      </c>
      <c r="D158" s="131">
        <v>6313881.009917751</v>
      </c>
      <c r="E158" s="369">
        <v>1059425.71385003</v>
      </c>
      <c r="F158" s="369">
        <v>116341.93487700001</v>
      </c>
      <c r="G158" s="369">
        <v>1903183.9990019999</v>
      </c>
      <c r="H158" s="369">
        <v>0</v>
      </c>
      <c r="I158" s="369">
        <f t="shared" si="5"/>
        <v>9392832.6576467808</v>
      </c>
      <c r="J158" s="369">
        <v>5579076.6415400999</v>
      </c>
      <c r="K158" s="368">
        <f t="shared" si="4"/>
        <v>14971909.299186882</v>
      </c>
      <c r="M158" s="342"/>
    </row>
    <row r="159" spans="1:13" ht="13.95" customHeight="1">
      <c r="A159" s="370">
        <v>39173</v>
      </c>
      <c r="B159" s="130">
        <f>+'CUADRO 18'!P178</f>
        <v>5219043.7257960001</v>
      </c>
      <c r="C159" s="130">
        <f>+'CUADRO 18'!N178</f>
        <v>3198799.7574259993</v>
      </c>
      <c r="D159" s="131">
        <v>6430351.1265090089</v>
      </c>
      <c r="E159" s="369">
        <v>1071201.2774201301</v>
      </c>
      <c r="F159" s="369">
        <v>116430.64717700001</v>
      </c>
      <c r="G159" s="369">
        <v>1944781.46636</v>
      </c>
      <c r="H159" s="369">
        <v>0</v>
      </c>
      <c r="I159" s="369">
        <f t="shared" si="5"/>
        <v>9562764.517466139</v>
      </c>
      <c r="J159" s="369">
        <v>5803758.9827244999</v>
      </c>
      <c r="K159" s="368">
        <f t="shared" si="4"/>
        <v>15366523.500190638</v>
      </c>
      <c r="M159" s="342"/>
    </row>
    <row r="160" spans="1:13" ht="13.95" customHeight="1">
      <c r="A160" s="370">
        <v>39203</v>
      </c>
      <c r="B160" s="130">
        <f>+'CUADRO 18'!P179</f>
        <v>5206871.5761069991</v>
      </c>
      <c r="C160" s="130">
        <f>+'CUADRO 18'!N179</f>
        <v>3111271.226130004</v>
      </c>
      <c r="D160" s="131">
        <v>6507962.6657193601</v>
      </c>
      <c r="E160" s="369">
        <v>1123588.81207143</v>
      </c>
      <c r="F160" s="369">
        <v>117014.02761200001</v>
      </c>
      <c r="G160" s="369">
        <v>1974415.619129</v>
      </c>
      <c r="H160" s="369">
        <v>0</v>
      </c>
      <c r="I160" s="369">
        <f t="shared" si="5"/>
        <v>9722981.1245317906</v>
      </c>
      <c r="J160" s="369">
        <v>5783671.2433974016</v>
      </c>
      <c r="K160" s="368">
        <f t="shared" si="4"/>
        <v>15506652.367929192</v>
      </c>
      <c r="M160" s="342"/>
    </row>
    <row r="161" spans="1:13" ht="13.95" customHeight="1">
      <c r="A161" s="370">
        <v>39234</v>
      </c>
      <c r="B161" s="130">
        <f>+'CUADRO 18'!P180</f>
        <v>5238416.6999070002</v>
      </c>
      <c r="C161" s="130">
        <f>+'CUADRO 18'!N180</f>
        <v>3219386.4215109907</v>
      </c>
      <c r="D161" s="131">
        <v>6861800.665685419</v>
      </c>
      <c r="E161" s="369">
        <v>1162254.17661139</v>
      </c>
      <c r="F161" s="369">
        <v>118521.431279</v>
      </c>
      <c r="G161" s="369">
        <v>2037869.7127339998</v>
      </c>
      <c r="H161" s="369">
        <v>0</v>
      </c>
      <c r="I161" s="369">
        <f t="shared" si="5"/>
        <v>10180445.986309808</v>
      </c>
      <c r="J161" s="369">
        <v>6061512.527324399</v>
      </c>
      <c r="K161" s="368">
        <f t="shared" si="4"/>
        <v>16241958.513634207</v>
      </c>
      <c r="M161" s="342"/>
    </row>
    <row r="162" spans="1:13" ht="13.95" customHeight="1">
      <c r="A162" s="370">
        <v>39264</v>
      </c>
      <c r="B162" s="130">
        <f>+'CUADRO 18'!P181</f>
        <v>5175601.8812100003</v>
      </c>
      <c r="C162" s="130">
        <f>+'CUADRO 18'!N181</f>
        <v>3318704.4478460019</v>
      </c>
      <c r="D162" s="131">
        <v>6809847.5780890491</v>
      </c>
      <c r="E162" s="369">
        <v>1148084.8712190399</v>
      </c>
      <c r="F162" s="369">
        <v>114397.166459</v>
      </c>
      <c r="G162" s="369">
        <v>2098491.863008</v>
      </c>
      <c r="H162" s="369">
        <v>0</v>
      </c>
      <c r="I162" s="369">
        <f t="shared" si="5"/>
        <v>10170821.478775088</v>
      </c>
      <c r="J162" s="369">
        <v>6052957.9124829983</v>
      </c>
      <c r="K162" s="368">
        <f t="shared" si="4"/>
        <v>16223779.391258087</v>
      </c>
      <c r="M162" s="342"/>
    </row>
    <row r="163" spans="1:13" ht="13.95" customHeight="1">
      <c r="A163" s="370">
        <v>39295</v>
      </c>
      <c r="B163" s="130">
        <f>+'CUADRO 18'!P182</f>
        <v>5154866.8399379998</v>
      </c>
      <c r="C163" s="130">
        <f>+'CUADRO 18'!N182</f>
        <v>3314439.1214000015</v>
      </c>
      <c r="D163" s="131">
        <v>7041582.7785495594</v>
      </c>
      <c r="E163" s="369">
        <v>1181759.73581025</v>
      </c>
      <c r="F163" s="369">
        <v>147533.039754</v>
      </c>
      <c r="G163" s="369">
        <v>2130690.381478</v>
      </c>
      <c r="H163" s="369">
        <v>0</v>
      </c>
      <c r="I163" s="369">
        <f t="shared" si="5"/>
        <v>10501565.935591809</v>
      </c>
      <c r="J163" s="369">
        <v>6137078.2142137</v>
      </c>
      <c r="K163" s="368">
        <f t="shared" si="4"/>
        <v>16638644.149805509</v>
      </c>
      <c r="M163" s="342"/>
    </row>
    <row r="164" spans="1:13" ht="13.95" customHeight="1">
      <c r="A164" s="370">
        <v>39326</v>
      </c>
      <c r="B164" s="130">
        <f>+'CUADRO 18'!P183</f>
        <v>5275759.27936</v>
      </c>
      <c r="C164" s="130">
        <f>+'CUADRO 18'!N183</f>
        <v>3369764.9475689963</v>
      </c>
      <c r="D164" s="131">
        <v>7121121.7900274582</v>
      </c>
      <c r="E164" s="369">
        <v>1267400.6290966701</v>
      </c>
      <c r="F164" s="369">
        <v>136335.51587800001</v>
      </c>
      <c r="G164" s="369">
        <v>2168264.9006469999</v>
      </c>
      <c r="H164" s="369">
        <v>0</v>
      </c>
      <c r="I164" s="369">
        <f t="shared" si="5"/>
        <v>10693122.835649129</v>
      </c>
      <c r="J164" s="369">
        <v>6165481.2671523998</v>
      </c>
      <c r="K164" s="368">
        <f t="shared" si="4"/>
        <v>16858604.102801528</v>
      </c>
      <c r="M164" s="342"/>
    </row>
    <row r="165" spans="1:13" ht="13.95" customHeight="1">
      <c r="A165" s="370">
        <v>39356</v>
      </c>
      <c r="B165" s="130">
        <f>+'CUADRO 18'!P184</f>
        <v>5374042.3939040005</v>
      </c>
      <c r="C165" s="130">
        <f>+'CUADRO 18'!N184</f>
        <v>3400276.0523870038</v>
      </c>
      <c r="D165" s="131">
        <v>7221337.3384034811</v>
      </c>
      <c r="E165" s="369">
        <v>1227049.4844346901</v>
      </c>
      <c r="F165" s="369">
        <v>129979.763819</v>
      </c>
      <c r="G165" s="369">
        <v>2160115.3989320002</v>
      </c>
      <c r="H165" s="369">
        <v>0</v>
      </c>
      <c r="I165" s="369">
        <f t="shared" si="5"/>
        <v>10738481.985589171</v>
      </c>
      <c r="J165" s="369">
        <v>6255197.8517519999</v>
      </c>
      <c r="K165" s="368">
        <f t="shared" si="4"/>
        <v>16993679.837341171</v>
      </c>
      <c r="M165" s="342"/>
    </row>
    <row r="166" spans="1:13" ht="13.95" customHeight="1">
      <c r="A166" s="370">
        <v>39387</v>
      </c>
      <c r="B166" s="130">
        <f>+'CUADRO 18'!P185</f>
        <v>5504700.020707</v>
      </c>
      <c r="C166" s="130">
        <f>+'CUADRO 18'!N185</f>
        <v>3531571.2464579986</v>
      </c>
      <c r="D166" s="131">
        <v>7552387.8699166197</v>
      </c>
      <c r="E166" s="369">
        <v>1225863.9050635099</v>
      </c>
      <c r="F166" s="369">
        <v>127982.047655</v>
      </c>
      <c r="G166" s="369">
        <v>2192946.3227001899</v>
      </c>
      <c r="H166" s="369">
        <v>0</v>
      </c>
      <c r="I166" s="369">
        <f t="shared" si="5"/>
        <v>11099180.14533532</v>
      </c>
      <c r="J166" s="369">
        <v>6021646.3475094</v>
      </c>
      <c r="K166" s="368">
        <f t="shared" si="4"/>
        <v>17120826.492844719</v>
      </c>
      <c r="M166" s="342"/>
    </row>
    <row r="167" spans="1:13" ht="13.95" customHeight="1">
      <c r="A167" s="370">
        <v>39417</v>
      </c>
      <c r="B167" s="130">
        <f>+'CUADRO 18'!P186</f>
        <v>6488717.2234800011</v>
      </c>
      <c r="C167" s="130">
        <f>+'CUADRO 18'!N186</f>
        <v>4326096.2267460003</v>
      </c>
      <c r="D167" s="131">
        <v>8709201.26826155</v>
      </c>
      <c r="E167" s="369">
        <v>1379335.6468190099</v>
      </c>
      <c r="F167" s="369">
        <v>134737.735327</v>
      </c>
      <c r="G167" s="369">
        <v>2249902.5964881899</v>
      </c>
      <c r="H167" s="369">
        <v>0</v>
      </c>
      <c r="I167" s="369">
        <f t="shared" si="5"/>
        <v>12473177.246895749</v>
      </c>
      <c r="J167" s="369">
        <v>6097435.8644549996</v>
      </c>
      <c r="K167" s="368">
        <f t="shared" si="4"/>
        <v>18570613.111350749</v>
      </c>
      <c r="M167" s="342"/>
    </row>
    <row r="168" spans="1:13" ht="13.95" customHeight="1">
      <c r="A168" s="370">
        <v>39448</v>
      </c>
      <c r="B168" s="130">
        <f>+'CUADRO 18'!P187</f>
        <v>6379016.7834290005</v>
      </c>
      <c r="C168" s="130">
        <f>+'CUADRO 18'!N187</f>
        <v>3939049.3355969954</v>
      </c>
      <c r="D168" s="131">
        <v>8270680.0744045917</v>
      </c>
      <c r="E168" s="369">
        <v>1404163.6470001796</v>
      </c>
      <c r="F168" s="369">
        <v>135763.92350599999</v>
      </c>
      <c r="G168" s="369">
        <v>2318880.5803821897</v>
      </c>
      <c r="H168" s="369">
        <v>0</v>
      </c>
      <c r="I168" s="369">
        <f t="shared" si="5"/>
        <v>12129488.225292962</v>
      </c>
      <c r="J168" s="369">
        <v>6095088.6647218</v>
      </c>
      <c r="K168" s="368">
        <f t="shared" si="4"/>
        <v>18224576.89001476</v>
      </c>
      <c r="M168" s="342"/>
    </row>
    <row r="169" spans="1:13" ht="13.95" customHeight="1">
      <c r="A169" s="370">
        <v>39479</v>
      </c>
      <c r="B169" s="130">
        <f>+'CUADRO 18'!P188</f>
        <v>6060150.079984</v>
      </c>
      <c r="C169" s="130">
        <f>+'CUADRO 18'!N188</f>
        <v>3928842.2871699976</v>
      </c>
      <c r="D169" s="131">
        <v>8421977.8636932895</v>
      </c>
      <c r="E169" s="369">
        <v>1470461.7657934001</v>
      </c>
      <c r="F169" s="369">
        <v>130499.511048</v>
      </c>
      <c r="G169" s="369">
        <v>2376420.9752791901</v>
      </c>
      <c r="H169" s="369">
        <v>0</v>
      </c>
      <c r="I169" s="369">
        <f t="shared" si="5"/>
        <v>12399360.115813879</v>
      </c>
      <c r="J169" s="369">
        <v>6393202.8329299996</v>
      </c>
      <c r="K169" s="368">
        <f t="shared" si="4"/>
        <v>18792562.94874388</v>
      </c>
      <c r="M169" s="342"/>
    </row>
    <row r="170" spans="1:13" ht="13.95" customHeight="1">
      <c r="A170" s="370">
        <v>39508</v>
      </c>
      <c r="B170" s="130">
        <f>+'CUADRO 18'!P189</f>
        <v>6581423.8014230002</v>
      </c>
      <c r="C170" s="130">
        <f>+'CUADRO 18'!N189</f>
        <v>4168147.4337570006</v>
      </c>
      <c r="D170" s="131">
        <v>8795053.6596688293</v>
      </c>
      <c r="E170" s="369">
        <v>1507842.88399141</v>
      </c>
      <c r="F170" s="369">
        <v>133161.728608</v>
      </c>
      <c r="G170" s="369">
        <v>2446184.57941119</v>
      </c>
      <c r="H170" s="369">
        <v>0</v>
      </c>
      <c r="I170" s="369">
        <f t="shared" si="5"/>
        <v>12882242.851679429</v>
      </c>
      <c r="J170" s="369">
        <v>6911036.7763494002</v>
      </c>
      <c r="K170" s="368">
        <f t="shared" si="4"/>
        <v>19793279.628028829</v>
      </c>
      <c r="M170" s="342"/>
    </row>
    <row r="171" spans="1:13" ht="13.95" customHeight="1">
      <c r="A171" s="370">
        <v>39539</v>
      </c>
      <c r="B171" s="130">
        <f>+'CUADRO 18'!P190</f>
        <v>6731262.9105190001</v>
      </c>
      <c r="C171" s="130">
        <f>+'CUADRO 18'!N190</f>
        <v>4325096.4806119949</v>
      </c>
      <c r="D171" s="131">
        <v>9288569.5841521509</v>
      </c>
      <c r="E171" s="369">
        <v>1549075.6775130201</v>
      </c>
      <c r="F171" s="369">
        <v>185016.76240499999</v>
      </c>
      <c r="G171" s="369">
        <v>2650686.2661551898</v>
      </c>
      <c r="H171" s="369">
        <v>0</v>
      </c>
      <c r="I171" s="369">
        <f t="shared" si="5"/>
        <v>13673348.290225361</v>
      </c>
      <c r="J171" s="369">
        <v>6720970.5107069984</v>
      </c>
      <c r="K171" s="368">
        <f t="shared" si="4"/>
        <v>20394318.800932359</v>
      </c>
      <c r="M171" s="342"/>
    </row>
    <row r="172" spans="1:13" ht="13.95" customHeight="1">
      <c r="A172" s="370">
        <v>39569</v>
      </c>
      <c r="B172" s="130">
        <f>+'CUADRO 18'!P191</f>
        <v>6606773.0269020004</v>
      </c>
      <c r="C172" s="130">
        <f>+'CUADRO 18'!N191</f>
        <v>4319559.5587550057</v>
      </c>
      <c r="D172" s="131">
        <v>9414383.3241691384</v>
      </c>
      <c r="E172" s="369">
        <v>1660501.56146933</v>
      </c>
      <c r="F172" s="369">
        <v>199995.21992</v>
      </c>
      <c r="G172" s="369">
        <v>2711351.8124241899</v>
      </c>
      <c r="H172" s="369">
        <v>0</v>
      </c>
      <c r="I172" s="369">
        <f t="shared" si="5"/>
        <v>13986231.917982658</v>
      </c>
      <c r="J172" s="369">
        <v>6741810.7212735005</v>
      </c>
      <c r="K172" s="368">
        <f t="shared" si="4"/>
        <v>20728042.639256157</v>
      </c>
      <c r="M172" s="342"/>
    </row>
    <row r="173" spans="1:13" ht="13.95" customHeight="1">
      <c r="A173" s="370">
        <v>39600</v>
      </c>
      <c r="B173" s="130">
        <f>+'CUADRO 18'!P192</f>
        <v>6982537.4002769999</v>
      </c>
      <c r="C173" s="130">
        <f>+'CUADRO 18'!N192</f>
        <v>4385111.1084279977</v>
      </c>
      <c r="D173" s="131">
        <v>9457315.7280525379</v>
      </c>
      <c r="E173" s="369">
        <v>1689470.7756604101</v>
      </c>
      <c r="F173" s="369">
        <v>166669.52863700001</v>
      </c>
      <c r="G173" s="369">
        <v>2788329.92465419</v>
      </c>
      <c r="H173" s="369">
        <v>0</v>
      </c>
      <c r="I173" s="369">
        <f t="shared" si="5"/>
        <v>14101785.957004137</v>
      </c>
      <c r="J173" s="369">
        <v>6343571.1854785001</v>
      </c>
      <c r="K173" s="368">
        <f t="shared" si="4"/>
        <v>20445357.142482638</v>
      </c>
      <c r="M173" s="342"/>
    </row>
    <row r="174" spans="1:13" ht="13.95" customHeight="1">
      <c r="A174" s="370">
        <v>39630</v>
      </c>
      <c r="B174" s="130">
        <f>+'CUADRO 18'!P193</f>
        <v>6768074.2217069995</v>
      </c>
      <c r="C174" s="130">
        <f>+'CUADRO 18'!N193</f>
        <v>4342243.8724200027</v>
      </c>
      <c r="D174" s="131">
        <v>9700775.6519208401</v>
      </c>
      <c r="E174" s="369">
        <v>1654190.9078760699</v>
      </c>
      <c r="F174" s="369">
        <v>165732.83580200002</v>
      </c>
      <c r="G174" s="369">
        <v>2821965.70731019</v>
      </c>
      <c r="H174" s="369">
        <v>0</v>
      </c>
      <c r="I174" s="369">
        <f t="shared" si="5"/>
        <v>14342665.102909099</v>
      </c>
      <c r="J174" s="369">
        <v>6436040.2436978007</v>
      </c>
      <c r="K174" s="368">
        <f t="shared" si="4"/>
        <v>20778705.346606899</v>
      </c>
      <c r="M174" s="342"/>
    </row>
    <row r="175" spans="1:13" ht="13.95" customHeight="1">
      <c r="A175" s="370">
        <v>39661</v>
      </c>
      <c r="B175" s="130">
        <f>+'CUADRO 18'!P194</f>
        <v>6821710.6867299993</v>
      </c>
      <c r="C175" s="130">
        <f>+'CUADRO 18'!N194</f>
        <v>4346344.5868119951</v>
      </c>
      <c r="D175" s="131">
        <v>9631894.2333960906</v>
      </c>
      <c r="E175" s="369">
        <v>1688185.54448306</v>
      </c>
      <c r="F175" s="369">
        <v>204724.22307170002</v>
      </c>
      <c r="G175" s="369">
        <v>2892006.0264211902</v>
      </c>
      <c r="H175" s="369">
        <v>0</v>
      </c>
      <c r="I175" s="369">
        <f t="shared" si="5"/>
        <v>14416810.02737204</v>
      </c>
      <c r="J175" s="369">
        <v>6309655.2741070995</v>
      </c>
      <c r="K175" s="368">
        <f t="shared" si="4"/>
        <v>20726465.301479138</v>
      </c>
      <c r="M175" s="342"/>
    </row>
    <row r="176" spans="1:13" ht="13.95" customHeight="1">
      <c r="A176" s="370">
        <v>39692</v>
      </c>
      <c r="B176" s="130">
        <f>+'CUADRO 18'!P195</f>
        <v>6691083.6947760005</v>
      </c>
      <c r="C176" s="130">
        <f>+'CUADRO 18'!N195</f>
        <v>4269951.2177959979</v>
      </c>
      <c r="D176" s="131">
        <v>9162832.896307189</v>
      </c>
      <c r="E176" s="369">
        <v>1641626.0286631901</v>
      </c>
      <c r="F176" s="369">
        <v>215619.24184741999</v>
      </c>
      <c r="G176" s="369">
        <v>3025531.9036751902</v>
      </c>
      <c r="H176" s="369">
        <v>0</v>
      </c>
      <c r="I176" s="369">
        <f t="shared" si="5"/>
        <v>14045610.07049299</v>
      </c>
      <c r="J176" s="369">
        <v>6486010.8864161</v>
      </c>
      <c r="K176" s="368">
        <f t="shared" si="4"/>
        <v>20531620.95690909</v>
      </c>
      <c r="M176" s="342"/>
    </row>
    <row r="177" spans="1:13" ht="13.95" customHeight="1">
      <c r="A177" s="370">
        <v>39722</v>
      </c>
      <c r="B177" s="130">
        <f>+'CUADRO 18'!P196</f>
        <v>6665470.506688999</v>
      </c>
      <c r="C177" s="130">
        <f>+'CUADRO 18'!N196</f>
        <v>4296607.0218370017</v>
      </c>
      <c r="D177" s="131">
        <v>8715943.9996923804</v>
      </c>
      <c r="E177" s="369">
        <v>1540197.5352849998</v>
      </c>
      <c r="F177" s="369">
        <v>212060.55810488001</v>
      </c>
      <c r="G177" s="369">
        <v>3078660.3513461901</v>
      </c>
      <c r="H177" s="369">
        <v>0</v>
      </c>
      <c r="I177" s="369">
        <f t="shared" si="5"/>
        <v>13546862.444428451</v>
      </c>
      <c r="J177" s="369">
        <v>7589692.7977830004</v>
      </c>
      <c r="K177" s="368">
        <f t="shared" si="4"/>
        <v>21136555.242211454</v>
      </c>
      <c r="M177" s="342"/>
    </row>
    <row r="178" spans="1:13" ht="13.95" customHeight="1">
      <c r="A178" s="370">
        <v>39753</v>
      </c>
      <c r="B178" s="130">
        <f>+'CUADRO 18'!P197</f>
        <v>6721270.4184530005</v>
      </c>
      <c r="C178" s="130">
        <f>+'CUADRO 18'!N197</f>
        <v>4264150.8451130018</v>
      </c>
      <c r="D178" s="131">
        <v>8600099.4056602307</v>
      </c>
      <c r="E178" s="369">
        <v>1572191.90987547</v>
      </c>
      <c r="F178" s="369">
        <v>219595.56522414001</v>
      </c>
      <c r="G178" s="369">
        <v>3100881.4593529999</v>
      </c>
      <c r="H178" s="369">
        <v>0</v>
      </c>
      <c r="I178" s="369">
        <f t="shared" si="5"/>
        <v>13492768.340112841</v>
      </c>
      <c r="J178" s="369">
        <v>7893499.3514897991</v>
      </c>
      <c r="K178" s="368">
        <f t="shared" si="4"/>
        <v>21386267.69160264</v>
      </c>
      <c r="M178" s="342"/>
    </row>
    <row r="179" spans="1:13" ht="13.95" customHeight="1">
      <c r="A179" s="370">
        <v>39783</v>
      </c>
      <c r="B179" s="130">
        <f>+'CUADRO 18'!P198</f>
        <v>7627633.0263630003</v>
      </c>
      <c r="C179" s="130">
        <f>+'CUADRO 18'!N198</f>
        <v>4973923.360434006</v>
      </c>
      <c r="D179" s="131">
        <v>9518583.4465282708</v>
      </c>
      <c r="E179" s="369">
        <v>1650953.8333111501</v>
      </c>
      <c r="F179" s="369">
        <v>208222.59942530998</v>
      </c>
      <c r="G179" s="369">
        <v>3216008.1446790001</v>
      </c>
      <c r="H179" s="369">
        <v>0</v>
      </c>
      <c r="I179" s="369">
        <f t="shared" si="5"/>
        <v>14593768.023943732</v>
      </c>
      <c r="J179" s="369">
        <v>8117670.9510221984</v>
      </c>
      <c r="K179" s="368">
        <f t="shared" si="4"/>
        <v>22711438.97496593</v>
      </c>
      <c r="M179" s="342"/>
    </row>
    <row r="180" spans="1:13" ht="13.95" customHeight="1">
      <c r="A180" s="370">
        <v>39814</v>
      </c>
      <c r="B180" s="130">
        <f>+'CUADRO 18'!P199</f>
        <v>8131340.1114560002</v>
      </c>
      <c r="C180" s="130">
        <f>+'CUADRO 18'!N199</f>
        <v>4425462.494649996</v>
      </c>
      <c r="D180" s="131">
        <v>8979526.0784478206</v>
      </c>
      <c r="E180" s="369">
        <v>1603768.9477316902</v>
      </c>
      <c r="F180" s="369">
        <v>203689.57159502999</v>
      </c>
      <c r="G180" s="369">
        <v>3261849.822135</v>
      </c>
      <c r="H180" s="369">
        <v>0</v>
      </c>
      <c r="I180" s="369">
        <f t="shared" si="5"/>
        <v>14048834.419909541</v>
      </c>
      <c r="J180" s="369">
        <v>8341717.9434149982</v>
      </c>
      <c r="K180" s="368">
        <f t="shared" si="4"/>
        <v>22390552.363324538</v>
      </c>
      <c r="M180" s="342"/>
    </row>
    <row r="181" spans="1:13" ht="13.95" customHeight="1">
      <c r="A181" s="370">
        <v>39845</v>
      </c>
      <c r="B181" s="130">
        <f>+'CUADRO 18'!P200</f>
        <v>8417762.4597800002</v>
      </c>
      <c r="C181" s="130">
        <f>+'CUADRO 18'!N200</f>
        <v>4218220.6748369951</v>
      </c>
      <c r="D181" s="131">
        <v>8870274.1266141906</v>
      </c>
      <c r="E181" s="369">
        <v>1646796.2500162702</v>
      </c>
      <c r="F181" s="369">
        <v>213154.54554403</v>
      </c>
      <c r="G181" s="369">
        <v>3285175.9159039999</v>
      </c>
      <c r="H181" s="369">
        <v>0</v>
      </c>
      <c r="I181" s="369">
        <f t="shared" si="5"/>
        <v>14015400.838078491</v>
      </c>
      <c r="J181" s="369">
        <v>8631156.7782272995</v>
      </c>
      <c r="K181" s="368">
        <f t="shared" si="4"/>
        <v>22646557.616305791</v>
      </c>
      <c r="M181" s="342"/>
    </row>
    <row r="182" spans="1:13" ht="13.95" customHeight="1">
      <c r="A182" s="370">
        <v>39873</v>
      </c>
      <c r="B182" s="130">
        <f>+'CUADRO 18'!P201</f>
        <v>8320030.3371319994</v>
      </c>
      <c r="C182" s="130">
        <f>+'CUADRO 18'!N201</f>
        <v>4223860.7548829978</v>
      </c>
      <c r="D182" s="131">
        <v>8851713.5400526896</v>
      </c>
      <c r="E182" s="369">
        <v>1552947.6345410603</v>
      </c>
      <c r="F182" s="369">
        <v>212591.52516448998</v>
      </c>
      <c r="G182" s="369">
        <v>3308634.7815990001</v>
      </c>
      <c r="H182" s="369">
        <v>0</v>
      </c>
      <c r="I182" s="369">
        <f t="shared" si="5"/>
        <v>13925887.481357239</v>
      </c>
      <c r="J182" s="369">
        <v>8904612.5201699995</v>
      </c>
      <c r="K182" s="368">
        <f t="shared" si="4"/>
        <v>22830500.001527239</v>
      </c>
      <c r="M182" s="342"/>
    </row>
    <row r="183" spans="1:13" ht="13.95" customHeight="1">
      <c r="A183" s="370">
        <v>39904</v>
      </c>
      <c r="B183" s="130">
        <f>+'CUADRO 18'!P202</f>
        <v>8622482.9307130016</v>
      </c>
      <c r="C183" s="130">
        <f>+'CUADRO 18'!N202</f>
        <v>4291770.2916339925</v>
      </c>
      <c r="D183" s="131">
        <v>9031688.3699837904</v>
      </c>
      <c r="E183" s="369">
        <v>1628920.7788592498</v>
      </c>
      <c r="F183" s="369">
        <v>235658.44769422998</v>
      </c>
      <c r="G183" s="369">
        <v>3370263.7243589996</v>
      </c>
      <c r="H183" s="369">
        <v>0</v>
      </c>
      <c r="I183" s="369">
        <f t="shared" si="5"/>
        <v>14266531.32089627</v>
      </c>
      <c r="J183" s="369">
        <v>9271941.4525410011</v>
      </c>
      <c r="K183" s="368">
        <f t="shared" si="4"/>
        <v>23538472.773437269</v>
      </c>
      <c r="M183" s="342"/>
    </row>
    <row r="184" spans="1:13" ht="13.95" customHeight="1">
      <c r="A184" s="370">
        <v>39934</v>
      </c>
      <c r="B184" s="130">
        <f>+'CUADRO 18'!P203</f>
        <v>8930892.6834629998</v>
      </c>
      <c r="C184" s="130">
        <f>+'CUADRO 18'!N203</f>
        <v>4273656.7968050027</v>
      </c>
      <c r="D184" s="131">
        <v>9371118.5563514791</v>
      </c>
      <c r="E184" s="369">
        <v>1690805.9131378299</v>
      </c>
      <c r="F184" s="369">
        <v>208109.40379652</v>
      </c>
      <c r="G184" s="369">
        <v>3427288.7943950002</v>
      </c>
      <c r="H184" s="369">
        <v>0</v>
      </c>
      <c r="I184" s="369">
        <f t="shared" si="5"/>
        <v>14697322.66768083</v>
      </c>
      <c r="J184" s="369">
        <v>9486693.8516987991</v>
      </c>
      <c r="K184" s="368">
        <f t="shared" si="4"/>
        <v>24184016.519379631</v>
      </c>
      <c r="M184" s="342"/>
    </row>
    <row r="185" spans="1:13" ht="13.95" customHeight="1">
      <c r="A185" s="370">
        <v>39965</v>
      </c>
      <c r="B185" s="130">
        <f>+'CUADRO 18'!P204</f>
        <v>9344787.4920630008</v>
      </c>
      <c r="C185" s="130">
        <f>+'CUADRO 18'!N204</f>
        <v>4323989.2673029974</v>
      </c>
      <c r="D185" s="131">
        <v>9398313.8942453414</v>
      </c>
      <c r="E185" s="369">
        <v>1714109.5951816</v>
      </c>
      <c r="F185" s="369">
        <v>196598.26357700001</v>
      </c>
      <c r="G185" s="369">
        <v>3494657.7919729999</v>
      </c>
      <c r="H185" s="369">
        <v>0</v>
      </c>
      <c r="I185" s="369">
        <f t="shared" si="5"/>
        <v>14803679.544976942</v>
      </c>
      <c r="J185" s="369">
        <v>9562799.3249577992</v>
      </c>
      <c r="K185" s="368">
        <f t="shared" si="4"/>
        <v>24366478.869934741</v>
      </c>
      <c r="M185" s="342"/>
    </row>
    <row r="186" spans="1:13" ht="13.95" customHeight="1">
      <c r="A186" s="370">
        <v>39995</v>
      </c>
      <c r="B186" s="130">
        <f>+'CUADRO 18'!P205</f>
        <v>8742729.4201250002</v>
      </c>
      <c r="C186" s="130">
        <f>+'CUADRO 18'!N205</f>
        <v>4329382.1215180019</v>
      </c>
      <c r="D186" s="131">
        <v>9439803.2753416505</v>
      </c>
      <c r="E186" s="369">
        <v>1706420.0600737801</v>
      </c>
      <c r="F186" s="369">
        <v>227668.19508400001</v>
      </c>
      <c r="G186" s="369">
        <v>3644449.7676019999</v>
      </c>
      <c r="H186" s="369">
        <v>0</v>
      </c>
      <c r="I186" s="369">
        <f t="shared" si="5"/>
        <v>15018341.298101431</v>
      </c>
      <c r="J186" s="369">
        <v>9683578.6539003998</v>
      </c>
      <c r="K186" s="368">
        <f t="shared" si="4"/>
        <v>24701919.952001832</v>
      </c>
      <c r="M186" s="342"/>
    </row>
    <row r="187" spans="1:13" ht="13.95" customHeight="1">
      <c r="A187" s="370">
        <v>40026</v>
      </c>
      <c r="B187" s="130">
        <f>+'CUADRO 18'!P206</f>
        <v>8469960.2580970004</v>
      </c>
      <c r="C187" s="130">
        <f>+'CUADRO 18'!N206</f>
        <v>4364988.3959310036</v>
      </c>
      <c r="D187" s="131">
        <v>9588016.6736370213</v>
      </c>
      <c r="E187" s="369">
        <v>1699682.9875899001</v>
      </c>
      <c r="F187" s="369">
        <v>245173.33383000002</v>
      </c>
      <c r="G187" s="369">
        <v>3783728.4973260001</v>
      </c>
      <c r="H187" s="369">
        <v>0</v>
      </c>
      <c r="I187" s="369">
        <f t="shared" si="5"/>
        <v>15316601.492382921</v>
      </c>
      <c r="J187" s="369">
        <v>9744733.8351834994</v>
      </c>
      <c r="K187" s="368">
        <f t="shared" si="4"/>
        <v>25061335.327566423</v>
      </c>
      <c r="M187" s="342"/>
    </row>
    <row r="188" spans="1:13" ht="13.95" customHeight="1">
      <c r="A188" s="370">
        <v>40057</v>
      </c>
      <c r="B188" s="130">
        <f>+'CUADRO 18'!P207</f>
        <v>8505555.2692099996</v>
      </c>
      <c r="C188" s="130">
        <f>+'CUADRO 18'!N207</f>
        <v>4415619.3872600012</v>
      </c>
      <c r="D188" s="131">
        <v>9781474.3409622088</v>
      </c>
      <c r="E188" s="369">
        <v>1729058.6625315798</v>
      </c>
      <c r="F188" s="369">
        <v>242340.66267200001</v>
      </c>
      <c r="G188" s="369">
        <v>3900940.3553500003</v>
      </c>
      <c r="H188" s="369">
        <v>0</v>
      </c>
      <c r="I188" s="369">
        <f t="shared" si="5"/>
        <v>15653814.021515789</v>
      </c>
      <c r="J188" s="369">
        <v>9632681.3816843983</v>
      </c>
      <c r="K188" s="368">
        <f t="shared" si="4"/>
        <v>25286495.403200187</v>
      </c>
      <c r="M188" s="342"/>
    </row>
    <row r="189" spans="1:13" ht="13.95" customHeight="1">
      <c r="A189" s="370">
        <v>40087</v>
      </c>
      <c r="B189" s="130">
        <f>+'CUADRO 18'!P208</f>
        <v>8902536.1869329996</v>
      </c>
      <c r="C189" s="130">
        <f>+'CUADRO 18'!N208</f>
        <v>4473833.8932569874</v>
      </c>
      <c r="D189" s="131">
        <v>10245057.960175589</v>
      </c>
      <c r="E189" s="369">
        <v>1837153.93390649</v>
      </c>
      <c r="F189" s="369">
        <v>226593.62334600004</v>
      </c>
      <c r="G189" s="369">
        <v>3857242.7525439998</v>
      </c>
      <c r="H189" s="369">
        <v>0</v>
      </c>
      <c r="I189" s="369">
        <f t="shared" si="5"/>
        <v>16166048.269972079</v>
      </c>
      <c r="J189" s="369">
        <v>9625645.4514615983</v>
      </c>
      <c r="K189" s="368">
        <f t="shared" si="4"/>
        <v>25791693.721433677</v>
      </c>
      <c r="M189" s="342"/>
    </row>
    <row r="190" spans="1:13" ht="13.95" customHeight="1">
      <c r="A190" s="370">
        <v>40118</v>
      </c>
      <c r="B190" s="130">
        <f>+'CUADRO 18'!P209</f>
        <v>8971343.2421589997</v>
      </c>
      <c r="C190" s="130">
        <f>+'CUADRO 18'!N209</f>
        <v>4654120.6115399981</v>
      </c>
      <c r="D190" s="131">
        <v>10585171.52464569</v>
      </c>
      <c r="E190" s="369">
        <v>1860922.357943</v>
      </c>
      <c r="F190" s="369">
        <v>259660.27634500002</v>
      </c>
      <c r="G190" s="369">
        <v>3733793.3205459998</v>
      </c>
      <c r="H190" s="369">
        <v>0</v>
      </c>
      <c r="I190" s="369">
        <f t="shared" si="5"/>
        <v>16439547.479479689</v>
      </c>
      <c r="J190" s="369">
        <v>9306561.6526030004</v>
      </c>
      <c r="K190" s="368">
        <f t="shared" si="4"/>
        <v>25746109.13208269</v>
      </c>
      <c r="M190" s="342"/>
    </row>
    <row r="191" spans="1:13" ht="13.95" customHeight="1">
      <c r="A191" s="370">
        <v>40148</v>
      </c>
      <c r="B191" s="130">
        <f>+'CUADRO 18'!P210</f>
        <v>10172396.134891</v>
      </c>
      <c r="C191" s="130">
        <f>+'CUADRO 18'!N210</f>
        <v>5537798.701063998</v>
      </c>
      <c r="D191" s="131">
        <v>12239827.0285242</v>
      </c>
      <c r="E191" s="369">
        <v>2083878.3129872598</v>
      </c>
      <c r="F191" s="369">
        <v>258382.29244900003</v>
      </c>
      <c r="G191" s="369">
        <v>3764170.203034</v>
      </c>
      <c r="H191" s="369">
        <v>0</v>
      </c>
      <c r="I191" s="369">
        <f t="shared" si="5"/>
        <v>18346257.836994462</v>
      </c>
      <c r="J191" s="369">
        <v>8833507.7200569995</v>
      </c>
      <c r="K191" s="368">
        <f t="shared" si="4"/>
        <v>27179765.557051461</v>
      </c>
      <c r="M191" s="342"/>
    </row>
    <row r="192" spans="1:13" ht="13.95" customHeight="1">
      <c r="A192" s="370">
        <v>40179</v>
      </c>
      <c r="B192" s="130">
        <f>+'CUADRO 18'!P211</f>
        <v>9551353.639029</v>
      </c>
      <c r="C192" s="130">
        <f>+'CUADRO 18'!N211</f>
        <v>5016878.8487520013</v>
      </c>
      <c r="D192" s="131">
        <v>11919724.71024934</v>
      </c>
      <c r="E192" s="369">
        <v>2059408.5207553301</v>
      </c>
      <c r="F192" s="369">
        <v>256428.63484499999</v>
      </c>
      <c r="G192" s="369">
        <v>3759520.6042610002</v>
      </c>
      <c r="H192" s="369">
        <v>0</v>
      </c>
      <c r="I192" s="369">
        <f t="shared" si="5"/>
        <v>17995082.47011067</v>
      </c>
      <c r="J192" s="369">
        <v>8997412.3671668004</v>
      </c>
      <c r="K192" s="368">
        <f t="shared" si="4"/>
        <v>26992494.837277472</v>
      </c>
      <c r="M192" s="342"/>
    </row>
    <row r="193" spans="1:13" ht="13.95" customHeight="1">
      <c r="A193" s="370">
        <v>40210</v>
      </c>
      <c r="B193" s="130">
        <f>+'CUADRO 18'!P212</f>
        <v>9043934.0752060004</v>
      </c>
      <c r="C193" s="130">
        <f>+'CUADRO 18'!N212</f>
        <v>4978283.5085679954</v>
      </c>
      <c r="D193" s="131">
        <v>11854868.290092479</v>
      </c>
      <c r="E193" s="369">
        <v>2458587.5756316306</v>
      </c>
      <c r="F193" s="369">
        <v>258110.80678400001</v>
      </c>
      <c r="G193" s="369">
        <v>3787611.1436149999</v>
      </c>
      <c r="H193" s="369">
        <v>0</v>
      </c>
      <c r="I193" s="369">
        <f t="shared" si="5"/>
        <v>18359177.816123109</v>
      </c>
      <c r="J193" s="369">
        <v>9493387.7312591821</v>
      </c>
      <c r="K193" s="368">
        <f t="shared" si="4"/>
        <v>27852565.547382291</v>
      </c>
      <c r="M193" s="342"/>
    </row>
    <row r="194" spans="1:13" ht="13.95" customHeight="1">
      <c r="A194" s="370">
        <v>40238</v>
      </c>
      <c r="B194" s="130">
        <f>+'CUADRO 18'!P213</f>
        <v>8913889.5224040002</v>
      </c>
      <c r="C194" s="130">
        <f>+'CUADRO 18'!N213</f>
        <v>5097011.8324759882</v>
      </c>
      <c r="D194" s="131">
        <v>12493817.270411272</v>
      </c>
      <c r="E194" s="369">
        <v>2106576.9403565703</v>
      </c>
      <c r="F194" s="369">
        <v>278035.20975099999</v>
      </c>
      <c r="G194" s="369">
        <v>3801501.2728379997</v>
      </c>
      <c r="H194" s="369">
        <v>0</v>
      </c>
      <c r="I194" s="369">
        <f t="shared" si="5"/>
        <v>18679930.693356842</v>
      </c>
      <c r="J194" s="369">
        <v>10131044.969077529</v>
      </c>
      <c r="K194" s="368">
        <f t="shared" si="4"/>
        <v>28810975.662434369</v>
      </c>
      <c r="M194" s="342"/>
    </row>
    <row r="195" spans="1:13" ht="13.95" customHeight="1">
      <c r="A195" s="370">
        <v>40269</v>
      </c>
      <c r="B195" s="130">
        <f>+'CUADRO 18'!P214</f>
        <v>9121062.9062109999</v>
      </c>
      <c r="C195" s="130">
        <f>+'CUADRO 18'!N214</f>
        <v>5117396.6270940034</v>
      </c>
      <c r="D195" s="131">
        <v>12559706.180537259</v>
      </c>
      <c r="E195" s="369">
        <v>2153356.5118531403</v>
      </c>
      <c r="F195" s="369">
        <v>281781.42389099998</v>
      </c>
      <c r="G195" s="369">
        <v>3837178.6528559998</v>
      </c>
      <c r="H195" s="369">
        <v>0</v>
      </c>
      <c r="I195" s="369">
        <f t="shared" si="5"/>
        <v>18832022.769137397</v>
      </c>
      <c r="J195" s="369">
        <v>10629335.010055661</v>
      </c>
      <c r="K195" s="368">
        <f t="shared" si="4"/>
        <v>29461357.779193059</v>
      </c>
      <c r="M195" s="342"/>
    </row>
    <row r="196" spans="1:13" ht="13.95" customHeight="1">
      <c r="A196" s="370">
        <v>40299</v>
      </c>
      <c r="B196" s="130">
        <f>+'CUADRO 18'!P215</f>
        <v>9076844.9681219999</v>
      </c>
      <c r="C196" s="130">
        <f>+'CUADRO 18'!N215</f>
        <v>5098122.2256060001</v>
      </c>
      <c r="D196" s="131">
        <v>12413235.000534948</v>
      </c>
      <c r="E196" s="369">
        <v>2148773.7762744296</v>
      </c>
      <c r="F196" s="369">
        <v>302406.349804</v>
      </c>
      <c r="G196" s="369">
        <v>3890194.7701610001</v>
      </c>
      <c r="H196" s="369">
        <v>0</v>
      </c>
      <c r="I196" s="369">
        <f t="shared" si="5"/>
        <v>18754609.896774378</v>
      </c>
      <c r="J196" s="369">
        <v>10444216.16117038</v>
      </c>
      <c r="K196" s="368">
        <f t="shared" si="4"/>
        <v>29198826.05794476</v>
      </c>
      <c r="M196" s="342"/>
    </row>
    <row r="197" spans="1:13" ht="13.95" customHeight="1">
      <c r="A197" s="370">
        <v>40330</v>
      </c>
      <c r="B197" s="130">
        <f>+'CUADRO 18'!P216</f>
        <v>9262485.1086640004</v>
      </c>
      <c r="C197" s="130">
        <f>+'CUADRO 18'!N216</f>
        <v>5072612.544405004</v>
      </c>
      <c r="D197" s="131">
        <v>12244741.495810261</v>
      </c>
      <c r="E197" s="369">
        <v>2155609.71166796</v>
      </c>
      <c r="F197" s="369">
        <v>293208.57467300002</v>
      </c>
      <c r="G197" s="369">
        <v>4035351.6420200001</v>
      </c>
      <c r="H197" s="369">
        <v>0</v>
      </c>
      <c r="I197" s="369">
        <f t="shared" si="5"/>
        <v>18728911.424171221</v>
      </c>
      <c r="J197" s="369">
        <v>10679830.290308038</v>
      </c>
      <c r="K197" s="368">
        <f t="shared" si="4"/>
        <v>29408741.71447926</v>
      </c>
      <c r="M197" s="342"/>
    </row>
    <row r="198" spans="1:13" ht="13.95" customHeight="1">
      <c r="A198" s="370">
        <v>40360</v>
      </c>
      <c r="B198" s="130">
        <f>+'CUADRO 18'!P217</f>
        <v>9173768.4443699997</v>
      </c>
      <c r="C198" s="130">
        <f>+'CUADRO 18'!N217</f>
        <v>5282452.8788380092</v>
      </c>
      <c r="D198" s="131">
        <v>12489875.630874669</v>
      </c>
      <c r="E198" s="369">
        <v>2176599.0588081102</v>
      </c>
      <c r="F198" s="369">
        <v>300034.93257299997</v>
      </c>
      <c r="G198" s="369">
        <v>4085082.5210529999</v>
      </c>
      <c r="H198" s="369">
        <v>0</v>
      </c>
      <c r="I198" s="369">
        <f t="shared" si="5"/>
        <v>19051592.143308781</v>
      </c>
      <c r="J198" s="369">
        <v>11285068.646573802</v>
      </c>
      <c r="K198" s="368">
        <f t="shared" si="4"/>
        <v>30336660.789882585</v>
      </c>
      <c r="M198" s="342"/>
    </row>
    <row r="199" spans="1:13" ht="13.95" customHeight="1">
      <c r="A199" s="370">
        <v>40391</v>
      </c>
      <c r="B199" s="130">
        <f>+'CUADRO 18'!P218</f>
        <v>9398566.8835039996</v>
      </c>
      <c r="C199" s="130">
        <f>+'CUADRO 18'!N218</f>
        <v>5233851.260797997</v>
      </c>
      <c r="D199" s="131">
        <v>12496276.639299411</v>
      </c>
      <c r="E199" s="369">
        <v>2132575.9868550198</v>
      </c>
      <c r="F199" s="369">
        <v>303695.39866500004</v>
      </c>
      <c r="G199" s="369">
        <v>4170289.0954749999</v>
      </c>
      <c r="H199" s="369">
        <v>0</v>
      </c>
      <c r="I199" s="369">
        <f t="shared" si="5"/>
        <v>19102837.120294429</v>
      </c>
      <c r="J199" s="369">
        <v>11385046.5283881</v>
      </c>
      <c r="K199" s="368">
        <f t="shared" si="4"/>
        <v>30487883.648682527</v>
      </c>
      <c r="M199" s="342"/>
    </row>
    <row r="200" spans="1:13" ht="13.95" customHeight="1">
      <c r="A200" s="370">
        <v>40422</v>
      </c>
      <c r="B200" s="130">
        <f>+'CUADRO 18'!P219</f>
        <v>9247034.7699180003</v>
      </c>
      <c r="C200" s="130">
        <f>+'CUADRO 18'!N219</f>
        <v>5292300.9444049895</v>
      </c>
      <c r="D200" s="131">
        <v>12559905.6072513</v>
      </c>
      <c r="E200" s="369">
        <v>2235666.3167381003</v>
      </c>
      <c r="F200" s="369">
        <v>310785.13151500002</v>
      </c>
      <c r="G200" s="369">
        <v>4231162.1662370004</v>
      </c>
      <c r="H200" s="369">
        <v>0</v>
      </c>
      <c r="I200" s="369">
        <f t="shared" si="5"/>
        <v>19337519.221741401</v>
      </c>
      <c r="J200" s="369">
        <v>11680805.467046341</v>
      </c>
      <c r="K200" s="368">
        <f t="shared" si="4"/>
        <v>31018324.688787743</v>
      </c>
      <c r="M200" s="342"/>
    </row>
    <row r="201" spans="1:13" ht="13.95" customHeight="1">
      <c r="A201" s="370">
        <v>40452</v>
      </c>
      <c r="B201" s="130">
        <f>+'CUADRO 18'!P220</f>
        <v>8924626.6859070007</v>
      </c>
      <c r="C201" s="130">
        <f>+'CUADRO 18'!N220</f>
        <v>5447123.3365249913</v>
      </c>
      <c r="D201" s="131">
        <v>12877130.57235246</v>
      </c>
      <c r="E201" s="369">
        <v>2320319.7249385999</v>
      </c>
      <c r="F201" s="369">
        <v>350387.21167500003</v>
      </c>
      <c r="G201" s="369">
        <v>4308349.0011100005</v>
      </c>
      <c r="H201" s="369">
        <v>0</v>
      </c>
      <c r="I201" s="369">
        <f t="shared" si="5"/>
        <v>19856186.510076061</v>
      </c>
      <c r="J201" s="369">
        <v>12091255.210433438</v>
      </c>
      <c r="K201" s="368">
        <f t="shared" si="4"/>
        <v>31947441.720509499</v>
      </c>
      <c r="M201" s="342"/>
    </row>
    <row r="202" spans="1:13" ht="13.95" customHeight="1">
      <c r="A202" s="370">
        <v>40483</v>
      </c>
      <c r="B202" s="130">
        <f>+'CUADRO 18'!P221</f>
        <v>8906557.4770630002</v>
      </c>
      <c r="C202" s="130">
        <f>+'CUADRO 18'!N221</f>
        <v>5635440.9490900151</v>
      </c>
      <c r="D202" s="131">
        <v>12687788.29177192</v>
      </c>
      <c r="E202" s="369">
        <v>2294038.5583406603</v>
      </c>
      <c r="F202" s="369">
        <v>318603.42880999995</v>
      </c>
      <c r="G202" s="369">
        <v>4386822.812504</v>
      </c>
      <c r="H202" s="369">
        <v>0</v>
      </c>
      <c r="I202" s="369">
        <f t="shared" si="5"/>
        <v>19687253.091426581</v>
      </c>
      <c r="J202" s="369">
        <v>11873748.721464699</v>
      </c>
      <c r="K202" s="368">
        <f t="shared" si="4"/>
        <v>31561001.812891282</v>
      </c>
      <c r="M202" s="342"/>
    </row>
    <row r="203" spans="1:13" ht="13.95" customHeight="1">
      <c r="A203" s="370">
        <v>40513</v>
      </c>
      <c r="B203" s="130">
        <f>+'CUADRO 18'!P222</f>
        <v>10283595.263445001</v>
      </c>
      <c r="C203" s="130">
        <f>+'CUADRO 18'!N222</f>
        <v>6563533.7821459956</v>
      </c>
      <c r="D203" s="131">
        <v>14075972.165922739</v>
      </c>
      <c r="E203" s="369">
        <v>2387382.4760741498</v>
      </c>
      <c r="F203" s="369">
        <v>324362.95032</v>
      </c>
      <c r="G203" s="369">
        <v>4533411.7851877706</v>
      </c>
      <c r="H203" s="369">
        <v>0</v>
      </c>
      <c r="I203" s="369">
        <f t="shared" si="5"/>
        <v>21321129.377504658</v>
      </c>
      <c r="J203" s="369">
        <v>11916640.74080638</v>
      </c>
      <c r="K203" s="368">
        <f t="shared" si="4"/>
        <v>33237770.11831104</v>
      </c>
      <c r="M203" s="342"/>
    </row>
    <row r="204" spans="1:13" ht="13.95" customHeight="1">
      <c r="A204" s="370">
        <v>40544</v>
      </c>
      <c r="B204" s="130">
        <f>+'CUADRO 18'!P223</f>
        <v>9635903.6257290002</v>
      </c>
      <c r="C204" s="130">
        <f>+'CUADRO 18'!N223</f>
        <v>5921686.8137400039</v>
      </c>
      <c r="D204" s="131">
        <v>13305233.624195442</v>
      </c>
      <c r="E204" s="369">
        <v>2427284.0556804705</v>
      </c>
      <c r="F204" s="369">
        <v>330613.57482400001</v>
      </c>
      <c r="G204" s="369">
        <v>4591961.4270307701</v>
      </c>
      <c r="H204" s="369">
        <v>0</v>
      </c>
      <c r="I204" s="369">
        <f t="shared" si="5"/>
        <v>20655092.68173068</v>
      </c>
      <c r="J204" s="369">
        <v>12152252.428664664</v>
      </c>
      <c r="K204" s="368">
        <f t="shared" ref="K204:K267" si="6">J204+I204</f>
        <v>32807345.110395342</v>
      </c>
      <c r="M204" s="342"/>
    </row>
    <row r="205" spans="1:13" ht="13.95" customHeight="1">
      <c r="A205" s="370">
        <v>40575</v>
      </c>
      <c r="B205" s="130">
        <f>+'CUADRO 18'!P224</f>
        <v>9196465.2359650005</v>
      </c>
      <c r="C205" s="130">
        <f>+'CUADRO 18'!N224</f>
        <v>5747871.9834679803</v>
      </c>
      <c r="D205" s="131">
        <v>13225058.865929339</v>
      </c>
      <c r="E205" s="369">
        <v>2478277.4111061404</v>
      </c>
      <c r="F205" s="369">
        <v>337071.24129900004</v>
      </c>
      <c r="G205" s="369">
        <v>4790797.0992647698</v>
      </c>
      <c r="H205" s="369">
        <v>0</v>
      </c>
      <c r="I205" s="369">
        <f t="shared" ref="I205:I268" si="7">SUM(E205:H205)+D205</f>
        <v>20831204.617599249</v>
      </c>
      <c r="J205" s="369">
        <v>12223935.071893148</v>
      </c>
      <c r="K205" s="368">
        <f t="shared" si="6"/>
        <v>33055139.689492397</v>
      </c>
      <c r="M205" s="342"/>
    </row>
    <row r="206" spans="1:13" ht="13.95" customHeight="1">
      <c r="A206" s="370">
        <v>40603</v>
      </c>
      <c r="B206" s="130">
        <f>+'CUADRO 18'!P225</f>
        <v>9261321.3856800012</v>
      </c>
      <c r="C206" s="130">
        <f>+'CUADRO 18'!N225</f>
        <v>5887959.4475300033</v>
      </c>
      <c r="D206" s="131">
        <v>13321102.47409684</v>
      </c>
      <c r="E206" s="369">
        <v>2339569.74525822</v>
      </c>
      <c r="F206" s="369">
        <v>354239.99095200002</v>
      </c>
      <c r="G206" s="369">
        <v>5017662.1626467695</v>
      </c>
      <c r="H206" s="369">
        <v>0</v>
      </c>
      <c r="I206" s="369">
        <f t="shared" si="7"/>
        <v>21032574.372953832</v>
      </c>
      <c r="J206" s="369">
        <v>12415054.449187981</v>
      </c>
      <c r="K206" s="368">
        <f t="shared" si="6"/>
        <v>33447628.822141811</v>
      </c>
      <c r="M206" s="342"/>
    </row>
    <row r="207" spans="1:13" ht="13.95" customHeight="1">
      <c r="A207" s="370">
        <v>40634</v>
      </c>
      <c r="B207" s="130">
        <f>+'CUADRO 18'!P226</f>
        <v>9360079.5432510003</v>
      </c>
      <c r="C207" s="130">
        <f>+'CUADRO 18'!N226</f>
        <v>5961373.9990590028</v>
      </c>
      <c r="D207" s="131">
        <v>13452970.24977362</v>
      </c>
      <c r="E207" s="369">
        <v>2348062.5155236502</v>
      </c>
      <c r="F207" s="369">
        <v>370735.85959499999</v>
      </c>
      <c r="G207" s="369">
        <v>5122484.0057567703</v>
      </c>
      <c r="H207" s="369">
        <v>0</v>
      </c>
      <c r="I207" s="369">
        <f t="shared" si="7"/>
        <v>21294252.630649038</v>
      </c>
      <c r="J207" s="369">
        <v>12812170.768309498</v>
      </c>
      <c r="K207" s="368">
        <f t="shared" si="6"/>
        <v>34106423.398958534</v>
      </c>
      <c r="M207" s="342"/>
    </row>
    <row r="208" spans="1:13" ht="13.95" customHeight="1">
      <c r="A208" s="370">
        <v>40664</v>
      </c>
      <c r="B208" s="130">
        <f>+'CUADRO 18'!P227</f>
        <v>9512064.5416290015</v>
      </c>
      <c r="C208" s="130">
        <f>+'CUADRO 18'!N227</f>
        <v>5844895.5769489948</v>
      </c>
      <c r="D208" s="131">
        <v>13385143.337378599</v>
      </c>
      <c r="E208" s="369">
        <v>2396885.1136551201</v>
      </c>
      <c r="F208" s="369">
        <v>359156.82888521004</v>
      </c>
      <c r="G208" s="369">
        <v>5298936.9968807697</v>
      </c>
      <c r="H208" s="369">
        <v>0</v>
      </c>
      <c r="I208" s="369">
        <f t="shared" si="7"/>
        <v>21440122.276799701</v>
      </c>
      <c r="J208" s="369">
        <v>12804785.86128575</v>
      </c>
      <c r="K208" s="368">
        <f t="shared" si="6"/>
        <v>34244908.138085455</v>
      </c>
      <c r="M208" s="342"/>
    </row>
    <row r="209" spans="1:13" ht="13.95" customHeight="1">
      <c r="A209" s="370">
        <v>40695</v>
      </c>
      <c r="B209" s="130">
        <f>+'CUADRO 18'!P228</f>
        <v>9425024.0565400012</v>
      </c>
      <c r="C209" s="130">
        <f>+'CUADRO 18'!N228</f>
        <v>5784342.3766939975</v>
      </c>
      <c r="D209" s="131">
        <v>13300216.484360091</v>
      </c>
      <c r="E209" s="369">
        <v>2510284.3142228201</v>
      </c>
      <c r="F209" s="369">
        <v>382966.77134921</v>
      </c>
      <c r="G209" s="369">
        <v>5573172.0886460003</v>
      </c>
      <c r="H209" s="369">
        <v>0</v>
      </c>
      <c r="I209" s="369">
        <f t="shared" si="7"/>
        <v>21766639.65857812</v>
      </c>
      <c r="J209" s="369">
        <v>12642883.915446538</v>
      </c>
      <c r="K209" s="368">
        <f t="shared" si="6"/>
        <v>34409523.574024662</v>
      </c>
      <c r="M209" s="342"/>
    </row>
    <row r="210" spans="1:13" ht="13.95" customHeight="1">
      <c r="A210" s="370">
        <v>40725</v>
      </c>
      <c r="B210" s="130">
        <f>+'CUADRO 18'!P229</f>
        <v>9605631.6006499995</v>
      </c>
      <c r="C210" s="130">
        <f>+'CUADRO 18'!N229</f>
        <v>5859651.6496720277</v>
      </c>
      <c r="D210" s="131">
        <v>13380765.142433841</v>
      </c>
      <c r="E210" s="369">
        <v>2505905.5949113499</v>
      </c>
      <c r="F210" s="369">
        <v>406384.17249721003</v>
      </c>
      <c r="G210" s="369">
        <v>5707113.3995707901</v>
      </c>
      <c r="H210" s="369">
        <v>0</v>
      </c>
      <c r="I210" s="369">
        <f t="shared" si="7"/>
        <v>22000168.309413191</v>
      </c>
      <c r="J210" s="369">
        <v>12074976.11007344</v>
      </c>
      <c r="K210" s="368">
        <f t="shared" si="6"/>
        <v>34075144.419486627</v>
      </c>
      <c r="M210" s="342"/>
    </row>
    <row r="211" spans="1:13" ht="13.95" customHeight="1">
      <c r="A211" s="370">
        <v>40756</v>
      </c>
      <c r="B211" s="130">
        <f>+'CUADRO 18'!P230</f>
        <v>9451684.5928429998</v>
      </c>
      <c r="C211" s="130">
        <f>+'CUADRO 18'!N230</f>
        <v>5905114.3645090051</v>
      </c>
      <c r="D211" s="131">
        <v>13602292.304475628</v>
      </c>
      <c r="E211" s="369">
        <v>2442799.24632686</v>
      </c>
      <c r="F211" s="369">
        <v>401668.91415921005</v>
      </c>
      <c r="G211" s="369">
        <v>5854052.0959220594</v>
      </c>
      <c r="H211" s="369">
        <v>0</v>
      </c>
      <c r="I211" s="369">
        <f t="shared" si="7"/>
        <v>22300812.560883757</v>
      </c>
      <c r="J211" s="369">
        <v>12284560.88096313</v>
      </c>
      <c r="K211" s="368">
        <f t="shared" si="6"/>
        <v>34585373.441846885</v>
      </c>
      <c r="M211" s="342"/>
    </row>
    <row r="212" spans="1:13" ht="13.95" customHeight="1">
      <c r="A212" s="370">
        <v>40787</v>
      </c>
      <c r="B212" s="130">
        <f>+'CUADRO 18'!P231</f>
        <v>9724814.8816439994</v>
      </c>
      <c r="C212" s="130">
        <f>+'CUADRO 18'!N231</f>
        <v>5956083.1232729908</v>
      </c>
      <c r="D212" s="131">
        <v>13573174.134269331</v>
      </c>
      <c r="E212" s="369">
        <v>2495759.4063921096</v>
      </c>
      <c r="F212" s="369">
        <v>438879.60886613</v>
      </c>
      <c r="G212" s="369">
        <v>5967764.3657450592</v>
      </c>
      <c r="H212" s="369">
        <v>0</v>
      </c>
      <c r="I212" s="369">
        <f t="shared" si="7"/>
        <v>22475577.515272629</v>
      </c>
      <c r="J212" s="369">
        <v>13258057.410500411</v>
      </c>
      <c r="K212" s="368">
        <f t="shared" si="6"/>
        <v>35733634.925773039</v>
      </c>
      <c r="M212" s="342"/>
    </row>
    <row r="213" spans="1:13" ht="13.95" customHeight="1">
      <c r="A213" s="370">
        <v>40817</v>
      </c>
      <c r="B213" s="130">
        <f>+'CUADRO 18'!P232</f>
        <v>9689153.5507830009</v>
      </c>
      <c r="C213" s="130">
        <f>+'CUADRO 18'!N232</f>
        <v>5961533.4060979877</v>
      </c>
      <c r="D213" s="131">
        <v>13709393.566181429</v>
      </c>
      <c r="E213" s="369">
        <v>2441150.4527021996</v>
      </c>
      <c r="F213" s="369">
        <v>451231.12611512997</v>
      </c>
      <c r="G213" s="369">
        <v>6084333.3533170596</v>
      </c>
      <c r="H213" s="369">
        <v>0</v>
      </c>
      <c r="I213" s="369">
        <f t="shared" si="7"/>
        <v>22686108.498315819</v>
      </c>
      <c r="J213" s="369">
        <v>13160062.586666722</v>
      </c>
      <c r="K213" s="368">
        <f t="shared" si="6"/>
        <v>35846171.084982544</v>
      </c>
      <c r="M213" s="342"/>
    </row>
    <row r="214" spans="1:13" ht="13.95" customHeight="1">
      <c r="A214" s="370">
        <v>40848</v>
      </c>
      <c r="B214" s="130">
        <f>+'CUADRO 18'!P233</f>
        <v>9923676.4432159998</v>
      </c>
      <c r="C214" s="130">
        <f>+'CUADRO 18'!N233</f>
        <v>6134817.4470450189</v>
      </c>
      <c r="D214" s="131">
        <v>13688969.162700731</v>
      </c>
      <c r="E214" s="369">
        <v>2464081.84494837</v>
      </c>
      <c r="F214" s="369">
        <v>469585.25352992001</v>
      </c>
      <c r="G214" s="369">
        <v>6191966.2898470592</v>
      </c>
      <c r="H214" s="369">
        <v>0</v>
      </c>
      <c r="I214" s="369">
        <f t="shared" si="7"/>
        <v>22814602.55102608</v>
      </c>
      <c r="J214" s="369">
        <v>13649888.0417853</v>
      </c>
      <c r="K214" s="368">
        <f t="shared" si="6"/>
        <v>36464490.592811376</v>
      </c>
      <c r="M214" s="342"/>
    </row>
    <row r="215" spans="1:13" ht="13.95" customHeight="1">
      <c r="A215" s="370">
        <v>40878</v>
      </c>
      <c r="B215" s="130">
        <f>+'CUADRO 18'!P234</f>
        <v>11607369.746192001</v>
      </c>
      <c r="C215" s="130">
        <f>+'CUADRO 18'!N234</f>
        <v>7324268.1664499994</v>
      </c>
      <c r="D215" s="131">
        <v>15621822.43699595</v>
      </c>
      <c r="E215" s="369">
        <v>2812758.0155143198</v>
      </c>
      <c r="F215" s="369">
        <v>468971.58640092</v>
      </c>
      <c r="G215" s="369">
        <v>6345070.1447257902</v>
      </c>
      <c r="H215" s="369">
        <v>0</v>
      </c>
      <c r="I215" s="369">
        <f t="shared" si="7"/>
        <v>25248622.183636978</v>
      </c>
      <c r="J215" s="369">
        <v>13547630.676498961</v>
      </c>
      <c r="K215" s="368">
        <f t="shared" si="6"/>
        <v>38796252.860135943</v>
      </c>
      <c r="M215" s="342"/>
    </row>
    <row r="216" spans="1:13" ht="13.95" customHeight="1">
      <c r="A216" s="370">
        <v>40909</v>
      </c>
      <c r="B216" s="130">
        <f>+'CUADRO 18'!P235</f>
        <v>10746794.829302</v>
      </c>
      <c r="C216" s="130">
        <f>+'CUADRO 18'!N235</f>
        <v>6664272.7931420077</v>
      </c>
      <c r="D216" s="131">
        <v>14555938.3481376</v>
      </c>
      <c r="E216" s="369">
        <v>2726569.0917065996</v>
      </c>
      <c r="F216" s="369">
        <v>499345.49046791997</v>
      </c>
      <c r="G216" s="369">
        <v>6522197.216004</v>
      </c>
      <c r="H216" s="369">
        <v>0</v>
      </c>
      <c r="I216" s="369">
        <f t="shared" si="7"/>
        <v>24304050.146316119</v>
      </c>
      <c r="J216" s="369">
        <v>14472960.944151551</v>
      </c>
      <c r="K216" s="368">
        <f t="shared" si="6"/>
        <v>38777011.090467669</v>
      </c>
      <c r="M216" s="342"/>
    </row>
    <row r="217" spans="1:13" ht="13.95" customHeight="1">
      <c r="A217" s="370">
        <v>40940</v>
      </c>
      <c r="B217" s="130">
        <f>+'CUADRO 18'!P236</f>
        <v>10448040.359920001</v>
      </c>
      <c r="C217" s="130">
        <f>+'CUADRO 18'!N236</f>
        <v>6536250.3362879967</v>
      </c>
      <c r="D217" s="131">
        <v>14228548.331639702</v>
      </c>
      <c r="E217" s="369">
        <v>2792629.0867201099</v>
      </c>
      <c r="F217" s="369">
        <v>479387.11708291998</v>
      </c>
      <c r="G217" s="369">
        <v>6636428.0853319997</v>
      </c>
      <c r="H217" s="369">
        <v>0</v>
      </c>
      <c r="I217" s="369">
        <f t="shared" si="7"/>
        <v>24136992.620774731</v>
      </c>
      <c r="J217" s="369">
        <v>13670305.577027801</v>
      </c>
      <c r="K217" s="368">
        <f t="shared" si="6"/>
        <v>37807298.197802529</v>
      </c>
      <c r="M217" s="342"/>
    </row>
    <row r="218" spans="1:13" ht="13.95" customHeight="1">
      <c r="A218" s="370">
        <v>40969</v>
      </c>
      <c r="B218" s="130">
        <f>+'CUADRO 18'!P237</f>
        <v>10525640.549412001</v>
      </c>
      <c r="C218" s="130">
        <f>+'CUADRO 18'!N237</f>
        <v>6531568.8749790192</v>
      </c>
      <c r="D218" s="131">
        <v>14535205.17393286</v>
      </c>
      <c r="E218" s="369">
        <v>2779640.1540170196</v>
      </c>
      <c r="F218" s="369">
        <v>478345.02258026996</v>
      </c>
      <c r="G218" s="369">
        <v>6757725.8196359994</v>
      </c>
      <c r="H218" s="369">
        <v>0</v>
      </c>
      <c r="I218" s="369">
        <f t="shared" si="7"/>
        <v>24550916.17016615</v>
      </c>
      <c r="J218" s="369">
        <v>14462363.092780499</v>
      </c>
      <c r="K218" s="368">
        <f t="shared" si="6"/>
        <v>39013279.26294665</v>
      </c>
      <c r="M218" s="342"/>
    </row>
    <row r="219" spans="1:13" ht="13.95" customHeight="1">
      <c r="A219" s="370">
        <v>41000</v>
      </c>
      <c r="B219" s="130">
        <f>+'CUADRO 18'!P238</f>
        <v>10442631.661072001</v>
      </c>
      <c r="C219" s="130">
        <f>+'CUADRO 18'!N238</f>
        <v>6481154.8583599869</v>
      </c>
      <c r="D219" s="131">
        <v>14298057.29562078</v>
      </c>
      <c r="E219" s="369">
        <v>2724281.0040056398</v>
      </c>
      <c r="F219" s="369">
        <v>509729.68807127001</v>
      </c>
      <c r="G219" s="369">
        <v>6868756.9830699991</v>
      </c>
      <c r="H219" s="369">
        <v>0</v>
      </c>
      <c r="I219" s="369">
        <f t="shared" si="7"/>
        <v>24400824.970767692</v>
      </c>
      <c r="J219" s="369">
        <v>14964557.141879089</v>
      </c>
      <c r="K219" s="368">
        <f t="shared" si="6"/>
        <v>39365382.112646781</v>
      </c>
      <c r="M219" s="342"/>
    </row>
    <row r="220" spans="1:13" ht="13.95" customHeight="1">
      <c r="A220" s="370">
        <v>41030</v>
      </c>
      <c r="B220" s="130">
        <f>+'CUADRO 18'!P239</f>
        <v>10920199.914711</v>
      </c>
      <c r="C220" s="130">
        <f>+'CUADRO 18'!N239</f>
        <v>6456169.5682250056</v>
      </c>
      <c r="D220" s="131">
        <v>14376450.261117321</v>
      </c>
      <c r="E220" s="369">
        <v>2751053.6039123898</v>
      </c>
      <c r="F220" s="369">
        <v>510423.09969484998</v>
      </c>
      <c r="G220" s="369">
        <v>6750473.7013920005</v>
      </c>
      <c r="H220" s="369">
        <v>0</v>
      </c>
      <c r="I220" s="369">
        <f t="shared" si="7"/>
        <v>24388400.666116562</v>
      </c>
      <c r="J220" s="369">
        <v>15390579.453787478</v>
      </c>
      <c r="K220" s="368">
        <f t="shared" si="6"/>
        <v>39778980.119904041</v>
      </c>
      <c r="M220" s="342"/>
    </row>
    <row r="221" spans="1:13" ht="13.95" customHeight="1">
      <c r="A221" s="370">
        <v>41061</v>
      </c>
      <c r="B221" s="130">
        <f>+'CUADRO 18'!P240</f>
        <v>10626186.361826001</v>
      </c>
      <c r="C221" s="130">
        <f>+'CUADRO 18'!N240</f>
        <v>6632851.2425090047</v>
      </c>
      <c r="D221" s="131">
        <v>14321824.99063441</v>
      </c>
      <c r="E221" s="369">
        <v>2874684.73610269</v>
      </c>
      <c r="F221" s="369">
        <v>513776.32147484994</v>
      </c>
      <c r="G221" s="369">
        <v>6836884.6909680003</v>
      </c>
      <c r="H221" s="369">
        <v>0</v>
      </c>
      <c r="I221" s="369">
        <f t="shared" si="7"/>
        <v>24547170.73917995</v>
      </c>
      <c r="J221" s="369">
        <v>15245749.589305541</v>
      </c>
      <c r="K221" s="368">
        <f t="shared" si="6"/>
        <v>39792920.328485489</v>
      </c>
      <c r="M221" s="342"/>
    </row>
    <row r="222" spans="1:13" ht="13.95" customHeight="1">
      <c r="A222" s="370">
        <v>41091</v>
      </c>
      <c r="B222" s="130">
        <f>+'CUADRO 18'!P241</f>
        <v>10567045.139045</v>
      </c>
      <c r="C222" s="130">
        <f>+'CUADRO 18'!N241</f>
        <v>6672196.3621779922</v>
      </c>
      <c r="D222" s="131">
        <v>14179508.884233229</v>
      </c>
      <c r="E222" s="369">
        <v>2781062.4599757004</v>
      </c>
      <c r="F222" s="369">
        <v>507461.26192506996</v>
      </c>
      <c r="G222" s="369">
        <v>6962877.9141570702</v>
      </c>
      <c r="H222" s="369">
        <v>0</v>
      </c>
      <c r="I222" s="369">
        <f t="shared" si="7"/>
        <v>24430910.520291068</v>
      </c>
      <c r="J222" s="369">
        <v>15110222.311786417</v>
      </c>
      <c r="K222" s="368">
        <f t="shared" si="6"/>
        <v>39541132.832077488</v>
      </c>
      <c r="M222" s="342"/>
    </row>
    <row r="223" spans="1:13" ht="13.95" customHeight="1">
      <c r="A223" s="370">
        <v>41122</v>
      </c>
      <c r="B223" s="130">
        <f>+'CUADRO 18'!P242</f>
        <v>10477637.518635001</v>
      </c>
      <c r="C223" s="130">
        <f>+'CUADRO 18'!N242</f>
        <v>6662646.3534040079</v>
      </c>
      <c r="D223" s="131">
        <v>14575760.10478529</v>
      </c>
      <c r="E223" s="369">
        <v>2800484.9130683793</v>
      </c>
      <c r="F223" s="369">
        <v>527640.62257811008</v>
      </c>
      <c r="G223" s="369">
        <v>7189169.8432570696</v>
      </c>
      <c r="H223" s="369">
        <v>0</v>
      </c>
      <c r="I223" s="369">
        <f t="shared" si="7"/>
        <v>25093055.483688846</v>
      </c>
      <c r="J223" s="369">
        <v>15029074.155531351</v>
      </c>
      <c r="K223" s="368">
        <f t="shared" si="6"/>
        <v>40122129.639220193</v>
      </c>
      <c r="M223" s="342"/>
    </row>
    <row r="224" spans="1:13" ht="13.95" customHeight="1">
      <c r="A224" s="370">
        <v>41153</v>
      </c>
      <c r="B224" s="130">
        <f>+'CUADRO 18'!P243</f>
        <v>10388327.381586</v>
      </c>
      <c r="C224" s="130">
        <f>+'CUADRO 18'!N243</f>
        <v>6780947.6598679991</v>
      </c>
      <c r="D224" s="131">
        <v>14671113.02817253</v>
      </c>
      <c r="E224" s="369">
        <v>2987190.8688879199</v>
      </c>
      <c r="F224" s="369">
        <v>654099.31792835996</v>
      </c>
      <c r="G224" s="369">
        <v>7074061.49900907</v>
      </c>
      <c r="H224" s="369">
        <v>0</v>
      </c>
      <c r="I224" s="369">
        <f t="shared" si="7"/>
        <v>25386464.713997878</v>
      </c>
      <c r="J224" s="369">
        <v>15165877.46375709</v>
      </c>
      <c r="K224" s="368">
        <f t="shared" si="6"/>
        <v>40552342.177754968</v>
      </c>
      <c r="M224" s="342"/>
    </row>
    <row r="225" spans="1:13" ht="13.95" customHeight="1">
      <c r="A225" s="370">
        <v>41183</v>
      </c>
      <c r="B225" s="130">
        <f>+'CUADRO 18'!P244</f>
        <v>10756441.371114001</v>
      </c>
      <c r="C225" s="130">
        <f>+'CUADRO 18'!N244</f>
        <v>6752848.7212019796</v>
      </c>
      <c r="D225" s="131">
        <v>14816379.78677398</v>
      </c>
      <c r="E225" s="369">
        <v>2918397.5629282901</v>
      </c>
      <c r="F225" s="369">
        <v>659029.59959469002</v>
      </c>
      <c r="G225" s="369">
        <v>7282575.9672884196</v>
      </c>
      <c r="H225" s="369">
        <v>0</v>
      </c>
      <c r="I225" s="369">
        <f t="shared" si="7"/>
        <v>25676382.916585378</v>
      </c>
      <c r="J225" s="369">
        <v>15960100.767884711</v>
      </c>
      <c r="K225" s="368">
        <f t="shared" si="6"/>
        <v>41636483.684470087</v>
      </c>
      <c r="M225" s="342"/>
    </row>
    <row r="226" spans="1:13" ht="13.95" customHeight="1">
      <c r="A226" s="370">
        <v>41214</v>
      </c>
      <c r="B226" s="130">
        <f>+'CUADRO 18'!P245</f>
        <v>10664376.700864</v>
      </c>
      <c r="C226" s="130">
        <f>+'CUADRO 18'!N245</f>
        <v>7067124.4366199952</v>
      </c>
      <c r="D226" s="131">
        <v>15029650.363716731</v>
      </c>
      <c r="E226" s="369">
        <v>2909262.5410599308</v>
      </c>
      <c r="F226" s="369">
        <v>648219.32971580001</v>
      </c>
      <c r="G226" s="369">
        <v>7412464.8005674202</v>
      </c>
      <c r="H226" s="369">
        <v>0</v>
      </c>
      <c r="I226" s="369">
        <f t="shared" si="7"/>
        <v>25999597.035059884</v>
      </c>
      <c r="J226" s="369">
        <v>15860884.784684783</v>
      </c>
      <c r="K226" s="368">
        <f t="shared" si="6"/>
        <v>41860481.819744669</v>
      </c>
      <c r="M226" s="342"/>
    </row>
    <row r="227" spans="1:13" ht="13.95" customHeight="1">
      <c r="A227" s="370">
        <v>41244</v>
      </c>
      <c r="B227" s="130">
        <f>+'CUADRO 18'!P246</f>
        <v>13601243.142331</v>
      </c>
      <c r="C227" s="130">
        <f>+'CUADRO 18'!N246</f>
        <v>8606190.4451730046</v>
      </c>
      <c r="D227" s="131">
        <v>17133357.493869979</v>
      </c>
      <c r="E227" s="369">
        <v>3261246.69225031</v>
      </c>
      <c r="F227" s="369">
        <v>640404.29309795995</v>
      </c>
      <c r="G227" s="369">
        <v>7425855.7844819808</v>
      </c>
      <c r="H227" s="369">
        <v>0</v>
      </c>
      <c r="I227" s="369">
        <f t="shared" si="7"/>
        <v>28460864.263700232</v>
      </c>
      <c r="J227" s="369">
        <v>15278796.321780071</v>
      </c>
      <c r="K227" s="368">
        <f t="shared" si="6"/>
        <v>43739660.585480303</v>
      </c>
      <c r="M227" s="342"/>
    </row>
    <row r="228" spans="1:13" ht="13.95" customHeight="1">
      <c r="A228" s="370">
        <v>41275</v>
      </c>
      <c r="B228" s="130">
        <f>+'CUADRO 18'!P247</f>
        <v>11177974.585482001</v>
      </c>
      <c r="C228" s="130">
        <f>+'CUADRO 18'!N247</f>
        <v>7367656.7271869928</v>
      </c>
      <c r="D228" s="131">
        <v>16381049.27058959</v>
      </c>
      <c r="E228" s="369">
        <v>3281575.8954886803</v>
      </c>
      <c r="F228" s="369">
        <v>647618.00306262006</v>
      </c>
      <c r="G228" s="369">
        <v>7624134.9221019996</v>
      </c>
      <c r="H228" s="369">
        <v>0</v>
      </c>
      <c r="I228" s="369">
        <f t="shared" si="7"/>
        <v>27934378.091242891</v>
      </c>
      <c r="J228" s="369">
        <v>14982328.008777849</v>
      </c>
      <c r="K228" s="368">
        <f t="shared" si="6"/>
        <v>42916706.100020736</v>
      </c>
      <c r="M228" s="342"/>
    </row>
    <row r="229" spans="1:13" ht="13.95" customHeight="1">
      <c r="A229" s="370">
        <v>41306</v>
      </c>
      <c r="B229" s="130">
        <f>+'CUADRO 18'!P248</f>
        <v>11627443.790743999</v>
      </c>
      <c r="C229" s="130">
        <f>+'CUADRO 18'!N248</f>
        <v>7549289.5166309997</v>
      </c>
      <c r="D229" s="131">
        <v>16733130.296488289</v>
      </c>
      <c r="E229" s="369">
        <v>3274554.1609917404</v>
      </c>
      <c r="F229" s="369">
        <v>739856.73867362004</v>
      </c>
      <c r="G229" s="369">
        <v>7827847.1083359998</v>
      </c>
      <c r="H229" s="369">
        <v>0</v>
      </c>
      <c r="I229" s="369">
        <f t="shared" si="7"/>
        <v>28575388.30448965</v>
      </c>
      <c r="J229" s="369">
        <v>15329070.527203551</v>
      </c>
      <c r="K229" s="368">
        <f t="shared" si="6"/>
        <v>43904458.831693202</v>
      </c>
      <c r="M229" s="342"/>
    </row>
    <row r="230" spans="1:13" ht="13.95" customHeight="1">
      <c r="A230" s="370">
        <v>41334</v>
      </c>
      <c r="B230" s="130">
        <f>+'CUADRO 18'!P249</f>
        <v>11715791.676084001</v>
      </c>
      <c r="C230" s="130">
        <f>+'CUADRO 18'!N249</f>
        <v>7716890.4754210077</v>
      </c>
      <c r="D230" s="131">
        <v>17095081.759692587</v>
      </c>
      <c r="E230" s="369">
        <v>3323021.1143196798</v>
      </c>
      <c r="F230" s="369">
        <v>801395.88748799998</v>
      </c>
      <c r="G230" s="369">
        <v>7877063.2710149996</v>
      </c>
      <c r="H230" s="369">
        <v>0</v>
      </c>
      <c r="I230" s="369">
        <f t="shared" si="7"/>
        <v>29096562.032515265</v>
      </c>
      <c r="J230" s="369">
        <v>15794395.662031371</v>
      </c>
      <c r="K230" s="368">
        <f t="shared" si="6"/>
        <v>44890957.69454664</v>
      </c>
      <c r="M230" s="342"/>
    </row>
    <row r="231" spans="1:13" ht="13.95" customHeight="1">
      <c r="A231" s="370">
        <v>41365</v>
      </c>
      <c r="B231" s="130">
        <f>+'CUADRO 18'!P250</f>
        <v>11161176.519889001</v>
      </c>
      <c r="C231" s="130">
        <f>+'CUADRO 18'!N250</f>
        <v>7756264.1171389949</v>
      </c>
      <c r="D231" s="131">
        <v>17315882.601298511</v>
      </c>
      <c r="E231" s="369">
        <v>3456640.1111515202</v>
      </c>
      <c r="F231" s="369">
        <v>794761.27509699995</v>
      </c>
      <c r="G231" s="369">
        <v>8097009.1704439996</v>
      </c>
      <c r="H231" s="369">
        <v>0</v>
      </c>
      <c r="I231" s="369">
        <f t="shared" si="7"/>
        <v>29664293.157991029</v>
      </c>
      <c r="J231" s="369">
        <v>16399468.617110271</v>
      </c>
      <c r="K231" s="368">
        <f t="shared" si="6"/>
        <v>46063761.775101304</v>
      </c>
      <c r="M231" s="342"/>
    </row>
    <row r="232" spans="1:13" ht="13.95" customHeight="1">
      <c r="A232" s="370">
        <v>41395</v>
      </c>
      <c r="B232" s="130">
        <f>+'CUADRO 18'!P251</f>
        <v>11089331.206117999</v>
      </c>
      <c r="C232" s="130">
        <f>+'CUADRO 18'!N251</f>
        <v>7668633.692161995</v>
      </c>
      <c r="D232" s="131">
        <v>17151612.96013381</v>
      </c>
      <c r="E232" s="369">
        <v>3371853.2241113707</v>
      </c>
      <c r="F232" s="369">
        <v>852519.45548699994</v>
      </c>
      <c r="G232" s="369">
        <v>8232554.412769</v>
      </c>
      <c r="H232" s="369">
        <v>0</v>
      </c>
      <c r="I232" s="369">
        <f t="shared" si="7"/>
        <v>29608540.052501179</v>
      </c>
      <c r="J232" s="369">
        <v>17210666.849489402</v>
      </c>
      <c r="K232" s="368">
        <f t="shared" si="6"/>
        <v>46819206.901990578</v>
      </c>
      <c r="M232" s="342"/>
    </row>
    <row r="233" spans="1:13" ht="13.95" customHeight="1">
      <c r="A233" s="370">
        <v>41426</v>
      </c>
      <c r="B233" s="130">
        <f>+'CUADRO 18'!P252</f>
        <v>11095548.802641999</v>
      </c>
      <c r="C233" s="130">
        <f>+'CUADRO 18'!N252</f>
        <v>7640378.403431017</v>
      </c>
      <c r="D233" s="131">
        <v>16538863.868035829</v>
      </c>
      <c r="E233" s="369">
        <v>3455819.4637355097</v>
      </c>
      <c r="F233" s="369">
        <v>855716.26222899987</v>
      </c>
      <c r="G233" s="369">
        <v>8322704.6831040001</v>
      </c>
      <c r="H233" s="369">
        <v>0</v>
      </c>
      <c r="I233" s="369">
        <f t="shared" si="7"/>
        <v>29173104.27710434</v>
      </c>
      <c r="J233" s="369">
        <v>18256389.792999391</v>
      </c>
      <c r="K233" s="368">
        <f t="shared" si="6"/>
        <v>47429494.070103735</v>
      </c>
      <c r="M233" s="342"/>
    </row>
    <row r="234" spans="1:13" ht="13.95" customHeight="1">
      <c r="A234" s="370">
        <v>41456</v>
      </c>
      <c r="B234" s="130">
        <f>+'CUADRO 18'!P253</f>
        <v>11099031.912668999</v>
      </c>
      <c r="C234" s="130">
        <f>+'CUADRO 18'!N253</f>
        <v>7729210.1414829902</v>
      </c>
      <c r="D234" s="131">
        <v>16546325.65277998</v>
      </c>
      <c r="E234" s="369">
        <v>3454927.3843888296</v>
      </c>
      <c r="F234" s="369">
        <v>863795.66382600006</v>
      </c>
      <c r="G234" s="369">
        <v>8426000.9706490003</v>
      </c>
      <c r="H234" s="369">
        <v>0</v>
      </c>
      <c r="I234" s="369">
        <f t="shared" si="7"/>
        <v>29291049.671643808</v>
      </c>
      <c r="J234" s="369">
        <v>18280949.047303829</v>
      </c>
      <c r="K234" s="368">
        <f t="shared" si="6"/>
        <v>47571998.718947634</v>
      </c>
      <c r="M234" s="342"/>
    </row>
    <row r="235" spans="1:13" ht="13.95" customHeight="1">
      <c r="A235" s="370">
        <v>41487</v>
      </c>
      <c r="B235" s="130">
        <f>+'CUADRO 18'!P254</f>
        <v>11058682.965993</v>
      </c>
      <c r="C235" s="130">
        <f>+'CUADRO 18'!N254</f>
        <v>7725133.6114939852</v>
      </c>
      <c r="D235" s="131">
        <v>16399731.136957061</v>
      </c>
      <c r="E235" s="369">
        <v>3528930.5891224397</v>
      </c>
      <c r="F235" s="369">
        <v>858216.85504700011</v>
      </c>
      <c r="G235" s="369">
        <v>8545164.7235039994</v>
      </c>
      <c r="H235" s="369">
        <v>0</v>
      </c>
      <c r="I235" s="369">
        <f t="shared" si="7"/>
        <v>29332043.304630499</v>
      </c>
      <c r="J235" s="369">
        <v>18631743.77501817</v>
      </c>
      <c r="K235" s="368">
        <f t="shared" si="6"/>
        <v>47963787.079648674</v>
      </c>
      <c r="M235" s="342"/>
    </row>
    <row r="236" spans="1:13" ht="13.95" customHeight="1">
      <c r="A236" s="370">
        <v>41518</v>
      </c>
      <c r="B236" s="130">
        <f>+'CUADRO 18'!P255</f>
        <v>11096527.310924999</v>
      </c>
      <c r="C236" s="130">
        <f>+'CUADRO 18'!N255</f>
        <v>7749224.544704996</v>
      </c>
      <c r="D236" s="131">
        <v>16088957.71650896</v>
      </c>
      <c r="E236" s="369">
        <v>3478651.7995673493</v>
      </c>
      <c r="F236" s="369">
        <v>583449.08527899999</v>
      </c>
      <c r="G236" s="369">
        <v>8885222.3516425993</v>
      </c>
      <c r="H236" s="369">
        <v>0</v>
      </c>
      <c r="I236" s="369">
        <f t="shared" si="7"/>
        <v>29036280.952997908</v>
      </c>
      <c r="J236" s="369">
        <v>19135321.432380337</v>
      </c>
      <c r="K236" s="368">
        <f t="shared" si="6"/>
        <v>48171602.385378242</v>
      </c>
      <c r="M236" s="342"/>
    </row>
    <row r="237" spans="1:13" ht="13.95" customHeight="1">
      <c r="A237" s="370">
        <v>41548</v>
      </c>
      <c r="B237" s="130">
        <f>+'CUADRO 18'!P256</f>
        <v>11196107.481313001</v>
      </c>
      <c r="C237" s="130">
        <f>+'CUADRO 18'!N256</f>
        <v>7833021.0899319891</v>
      </c>
      <c r="D237" s="131">
        <v>16430973.997496292</v>
      </c>
      <c r="E237" s="369">
        <v>3446982.1053367201</v>
      </c>
      <c r="F237" s="369">
        <v>285491.63623299997</v>
      </c>
      <c r="G237" s="369">
        <v>8976486.3218009993</v>
      </c>
      <c r="H237" s="369">
        <v>0</v>
      </c>
      <c r="I237" s="369">
        <f t="shared" si="7"/>
        <v>29139934.060867012</v>
      </c>
      <c r="J237" s="369">
        <v>19180608.814747036</v>
      </c>
      <c r="K237" s="368">
        <f t="shared" si="6"/>
        <v>48320542.875614047</v>
      </c>
      <c r="M237" s="342"/>
    </row>
    <row r="238" spans="1:13" ht="13.95" customHeight="1">
      <c r="A238" s="370">
        <v>41579</v>
      </c>
      <c r="B238" s="130">
        <f>+'CUADRO 18'!P257</f>
        <v>11340388.82724</v>
      </c>
      <c r="C238" s="130">
        <f>+'CUADRO 18'!N257</f>
        <v>7958059.1477269968</v>
      </c>
      <c r="D238" s="131">
        <v>16705169.35301319</v>
      </c>
      <c r="E238" s="369">
        <v>3561528.7298310101</v>
      </c>
      <c r="F238" s="369">
        <v>221171.78430699999</v>
      </c>
      <c r="G238" s="369">
        <v>9587277.5128410012</v>
      </c>
      <c r="H238" s="369">
        <v>0</v>
      </c>
      <c r="I238" s="369">
        <f t="shared" si="7"/>
        <v>30075147.379992202</v>
      </c>
      <c r="J238" s="369">
        <v>19236796.400120892</v>
      </c>
      <c r="K238" s="368">
        <f t="shared" si="6"/>
        <v>49311943.780113094</v>
      </c>
      <c r="M238" s="342"/>
    </row>
    <row r="239" spans="1:13" ht="13.95" customHeight="1">
      <c r="A239" s="370">
        <v>41609</v>
      </c>
      <c r="B239" s="130">
        <f>+'CUADRO 18'!P258</f>
        <v>13186139.658332</v>
      </c>
      <c r="C239" s="130">
        <f>+'CUADRO 18'!N258</f>
        <v>9743949.6763830148</v>
      </c>
      <c r="D239" s="131">
        <v>19506110.646148611</v>
      </c>
      <c r="E239" s="369">
        <v>3964930.1745320698</v>
      </c>
      <c r="F239" s="369">
        <v>159059.074223</v>
      </c>
      <c r="G239" s="369">
        <v>9779563.7714889999</v>
      </c>
      <c r="H239" s="369">
        <v>0</v>
      </c>
      <c r="I239" s="369">
        <f t="shared" si="7"/>
        <v>33409663.66639268</v>
      </c>
      <c r="J239" s="369">
        <v>19914849.036518157</v>
      </c>
      <c r="K239" s="368">
        <f t="shared" si="6"/>
        <v>53324512.702910841</v>
      </c>
      <c r="M239" s="342"/>
    </row>
    <row r="240" spans="1:13" ht="13.95" customHeight="1">
      <c r="A240" s="370">
        <v>41640</v>
      </c>
      <c r="B240" s="130">
        <f>+'CUADRO 18'!P259</f>
        <v>11917958.212685999</v>
      </c>
      <c r="C240" s="130">
        <f>+'CUADRO 18'!N259</f>
        <v>8273843.2854069937</v>
      </c>
      <c r="D240" s="131">
        <v>18185650.846844248</v>
      </c>
      <c r="E240" s="369">
        <v>3814208.12561398</v>
      </c>
      <c r="F240" s="369">
        <v>167795.860369</v>
      </c>
      <c r="G240" s="369">
        <v>9879466.0296819992</v>
      </c>
      <c r="H240" s="369">
        <v>0</v>
      </c>
      <c r="I240" s="369">
        <f t="shared" si="7"/>
        <v>32047120.862509228</v>
      </c>
      <c r="J240" s="369">
        <v>20625304.416623708</v>
      </c>
      <c r="K240" s="368">
        <f t="shared" si="6"/>
        <v>52672425.279132932</v>
      </c>
      <c r="M240" s="342"/>
    </row>
    <row r="241" spans="1:13" ht="13.95" customHeight="1">
      <c r="A241" s="370">
        <v>41671</v>
      </c>
      <c r="B241" s="130">
        <f>+'CUADRO 18'!P260</f>
        <v>11992998.233405001</v>
      </c>
      <c r="C241" s="130">
        <f>+'CUADRO 18'!N260</f>
        <v>8272148.2370569883</v>
      </c>
      <c r="D241" s="131">
        <v>17746918.478386272</v>
      </c>
      <c r="E241" s="369">
        <v>3818534.43653112</v>
      </c>
      <c r="F241" s="369">
        <v>164416.73021100002</v>
      </c>
      <c r="G241" s="369">
        <v>9835736.3709659986</v>
      </c>
      <c r="H241" s="369">
        <v>0</v>
      </c>
      <c r="I241" s="369">
        <f t="shared" si="7"/>
        <v>31565606.01609439</v>
      </c>
      <c r="J241" s="369">
        <v>21044584.997483097</v>
      </c>
      <c r="K241" s="368">
        <f t="shared" si="6"/>
        <v>52610191.013577491</v>
      </c>
      <c r="M241" s="342"/>
    </row>
    <row r="242" spans="1:13" ht="13.95" customHeight="1">
      <c r="A242" s="370">
        <v>41699</v>
      </c>
      <c r="B242" s="130">
        <f>+'CUADRO 18'!P261</f>
        <v>12111233.480967</v>
      </c>
      <c r="C242" s="130">
        <f>+'CUADRO 18'!N261</f>
        <v>8421193.5828569941</v>
      </c>
      <c r="D242" s="131">
        <v>17930892.663667209</v>
      </c>
      <c r="E242" s="369">
        <v>3810442.3633526899</v>
      </c>
      <c r="F242" s="369">
        <v>172430.82073000001</v>
      </c>
      <c r="G242" s="369">
        <v>9816438.5594020002</v>
      </c>
      <c r="H242" s="369">
        <v>0</v>
      </c>
      <c r="I242" s="369">
        <f t="shared" si="7"/>
        <v>31730204.4071519</v>
      </c>
      <c r="J242" s="369">
        <v>21994054.450418632</v>
      </c>
      <c r="K242" s="368">
        <f t="shared" si="6"/>
        <v>53724258.857570529</v>
      </c>
      <c r="M242" s="342"/>
    </row>
    <row r="243" spans="1:13" ht="13.95" customHeight="1">
      <c r="A243" s="370">
        <v>41730</v>
      </c>
      <c r="B243" s="130">
        <f>+'CUADRO 18'!P262</f>
        <v>12051572.077950001</v>
      </c>
      <c r="C243" s="130">
        <f>+'CUADRO 18'!N262</f>
        <v>8314758.5226570135</v>
      </c>
      <c r="D243" s="131">
        <v>17894614.834957942</v>
      </c>
      <c r="E243" s="369">
        <v>3901705.34542131</v>
      </c>
      <c r="F243" s="369">
        <v>177479.40779100001</v>
      </c>
      <c r="G243" s="369">
        <v>9822417.4051010013</v>
      </c>
      <c r="H243" s="369">
        <v>0</v>
      </c>
      <c r="I243" s="369">
        <f t="shared" si="7"/>
        <v>31796216.993271254</v>
      </c>
      <c r="J243" s="369">
        <v>22865049.31150822</v>
      </c>
      <c r="K243" s="368">
        <f t="shared" si="6"/>
        <v>54661266.30477947</v>
      </c>
      <c r="M243" s="342"/>
    </row>
    <row r="244" spans="1:13" ht="13.95" customHeight="1">
      <c r="A244" s="370">
        <v>41760</v>
      </c>
      <c r="B244" s="130">
        <f>+'CUADRO 18'!P263</f>
        <v>12033836.003892001</v>
      </c>
      <c r="C244" s="130">
        <f>+'CUADRO 18'!N263</f>
        <v>8256367.4538069991</v>
      </c>
      <c r="D244" s="131">
        <v>17868009.075372521</v>
      </c>
      <c r="E244" s="369">
        <v>3896363.6034206594</v>
      </c>
      <c r="F244" s="369">
        <v>188109.474907</v>
      </c>
      <c r="G244" s="369">
        <v>10089592.979809999</v>
      </c>
      <c r="H244" s="369">
        <v>0</v>
      </c>
      <c r="I244" s="369">
        <f t="shared" si="7"/>
        <v>32042075.13351018</v>
      </c>
      <c r="J244" s="369">
        <v>22750430.941229485</v>
      </c>
      <c r="K244" s="368">
        <f t="shared" si="6"/>
        <v>54792506.074739665</v>
      </c>
      <c r="M244" s="342"/>
    </row>
    <row r="245" spans="1:13" ht="13.95" customHeight="1">
      <c r="A245" s="370">
        <v>41791</v>
      </c>
      <c r="B245" s="130">
        <f>+'CUADRO 18'!P264</f>
        <v>11929047.425321</v>
      </c>
      <c r="C245" s="130">
        <f>+'CUADRO 18'!N264</f>
        <v>8176036.2726999847</v>
      </c>
      <c r="D245" s="131">
        <v>17786237.08804144</v>
      </c>
      <c r="E245" s="369">
        <v>3958983.7500429</v>
      </c>
      <c r="F245" s="369">
        <v>204852.32264500001</v>
      </c>
      <c r="G245" s="369">
        <v>10059985.067679999</v>
      </c>
      <c r="H245" s="369">
        <v>0</v>
      </c>
      <c r="I245" s="369">
        <f t="shared" si="7"/>
        <v>32010058.228409339</v>
      </c>
      <c r="J245" s="369">
        <v>23063428.631071389</v>
      </c>
      <c r="K245" s="368">
        <f t="shared" si="6"/>
        <v>55073486.859480724</v>
      </c>
      <c r="M245" s="342"/>
    </row>
    <row r="246" spans="1:13" ht="13.95" customHeight="1">
      <c r="A246" s="370">
        <v>41821</v>
      </c>
      <c r="B246" s="130">
        <f>+'CUADRO 18'!P265</f>
        <v>12000009.558459001</v>
      </c>
      <c r="C246" s="130">
        <f>+'CUADRO 18'!N265</f>
        <v>8218667.6522499947</v>
      </c>
      <c r="D246" s="131">
        <v>18022104.215191402</v>
      </c>
      <c r="E246" s="369">
        <v>3916487.1801167703</v>
      </c>
      <c r="F246" s="369">
        <v>214768.726154</v>
      </c>
      <c r="G246" s="369">
        <v>10248711.757075001</v>
      </c>
      <c r="H246" s="369">
        <v>0</v>
      </c>
      <c r="I246" s="369">
        <f t="shared" si="7"/>
        <v>32402071.878537171</v>
      </c>
      <c r="J246" s="369">
        <v>23299014.055197302</v>
      </c>
      <c r="K246" s="368">
        <f t="shared" si="6"/>
        <v>55701085.933734477</v>
      </c>
      <c r="M246" s="342"/>
    </row>
    <row r="247" spans="1:13" ht="13.95" customHeight="1">
      <c r="A247" s="370">
        <v>41852</v>
      </c>
      <c r="B247" s="130">
        <f>+'CUADRO 18'!P266</f>
        <v>12130373.233599</v>
      </c>
      <c r="C247" s="130">
        <f>+'CUADRO 18'!N266</f>
        <v>8323254.9420499988</v>
      </c>
      <c r="D247" s="131">
        <v>18439080.652377818</v>
      </c>
      <c r="E247" s="369">
        <v>4039919.9604628999</v>
      </c>
      <c r="F247" s="369">
        <v>223049.25084549002</v>
      </c>
      <c r="G247" s="369">
        <v>10325732.607938001</v>
      </c>
      <c r="H247" s="369">
        <v>0</v>
      </c>
      <c r="I247" s="369">
        <f t="shared" si="7"/>
        <v>33027782.47162421</v>
      </c>
      <c r="J247" s="369">
        <v>23171741.813649464</v>
      </c>
      <c r="K247" s="368">
        <f t="shared" si="6"/>
        <v>56199524.285273671</v>
      </c>
      <c r="M247" s="342"/>
    </row>
    <row r="248" spans="1:13" ht="13.95" customHeight="1">
      <c r="A248" s="370">
        <v>41883</v>
      </c>
      <c r="B248" s="130">
        <f>+'CUADRO 18'!P267</f>
        <v>12209154.572963001</v>
      </c>
      <c r="C248" s="130">
        <f>+'CUADRO 18'!N267</f>
        <v>8353695.6944000004</v>
      </c>
      <c r="D248" s="131">
        <v>18681183.157810904</v>
      </c>
      <c r="E248" s="369">
        <v>3941288.04312314</v>
      </c>
      <c r="F248" s="369">
        <v>223326.14025825</v>
      </c>
      <c r="G248" s="369">
        <v>10363950.885418002</v>
      </c>
      <c r="H248" s="369">
        <v>0</v>
      </c>
      <c r="I248" s="369">
        <f t="shared" si="7"/>
        <v>33209748.226610295</v>
      </c>
      <c r="J248" s="369">
        <v>23905939.547306389</v>
      </c>
      <c r="K248" s="368">
        <f t="shared" si="6"/>
        <v>57115687.773916684</v>
      </c>
      <c r="M248" s="342"/>
    </row>
    <row r="249" spans="1:13" ht="13.95" customHeight="1">
      <c r="A249" s="370">
        <v>41913</v>
      </c>
      <c r="B249" s="130">
        <f>+'CUADRO 18'!P268</f>
        <v>12417855.975181</v>
      </c>
      <c r="C249" s="130">
        <f>+'CUADRO 18'!N268</f>
        <v>8480090.9111999944</v>
      </c>
      <c r="D249" s="131">
        <v>19052975.010232348</v>
      </c>
      <c r="E249" s="369">
        <v>3947259.9192421399</v>
      </c>
      <c r="F249" s="369">
        <v>225230.72592752002</v>
      </c>
      <c r="G249" s="369">
        <v>10403417.075268999</v>
      </c>
      <c r="H249" s="369">
        <v>0</v>
      </c>
      <c r="I249" s="369">
        <f t="shared" si="7"/>
        <v>33628882.730671003</v>
      </c>
      <c r="J249" s="369">
        <v>24766093.022031274</v>
      </c>
      <c r="K249" s="368">
        <f t="shared" si="6"/>
        <v>58394975.752702281</v>
      </c>
      <c r="M249" s="342"/>
    </row>
    <row r="250" spans="1:13" ht="13.95" customHeight="1">
      <c r="A250" s="370">
        <v>41944</v>
      </c>
      <c r="B250" s="130">
        <f>+'CUADRO 18'!P269</f>
        <v>12805790.888831999</v>
      </c>
      <c r="C250" s="130">
        <f>+'CUADRO 18'!N269</f>
        <v>8691777.3501000069</v>
      </c>
      <c r="D250" s="131">
        <v>19044055.704268601</v>
      </c>
      <c r="E250" s="369">
        <v>4095100.09358529</v>
      </c>
      <c r="F250" s="369">
        <v>225430.14777900002</v>
      </c>
      <c r="G250" s="369">
        <v>10378113.05400637</v>
      </c>
      <c r="H250" s="369">
        <v>0</v>
      </c>
      <c r="I250" s="369">
        <f t="shared" si="7"/>
        <v>33742698.999639258</v>
      </c>
      <c r="J250" s="369">
        <v>24573785.427254107</v>
      </c>
      <c r="K250" s="368">
        <f t="shared" si="6"/>
        <v>58316484.426893368</v>
      </c>
      <c r="M250" s="342"/>
    </row>
    <row r="251" spans="1:13" ht="13.95" customHeight="1">
      <c r="A251" s="370">
        <v>41974</v>
      </c>
      <c r="B251" s="130">
        <f>+'CUADRO 18'!P270</f>
        <v>14624079.40714</v>
      </c>
      <c r="C251" s="130">
        <f>+'CUADRO 18'!N270</f>
        <v>10615180.204100005</v>
      </c>
      <c r="D251" s="131">
        <v>21251528.854961954</v>
      </c>
      <c r="E251" s="369">
        <v>4345650.5019958699</v>
      </c>
      <c r="F251" s="369">
        <v>225093.31800700002</v>
      </c>
      <c r="G251" s="369">
        <v>10346854.189335369</v>
      </c>
      <c r="H251" s="369">
        <v>0</v>
      </c>
      <c r="I251" s="369">
        <f t="shared" si="7"/>
        <v>36169126.864300191</v>
      </c>
      <c r="J251" s="369">
        <v>24779353.89204165</v>
      </c>
      <c r="K251" s="368">
        <f t="shared" si="6"/>
        <v>60948480.756341845</v>
      </c>
      <c r="M251" s="342"/>
    </row>
    <row r="252" spans="1:13" ht="13.95" customHeight="1">
      <c r="A252" s="370">
        <v>42005</v>
      </c>
      <c r="B252" s="130">
        <f>+'CUADRO 18'!P271</f>
        <v>13567186.445250001</v>
      </c>
      <c r="C252" s="130">
        <f>+'CUADRO 18'!N271</f>
        <v>9492867.1636000052</v>
      </c>
      <c r="D252" s="131">
        <v>20806971.865301289</v>
      </c>
      <c r="E252" s="369">
        <v>4567502.2357531097</v>
      </c>
      <c r="F252" s="369">
        <v>239940.240735</v>
      </c>
      <c r="G252" s="369">
        <v>10311734.292138001</v>
      </c>
      <c r="H252" s="369">
        <v>0</v>
      </c>
      <c r="I252" s="369">
        <f t="shared" si="7"/>
        <v>35926148.633927397</v>
      </c>
      <c r="J252" s="369">
        <v>25693048.401236806</v>
      </c>
      <c r="K252" s="368">
        <f t="shared" si="6"/>
        <v>61619197.035164207</v>
      </c>
      <c r="M252" s="342"/>
    </row>
    <row r="253" spans="1:13" ht="13.95" customHeight="1">
      <c r="A253" s="370">
        <v>42036</v>
      </c>
      <c r="B253" s="130">
        <f>+'CUADRO 18'!P272</f>
        <v>13427353.656578001</v>
      </c>
      <c r="C253" s="130">
        <f>+'CUADRO 18'!N272</f>
        <v>9259924.5166999828</v>
      </c>
      <c r="D253" s="131">
        <v>20421789.95001065</v>
      </c>
      <c r="E253" s="369">
        <v>4506190.1747909896</v>
      </c>
      <c r="F253" s="369">
        <v>251438.84555</v>
      </c>
      <c r="G253" s="369">
        <v>10439878.702696001</v>
      </c>
      <c r="H253" s="369">
        <v>0</v>
      </c>
      <c r="I253" s="369">
        <f t="shared" si="7"/>
        <v>35619297.673047639</v>
      </c>
      <c r="J253" s="369">
        <v>25624212.301933303</v>
      </c>
      <c r="K253" s="368">
        <f t="shared" si="6"/>
        <v>61243509.974980943</v>
      </c>
      <c r="M253" s="342"/>
    </row>
    <row r="254" spans="1:13" ht="13.95" customHeight="1">
      <c r="A254" s="370">
        <v>42064</v>
      </c>
      <c r="B254" s="130">
        <f>+'CUADRO 18'!P273</f>
        <v>14275838.194980998</v>
      </c>
      <c r="C254" s="130">
        <f>+'CUADRO 18'!N273</f>
        <v>9358177.6546999831</v>
      </c>
      <c r="D254" s="131">
        <v>20657168.432715688</v>
      </c>
      <c r="E254" s="369">
        <v>4268720.44463713</v>
      </c>
      <c r="F254" s="369">
        <v>253696.30996499999</v>
      </c>
      <c r="G254" s="369">
        <v>10521279.009831</v>
      </c>
      <c r="H254" s="369">
        <v>0</v>
      </c>
      <c r="I254" s="369">
        <f t="shared" si="7"/>
        <v>35700864.197148815</v>
      </c>
      <c r="J254" s="369">
        <v>25619232.314698778</v>
      </c>
      <c r="K254" s="368">
        <f t="shared" si="6"/>
        <v>61320096.511847593</v>
      </c>
      <c r="M254" s="342"/>
    </row>
    <row r="255" spans="1:13" ht="13.95" customHeight="1">
      <c r="A255" s="370">
        <v>42095</v>
      </c>
      <c r="B255" s="130">
        <f>+'CUADRO 18'!P274</f>
        <v>13393689.799900999</v>
      </c>
      <c r="C255" s="130">
        <f>+'CUADRO 18'!N274</f>
        <v>9204043.1717500053</v>
      </c>
      <c r="D255" s="131">
        <v>20854487.149681821</v>
      </c>
      <c r="E255" s="369">
        <v>4474367.6285816608</v>
      </c>
      <c r="F255" s="369">
        <v>260828.14795000001</v>
      </c>
      <c r="G255" s="369">
        <v>10364315.675066</v>
      </c>
      <c r="H255" s="369">
        <v>0</v>
      </c>
      <c r="I255" s="369">
        <f t="shared" si="7"/>
        <v>35953998.601279482</v>
      </c>
      <c r="J255" s="369">
        <v>26843547.440474838</v>
      </c>
      <c r="K255" s="368">
        <f t="shared" si="6"/>
        <v>62797546.04175432</v>
      </c>
      <c r="M255" s="342"/>
    </row>
    <row r="256" spans="1:13" ht="13.95" customHeight="1">
      <c r="A256" s="370">
        <v>42125</v>
      </c>
      <c r="B256" s="130">
        <f>+'CUADRO 18'!P275</f>
        <v>13721158.599537</v>
      </c>
      <c r="C256" s="130">
        <f>+'CUADRO 18'!N275</f>
        <v>9183963.4443500135</v>
      </c>
      <c r="D256" s="131">
        <v>20905424.198594131</v>
      </c>
      <c r="E256" s="369">
        <v>4560228.61099518</v>
      </c>
      <c r="F256" s="369">
        <v>268502.598336</v>
      </c>
      <c r="G256" s="369">
        <v>10330856.258421</v>
      </c>
      <c r="H256" s="369">
        <v>0</v>
      </c>
      <c r="I256" s="369">
        <f t="shared" si="7"/>
        <v>36065011.666346312</v>
      </c>
      <c r="J256" s="369">
        <v>27092141.912317086</v>
      </c>
      <c r="K256" s="368">
        <f t="shared" si="6"/>
        <v>63157153.578663394</v>
      </c>
      <c r="M256" s="342"/>
    </row>
    <row r="257" spans="1:13" ht="13.95" customHeight="1">
      <c r="A257" s="370">
        <v>42156</v>
      </c>
      <c r="B257" s="130">
        <f>+'CUADRO 18'!P276</f>
        <v>13736068.292851999</v>
      </c>
      <c r="C257" s="130">
        <f>+'CUADRO 18'!N276</f>
        <v>9222022.9064500015</v>
      </c>
      <c r="D257" s="131">
        <v>20838075.046786681</v>
      </c>
      <c r="E257" s="369">
        <v>4483435.7424555188</v>
      </c>
      <c r="F257" s="369">
        <v>265493.11942900001</v>
      </c>
      <c r="G257" s="369">
        <v>10331337.860235</v>
      </c>
      <c r="H257" s="369">
        <v>0</v>
      </c>
      <c r="I257" s="369">
        <f t="shared" si="7"/>
        <v>35918341.768906198</v>
      </c>
      <c r="J257" s="369">
        <v>27181203.610610168</v>
      </c>
      <c r="K257" s="368">
        <f t="shared" si="6"/>
        <v>63099545.379516363</v>
      </c>
      <c r="M257" s="342"/>
    </row>
    <row r="258" spans="1:13" ht="13.95" customHeight="1">
      <c r="A258" s="370">
        <v>42186</v>
      </c>
      <c r="B258" s="130">
        <f>+'CUADRO 18'!P277</f>
        <v>13775807.17684</v>
      </c>
      <c r="C258" s="130">
        <f>+'CUADRO 18'!N277</f>
        <v>9389526.5768500119</v>
      </c>
      <c r="D258" s="131">
        <v>20885042.626895551</v>
      </c>
      <c r="E258" s="369">
        <v>4404313.9539493499</v>
      </c>
      <c r="F258" s="369">
        <v>272770.719438</v>
      </c>
      <c r="G258" s="369">
        <v>10422879.005388001</v>
      </c>
      <c r="H258" s="369">
        <v>0</v>
      </c>
      <c r="I258" s="369">
        <f t="shared" si="7"/>
        <v>35985006.305670902</v>
      </c>
      <c r="J258" s="369">
        <v>27764677.642214186</v>
      </c>
      <c r="K258" s="368">
        <f t="shared" si="6"/>
        <v>63749683.947885089</v>
      </c>
      <c r="M258" s="342"/>
    </row>
    <row r="259" spans="1:13" ht="13.95" customHeight="1">
      <c r="A259" s="370">
        <v>42217</v>
      </c>
      <c r="B259" s="130">
        <f>+'CUADRO 18'!P278</f>
        <v>13652820.499988001</v>
      </c>
      <c r="C259" s="130">
        <f>+'CUADRO 18'!N278</f>
        <v>9230348.2946499996</v>
      </c>
      <c r="D259" s="131">
        <v>20465543.827475011</v>
      </c>
      <c r="E259" s="369">
        <v>4286806.3715528101</v>
      </c>
      <c r="F259" s="369">
        <v>266161.61252600001</v>
      </c>
      <c r="G259" s="369">
        <v>10451205.000466</v>
      </c>
      <c r="H259" s="369">
        <v>0</v>
      </c>
      <c r="I259" s="369">
        <f t="shared" si="7"/>
        <v>35469716.812019825</v>
      </c>
      <c r="J259" s="369">
        <v>30111079.744664736</v>
      </c>
      <c r="K259" s="368">
        <f t="shared" si="6"/>
        <v>65580796.556684561</v>
      </c>
      <c r="M259" s="342"/>
    </row>
    <row r="260" spans="1:13" ht="13.95" customHeight="1">
      <c r="A260" s="370">
        <v>42248</v>
      </c>
      <c r="B260" s="130">
        <f>+'CUADRO 18'!P279</f>
        <v>13446914.194789998</v>
      </c>
      <c r="C260" s="130">
        <f>+'CUADRO 18'!N279</f>
        <v>9030427.2217999883</v>
      </c>
      <c r="D260" s="131">
        <v>20293078.629994877</v>
      </c>
      <c r="E260" s="369">
        <v>4264539.5901841903</v>
      </c>
      <c r="F260" s="369">
        <v>277785.657504</v>
      </c>
      <c r="G260" s="369">
        <v>10526053.475751</v>
      </c>
      <c r="H260" s="369">
        <v>0</v>
      </c>
      <c r="I260" s="369">
        <f t="shared" si="7"/>
        <v>35361457.353434071</v>
      </c>
      <c r="J260" s="369">
        <v>31341053.551094148</v>
      </c>
      <c r="K260" s="368">
        <f t="shared" si="6"/>
        <v>66702510.904528216</v>
      </c>
      <c r="M260" s="342"/>
    </row>
    <row r="261" spans="1:13" ht="13.95" customHeight="1">
      <c r="A261" s="370">
        <v>42278</v>
      </c>
      <c r="B261" s="130">
        <f>+'CUADRO 18'!P280</f>
        <v>13585229.106387999</v>
      </c>
      <c r="C261" s="130">
        <f>+'CUADRO 18'!N280</f>
        <v>9239653.1027500071</v>
      </c>
      <c r="D261" s="131">
        <v>20179475.265545379</v>
      </c>
      <c r="E261" s="369">
        <v>4348885.7310231598</v>
      </c>
      <c r="F261" s="369">
        <v>267379.07217200001</v>
      </c>
      <c r="G261" s="369">
        <v>10591208.770807</v>
      </c>
      <c r="H261" s="369">
        <v>0</v>
      </c>
      <c r="I261" s="369">
        <f t="shared" si="7"/>
        <v>35386948.839547537</v>
      </c>
      <c r="J261" s="369">
        <v>31355202.117104888</v>
      </c>
      <c r="K261" s="368">
        <f t="shared" si="6"/>
        <v>66742150.956652425</v>
      </c>
      <c r="M261" s="342"/>
    </row>
    <row r="262" spans="1:13" ht="13.95" customHeight="1">
      <c r="A262" s="370">
        <v>42309</v>
      </c>
      <c r="B262" s="130">
        <f>+'CUADRO 18'!P281</f>
        <v>13557767.684201</v>
      </c>
      <c r="C262" s="130">
        <f>+'CUADRO 18'!N281</f>
        <v>9400613.3664500359</v>
      </c>
      <c r="D262" s="131">
        <v>20422528.698011301</v>
      </c>
      <c r="E262" s="369">
        <v>4237481.3119250396</v>
      </c>
      <c r="F262" s="369">
        <v>252005.112135</v>
      </c>
      <c r="G262" s="369">
        <v>10450853.487188</v>
      </c>
      <c r="H262" s="369">
        <v>0</v>
      </c>
      <c r="I262" s="369">
        <f t="shared" si="7"/>
        <v>35362868.609259337</v>
      </c>
      <c r="J262" s="369">
        <v>31333352.633163124</v>
      </c>
      <c r="K262" s="368">
        <f t="shared" si="6"/>
        <v>66696221.242422462</v>
      </c>
      <c r="M262" s="342"/>
    </row>
    <row r="263" spans="1:13" ht="13.95" customHeight="1">
      <c r="A263" s="370">
        <v>42339</v>
      </c>
      <c r="B263" s="130">
        <f>+'CUADRO 18'!P282</f>
        <v>15035818.123777</v>
      </c>
      <c r="C263" s="130">
        <f>+'CUADRO 18'!N282</f>
        <v>10920031.446900021</v>
      </c>
      <c r="D263" s="131">
        <v>22293730.125027131</v>
      </c>
      <c r="E263" s="369">
        <v>4647655.5548167806</v>
      </c>
      <c r="F263" s="369">
        <v>245321.05916100001</v>
      </c>
      <c r="G263" s="369">
        <v>10447643.914399</v>
      </c>
      <c r="H263" s="369">
        <v>0</v>
      </c>
      <c r="I263" s="369">
        <f t="shared" si="7"/>
        <v>37634350.653403908</v>
      </c>
      <c r="J263" s="369">
        <v>31968156.835765027</v>
      </c>
      <c r="K263" s="368">
        <f t="shared" si="6"/>
        <v>69602507.489168942</v>
      </c>
      <c r="M263" s="342"/>
    </row>
    <row r="264" spans="1:13" ht="13.95" customHeight="1">
      <c r="A264" s="370">
        <v>42370</v>
      </c>
      <c r="B264" s="130">
        <f>+'CUADRO 18'!P283</f>
        <v>14576914.733216999</v>
      </c>
      <c r="C264" s="130">
        <f>+'CUADRO 18'!N283</f>
        <v>10217945.657650024</v>
      </c>
      <c r="D264" s="131">
        <v>21321807.745955002</v>
      </c>
      <c r="E264" s="369">
        <v>4683520.3191633103</v>
      </c>
      <c r="F264" s="369">
        <v>264735.83966399997</v>
      </c>
      <c r="G264" s="369">
        <v>10512932.957265999</v>
      </c>
      <c r="H264" s="369">
        <v>0</v>
      </c>
      <c r="I264" s="369">
        <f t="shared" si="7"/>
        <v>36782996.862048313</v>
      </c>
      <c r="J264" s="369">
        <v>32274435.425042633</v>
      </c>
      <c r="K264" s="368">
        <f t="shared" si="6"/>
        <v>69057432.287090942</v>
      </c>
      <c r="M264" s="342"/>
    </row>
    <row r="265" spans="1:13" ht="13.95" customHeight="1">
      <c r="A265" s="370">
        <v>42401</v>
      </c>
      <c r="B265" s="130">
        <f>+'CUADRO 18'!P284</f>
        <v>14038340.526356</v>
      </c>
      <c r="C265" s="130">
        <f>+'CUADRO 18'!N284</f>
        <v>9762877.5255500171</v>
      </c>
      <c r="D265" s="131">
        <v>20951235.354848124</v>
      </c>
      <c r="E265" s="369">
        <v>4638396.3971493188</v>
      </c>
      <c r="F265" s="369">
        <v>256274.03676599998</v>
      </c>
      <c r="G265" s="369">
        <v>10558897.574043</v>
      </c>
      <c r="H265" s="369">
        <v>0</v>
      </c>
      <c r="I265" s="369">
        <f t="shared" si="7"/>
        <v>36404803.362806439</v>
      </c>
      <c r="J265" s="369">
        <v>32125454.795801222</v>
      </c>
      <c r="K265" s="368">
        <f t="shared" si="6"/>
        <v>68530258.158607662</v>
      </c>
      <c r="M265" s="342"/>
    </row>
    <row r="266" spans="1:13" ht="13.95" customHeight="1">
      <c r="A266" s="370">
        <v>42430</v>
      </c>
      <c r="B266" s="130">
        <f>+'CUADRO 18'!P285</f>
        <v>14014952.149990333</v>
      </c>
      <c r="C266" s="130">
        <f>+'CUADRO 18'!N285</f>
        <v>9713999.363650009</v>
      </c>
      <c r="D266" s="131">
        <v>21130422.73364098</v>
      </c>
      <c r="E266" s="369">
        <v>4450267.5986589808</v>
      </c>
      <c r="F266" s="369">
        <v>269293.87614399998</v>
      </c>
      <c r="G266" s="369">
        <v>10609312.430028003</v>
      </c>
      <c r="H266" s="369">
        <v>0</v>
      </c>
      <c r="I266" s="369">
        <f t="shared" si="7"/>
        <v>36459296.638471961</v>
      </c>
      <c r="J266" s="369">
        <v>32328133.031106204</v>
      </c>
      <c r="K266" s="368">
        <f t="shared" si="6"/>
        <v>68787429.669578165</v>
      </c>
      <c r="M266" s="342"/>
    </row>
    <row r="267" spans="1:13" ht="13.95" customHeight="1">
      <c r="A267" s="370">
        <v>42461</v>
      </c>
      <c r="B267" s="130">
        <f>+'CUADRO 18'!P286</f>
        <v>13879464.296197001</v>
      </c>
      <c r="C267" s="130">
        <f>+'CUADRO 18'!N286</f>
        <v>9486429.5142999943</v>
      </c>
      <c r="D267" s="131">
        <v>20918484.329574831</v>
      </c>
      <c r="E267" s="369">
        <v>4650479.7405361999</v>
      </c>
      <c r="F267" s="369">
        <v>280908.01134700002</v>
      </c>
      <c r="G267" s="369">
        <v>10587953.204124</v>
      </c>
      <c r="H267" s="369">
        <v>0</v>
      </c>
      <c r="I267" s="369">
        <f t="shared" si="7"/>
        <v>36437825.285582028</v>
      </c>
      <c r="J267" s="369">
        <v>32553646.692791685</v>
      </c>
      <c r="K267" s="368">
        <f t="shared" si="6"/>
        <v>68991471.978373706</v>
      </c>
      <c r="M267" s="342"/>
    </row>
    <row r="268" spans="1:13" ht="13.95" customHeight="1">
      <c r="A268" s="370">
        <v>42491</v>
      </c>
      <c r="B268" s="130">
        <f>+'CUADRO 18'!P287</f>
        <v>13749411.866475999</v>
      </c>
      <c r="C268" s="130">
        <f>+'CUADRO 18'!N287</f>
        <v>9493352.7856000047</v>
      </c>
      <c r="D268" s="131">
        <v>21066416.284905717</v>
      </c>
      <c r="E268" s="369">
        <v>4561515.4334372189</v>
      </c>
      <c r="F268" s="369">
        <v>259620.08684300003</v>
      </c>
      <c r="G268" s="369">
        <v>10741545.835348001</v>
      </c>
      <c r="H268" s="369">
        <v>0</v>
      </c>
      <c r="I268" s="369">
        <f t="shared" si="7"/>
        <v>36629097.640533939</v>
      </c>
      <c r="J268" s="369">
        <v>32618907.87594483</v>
      </c>
      <c r="K268" s="368">
        <f t="shared" ref="K268:K331" si="8">J268+I268</f>
        <v>69248005.516478777</v>
      </c>
      <c r="M268" s="342"/>
    </row>
    <row r="269" spans="1:13" ht="13.95" customHeight="1">
      <c r="A269" s="370">
        <v>42522</v>
      </c>
      <c r="B269" s="130">
        <f>+'CUADRO 18'!P288</f>
        <v>13700529.138420001</v>
      </c>
      <c r="C269" s="130">
        <f>+'CUADRO 18'!N288</f>
        <v>9435160.4610500056</v>
      </c>
      <c r="D269" s="131">
        <v>20838700.406374618</v>
      </c>
      <c r="E269" s="369">
        <v>4689450.2367812311</v>
      </c>
      <c r="F269" s="369">
        <v>272516.34499199997</v>
      </c>
      <c r="G269" s="369">
        <v>10814377.592378002</v>
      </c>
      <c r="H269" s="369">
        <v>0</v>
      </c>
      <c r="I269" s="369">
        <f t="shared" ref="I269:I332" si="9">SUM(E269:H269)+D269</f>
        <v>36615044.580525853</v>
      </c>
      <c r="J269" s="369">
        <v>32425243.245577633</v>
      </c>
      <c r="K269" s="368">
        <f t="shared" si="8"/>
        <v>69040287.826103479</v>
      </c>
      <c r="M269" s="342"/>
    </row>
    <row r="270" spans="1:13" ht="13.95" customHeight="1">
      <c r="A270" s="370">
        <v>42552</v>
      </c>
      <c r="B270" s="130">
        <f>+'CUADRO 18'!P289</f>
        <v>13884188.284111001</v>
      </c>
      <c r="C270" s="130">
        <f>+'CUADRO 18'!N289</f>
        <v>9555762.8146000132</v>
      </c>
      <c r="D270" s="131">
        <v>20975048.454610441</v>
      </c>
      <c r="E270" s="369">
        <v>4657852.3736917097</v>
      </c>
      <c r="F270" s="369">
        <v>276087.52067699999</v>
      </c>
      <c r="G270" s="369">
        <v>10900145.442598</v>
      </c>
      <c r="H270" s="369">
        <v>0</v>
      </c>
      <c r="I270" s="369">
        <f t="shared" si="9"/>
        <v>36809133.791577153</v>
      </c>
      <c r="J270" s="369">
        <v>32453067.902320761</v>
      </c>
      <c r="K270" s="368">
        <f t="shared" si="8"/>
        <v>69262201.693897918</v>
      </c>
      <c r="M270" s="342"/>
    </row>
    <row r="271" spans="1:13" ht="13.95" customHeight="1">
      <c r="A271" s="370">
        <v>42583</v>
      </c>
      <c r="B271" s="130">
        <f>+'CUADRO 18'!P290</f>
        <v>13723198.475589</v>
      </c>
      <c r="C271" s="130">
        <f>+'CUADRO 18'!N290</f>
        <v>9428142.0569499768</v>
      </c>
      <c r="D271" s="131">
        <v>21204877.054406129</v>
      </c>
      <c r="E271" s="369">
        <v>4631374.074945379</v>
      </c>
      <c r="F271" s="369">
        <v>295559.14550600003</v>
      </c>
      <c r="G271" s="369">
        <v>10964392.265525</v>
      </c>
      <c r="H271" s="369">
        <v>0</v>
      </c>
      <c r="I271" s="369">
        <f t="shared" si="9"/>
        <v>37096202.540382504</v>
      </c>
      <c r="J271" s="369">
        <v>32307497.96985437</v>
      </c>
      <c r="K271" s="368">
        <f t="shared" si="8"/>
        <v>69403700.510236874</v>
      </c>
      <c r="M271" s="342"/>
    </row>
    <row r="272" spans="1:13" ht="13.95" customHeight="1">
      <c r="A272" s="370">
        <v>42614</v>
      </c>
      <c r="B272" s="130">
        <f>+'CUADRO 18'!P291</f>
        <v>13876014.683015</v>
      </c>
      <c r="C272" s="130">
        <f>+'CUADRO 18'!N291</f>
        <v>9479365.8412499949</v>
      </c>
      <c r="D272" s="131">
        <v>21324197.932832573</v>
      </c>
      <c r="E272" s="369">
        <v>4659070.6536877798</v>
      </c>
      <c r="F272" s="369">
        <v>272449.97257899999</v>
      </c>
      <c r="G272" s="369">
        <v>11147004.782479001</v>
      </c>
      <c r="H272" s="369">
        <v>0</v>
      </c>
      <c r="I272" s="369">
        <f t="shared" si="9"/>
        <v>37402723.341578349</v>
      </c>
      <c r="J272" s="369">
        <v>31904933.754646078</v>
      </c>
      <c r="K272" s="368">
        <f t="shared" si="8"/>
        <v>69307657.096224427</v>
      </c>
      <c r="M272" s="342"/>
    </row>
    <row r="273" spans="1:13" ht="13.95" customHeight="1">
      <c r="A273" s="370">
        <v>42644</v>
      </c>
      <c r="B273" s="130">
        <f>+'CUADRO 18'!P292</f>
        <v>13983369.226924999</v>
      </c>
      <c r="C273" s="130">
        <f>+'CUADRO 18'!N292</f>
        <v>9587642.8670500237</v>
      </c>
      <c r="D273" s="131">
        <v>21616135.833948065</v>
      </c>
      <c r="E273" s="369">
        <v>4537064.7038697693</v>
      </c>
      <c r="F273" s="369">
        <v>299310.06044199999</v>
      </c>
      <c r="G273" s="369">
        <v>11145339.212830998</v>
      </c>
      <c r="H273" s="369">
        <v>0</v>
      </c>
      <c r="I273" s="369">
        <f t="shared" si="9"/>
        <v>37597849.811090827</v>
      </c>
      <c r="J273" s="369">
        <v>32439640.259125747</v>
      </c>
      <c r="K273" s="368">
        <f t="shared" si="8"/>
        <v>70037490.070216566</v>
      </c>
      <c r="M273" s="342"/>
    </row>
    <row r="274" spans="1:13" ht="13.95" customHeight="1">
      <c r="A274" s="370">
        <v>42675</v>
      </c>
      <c r="B274" s="130">
        <f>+'CUADRO 18'!P293</f>
        <v>14187631.631401001</v>
      </c>
      <c r="C274" s="130">
        <f>+'CUADRO 18'!N293</f>
        <v>9741303.3653500006</v>
      </c>
      <c r="D274" s="131">
        <v>22019122.891945891</v>
      </c>
      <c r="E274" s="369">
        <v>4680588.8007344892</v>
      </c>
      <c r="F274" s="369">
        <v>298176.44454199995</v>
      </c>
      <c r="G274" s="369">
        <v>11318864.695443001</v>
      </c>
      <c r="H274" s="369">
        <v>0</v>
      </c>
      <c r="I274" s="369">
        <f t="shared" si="9"/>
        <v>38316752.832665384</v>
      </c>
      <c r="J274" s="369">
        <v>33300497.513302978</v>
      </c>
      <c r="K274" s="368">
        <f t="shared" si="8"/>
        <v>71617250.345968366</v>
      </c>
      <c r="M274" s="342"/>
    </row>
    <row r="275" spans="1:13" ht="13.95" customHeight="1">
      <c r="A275" s="370">
        <v>42705</v>
      </c>
      <c r="B275" s="130">
        <f>+'CUADRO 18'!P294</f>
        <v>16071345.024657</v>
      </c>
      <c r="C275" s="130">
        <f>+'CUADRO 18'!N294</f>
        <v>11456785.268150032</v>
      </c>
      <c r="D275" s="131">
        <v>23904468.470786236</v>
      </c>
      <c r="E275" s="369">
        <v>5127673.9616544293</v>
      </c>
      <c r="F275" s="369">
        <v>289258.26229300001</v>
      </c>
      <c r="G275" s="369">
        <v>11414116.43104</v>
      </c>
      <c r="H275" s="369">
        <v>0</v>
      </c>
      <c r="I275" s="369">
        <f t="shared" si="9"/>
        <v>40735517.125773668</v>
      </c>
      <c r="J275" s="369">
        <v>32501043.170193885</v>
      </c>
      <c r="K275" s="368">
        <f t="shared" si="8"/>
        <v>73236560.295967549</v>
      </c>
      <c r="M275" s="342"/>
    </row>
    <row r="276" spans="1:13" ht="13.95" customHeight="1">
      <c r="A276" s="370">
        <v>42736</v>
      </c>
      <c r="B276" s="130">
        <f>+'CUADRO 18'!P295</f>
        <v>15322027.775332</v>
      </c>
      <c r="C276" s="130">
        <f>+'CUADRO 18'!N295</f>
        <v>10718839.982600015</v>
      </c>
      <c r="D276" s="131">
        <v>23408206.181850627</v>
      </c>
      <c r="E276" s="369">
        <v>5043781.2914628293</v>
      </c>
      <c r="F276" s="369">
        <v>301809.76457</v>
      </c>
      <c r="G276" s="369">
        <v>11475850.231610999</v>
      </c>
      <c r="H276" s="369">
        <v>0</v>
      </c>
      <c r="I276" s="369">
        <f t="shared" si="9"/>
        <v>40229647.469494455</v>
      </c>
      <c r="J276" s="369">
        <v>32437956.610383619</v>
      </c>
      <c r="K276" s="368">
        <f t="shared" si="8"/>
        <v>72667604.079878077</v>
      </c>
      <c r="M276" s="342"/>
    </row>
    <row r="277" spans="1:13" ht="13.95" customHeight="1">
      <c r="A277" s="370">
        <v>42767</v>
      </c>
      <c r="B277" s="130">
        <f>+'CUADRO 18'!P296</f>
        <v>14991998.198883999</v>
      </c>
      <c r="C277" s="130">
        <f>+'CUADRO 18'!N296</f>
        <v>10258038.338449975</v>
      </c>
      <c r="D277" s="131">
        <v>22985552.021012049</v>
      </c>
      <c r="E277" s="369">
        <v>5009049.9421999613</v>
      </c>
      <c r="F277" s="369">
        <v>341109.00627399998</v>
      </c>
      <c r="G277" s="369">
        <v>11572965.124174999</v>
      </c>
      <c r="H277" s="369">
        <v>0</v>
      </c>
      <c r="I277" s="369">
        <f t="shared" si="9"/>
        <v>39908676.09366101</v>
      </c>
      <c r="J277" s="369">
        <v>32165911.568831109</v>
      </c>
      <c r="K277" s="368">
        <f t="shared" si="8"/>
        <v>72074587.662492126</v>
      </c>
      <c r="M277" s="342"/>
    </row>
    <row r="278" spans="1:13" ht="13.95" customHeight="1">
      <c r="A278" s="370">
        <v>42795</v>
      </c>
      <c r="B278" s="130">
        <f>+'CUADRO 18'!P297</f>
        <v>14998782.185900001</v>
      </c>
      <c r="C278" s="130">
        <f>+'CUADRO 18'!N297</f>
        <v>10249213.508850005</v>
      </c>
      <c r="D278" s="131">
        <v>23644140.683345292</v>
      </c>
      <c r="E278" s="369">
        <v>4975908.6673677992</v>
      </c>
      <c r="F278" s="369">
        <v>371454.18908899999</v>
      </c>
      <c r="G278" s="369">
        <v>11729384.220937999</v>
      </c>
      <c r="H278" s="369">
        <v>0</v>
      </c>
      <c r="I278" s="369">
        <f t="shared" si="9"/>
        <v>40720887.760740086</v>
      </c>
      <c r="J278" s="369">
        <v>33635780.413639709</v>
      </c>
      <c r="K278" s="368">
        <f t="shared" si="8"/>
        <v>74356668.174379796</v>
      </c>
      <c r="M278" s="342"/>
    </row>
    <row r="279" spans="1:13" ht="13.95" customHeight="1">
      <c r="A279" s="370">
        <v>42826</v>
      </c>
      <c r="B279" s="130">
        <f>+'CUADRO 18'!P298</f>
        <v>15135269.222606</v>
      </c>
      <c r="C279" s="130">
        <f>+'CUADRO 18'!N298</f>
        <v>10355863.314350002</v>
      </c>
      <c r="D279" s="131">
        <v>23595180.740930472</v>
      </c>
      <c r="E279" s="369">
        <v>5290525.3862652797</v>
      </c>
      <c r="F279" s="369">
        <v>340848.99916899996</v>
      </c>
      <c r="G279" s="369">
        <v>11686610.684644001</v>
      </c>
      <c r="H279" s="369">
        <v>0</v>
      </c>
      <c r="I279" s="369">
        <f t="shared" si="9"/>
        <v>40913165.811008751</v>
      </c>
      <c r="J279" s="369">
        <v>33278779.408161849</v>
      </c>
      <c r="K279" s="368">
        <f t="shared" si="8"/>
        <v>74191945.2191706</v>
      </c>
      <c r="M279" s="342"/>
    </row>
    <row r="280" spans="1:13" ht="13.95" customHeight="1">
      <c r="A280" s="370">
        <v>42856</v>
      </c>
      <c r="B280" s="130">
        <f>+'CUADRO 18'!P299</f>
        <v>15088406.836441999</v>
      </c>
      <c r="C280" s="130">
        <f>+'CUADRO 18'!N299</f>
        <v>10226169.789599964</v>
      </c>
      <c r="D280" s="131">
        <v>23428663.74084853</v>
      </c>
      <c r="E280" s="369">
        <v>5218814.0807900392</v>
      </c>
      <c r="F280" s="369">
        <v>331244.65097999998</v>
      </c>
      <c r="G280" s="369">
        <v>11764135.783398001</v>
      </c>
      <c r="H280" s="369">
        <v>0</v>
      </c>
      <c r="I280" s="369">
        <f t="shared" si="9"/>
        <v>40742858.256016567</v>
      </c>
      <c r="J280" s="369">
        <v>32756408.269631058</v>
      </c>
      <c r="K280" s="368">
        <f t="shared" si="8"/>
        <v>73499266.525647625</v>
      </c>
      <c r="M280" s="342"/>
    </row>
    <row r="281" spans="1:13" ht="13.95" customHeight="1">
      <c r="A281" s="370">
        <v>42887</v>
      </c>
      <c r="B281" s="130">
        <f>+'CUADRO 18'!P300</f>
        <v>15222803.063775998</v>
      </c>
      <c r="C281" s="130">
        <f>+'CUADRO 18'!N300</f>
        <v>10317251.69760002</v>
      </c>
      <c r="D281" s="131">
        <v>23578877.841914419</v>
      </c>
      <c r="E281" s="369">
        <v>5315813.7134683505</v>
      </c>
      <c r="F281" s="369">
        <v>347986.324822</v>
      </c>
      <c r="G281" s="369">
        <v>11852613.951020999</v>
      </c>
      <c r="H281" s="369">
        <v>0</v>
      </c>
      <c r="I281" s="369">
        <f t="shared" si="9"/>
        <v>41095291.831225768</v>
      </c>
      <c r="J281" s="369">
        <v>32361923.652917795</v>
      </c>
      <c r="K281" s="368">
        <f t="shared" si="8"/>
        <v>73457215.484143555</v>
      </c>
      <c r="M281" s="342"/>
    </row>
    <row r="282" spans="1:13" ht="13.95" customHeight="1">
      <c r="A282" s="370">
        <v>42917</v>
      </c>
      <c r="B282" s="130">
        <f>+'CUADRO 18'!P301</f>
        <v>15401255.000187999</v>
      </c>
      <c r="C282" s="130">
        <f>+'CUADRO 18'!N301</f>
        <v>10527017.549600003</v>
      </c>
      <c r="D282" s="131">
        <v>24007320.97574788</v>
      </c>
      <c r="E282" s="369">
        <v>5173192.185168189</v>
      </c>
      <c r="F282" s="369">
        <v>346226.56680400006</v>
      </c>
      <c r="G282" s="369">
        <v>11922817.84829</v>
      </c>
      <c r="H282" s="369">
        <v>0</v>
      </c>
      <c r="I282" s="369">
        <f t="shared" si="9"/>
        <v>41449557.576010063</v>
      </c>
      <c r="J282" s="369">
        <v>33335415.575703874</v>
      </c>
      <c r="K282" s="368">
        <f t="shared" si="8"/>
        <v>74784973.151713938</v>
      </c>
      <c r="M282" s="342"/>
    </row>
    <row r="283" spans="1:13" ht="13.95" customHeight="1">
      <c r="A283" s="370">
        <v>42948</v>
      </c>
      <c r="B283" s="130">
        <f>+'CUADRO 18'!P302</f>
        <v>15721459.048148999</v>
      </c>
      <c r="C283" s="130">
        <f>+'CUADRO 18'!N302</f>
        <v>10648089.657450024</v>
      </c>
      <c r="D283" s="131">
        <v>24486553.328710578</v>
      </c>
      <c r="E283" s="369">
        <v>5311387.0848766901</v>
      </c>
      <c r="F283" s="369">
        <v>386187.43592999998</v>
      </c>
      <c r="G283" s="369">
        <v>11956547.939974001</v>
      </c>
      <c r="H283" s="369">
        <v>0</v>
      </c>
      <c r="I283" s="369">
        <f t="shared" si="9"/>
        <v>42140675.789491266</v>
      </c>
      <c r="J283" s="369">
        <v>33711140.644077554</v>
      </c>
      <c r="K283" s="368">
        <f t="shared" si="8"/>
        <v>75851816.43356882</v>
      </c>
      <c r="M283" s="342"/>
    </row>
    <row r="284" spans="1:13" ht="13.95" customHeight="1">
      <c r="A284" s="370">
        <v>42979</v>
      </c>
      <c r="B284" s="130">
        <f>+'CUADRO 18'!P303</f>
        <v>15821398.903924</v>
      </c>
      <c r="C284" s="130">
        <f>+'CUADRO 18'!N303</f>
        <v>10700854.953849992</v>
      </c>
      <c r="D284" s="131">
        <v>24492327.887799911</v>
      </c>
      <c r="E284" s="369">
        <v>5410667.5764556509</v>
      </c>
      <c r="F284" s="369">
        <v>395239.21516299999</v>
      </c>
      <c r="G284" s="369">
        <v>12111823.685419999</v>
      </c>
      <c r="H284" s="369">
        <v>0</v>
      </c>
      <c r="I284" s="369">
        <f t="shared" si="9"/>
        <v>42410058.364838563</v>
      </c>
      <c r="J284" s="369">
        <v>33488203.696884237</v>
      </c>
      <c r="K284" s="368">
        <f t="shared" si="8"/>
        <v>75898262.0617228</v>
      </c>
      <c r="M284" s="342"/>
    </row>
    <row r="285" spans="1:13" ht="13.95" customHeight="1">
      <c r="A285" s="370">
        <v>43009</v>
      </c>
      <c r="B285" s="130">
        <f>+'CUADRO 18'!P304</f>
        <v>15991953.402120002</v>
      </c>
      <c r="C285" s="130">
        <f>+'CUADRO 18'!N304</f>
        <v>10816120.163650019</v>
      </c>
      <c r="D285" s="131">
        <v>24666252.871880408</v>
      </c>
      <c r="E285" s="369">
        <v>5384591.2431772901</v>
      </c>
      <c r="F285" s="369">
        <v>389883.12885800004</v>
      </c>
      <c r="G285" s="369">
        <v>12100676.603757</v>
      </c>
      <c r="H285" s="369">
        <v>0</v>
      </c>
      <c r="I285" s="369">
        <f t="shared" si="9"/>
        <v>42541403.847672701</v>
      </c>
      <c r="J285" s="369">
        <v>33276026.65849008</v>
      </c>
      <c r="K285" s="368">
        <f t="shared" si="8"/>
        <v>75817430.506162778</v>
      </c>
      <c r="M285" s="342"/>
    </row>
    <row r="286" spans="1:13" ht="13.95" customHeight="1">
      <c r="A286" s="370">
        <v>43040</v>
      </c>
      <c r="B286" s="130">
        <f>+'CUADRO 18'!P305</f>
        <v>16355638.282391001</v>
      </c>
      <c r="C286" s="130">
        <f>+'CUADRO 18'!N305</f>
        <v>11145695.013650017</v>
      </c>
      <c r="D286" s="131">
        <v>25303381.46358962</v>
      </c>
      <c r="E286" s="369">
        <v>5573473.1067529693</v>
      </c>
      <c r="F286" s="369">
        <v>385862.740552</v>
      </c>
      <c r="G286" s="369">
        <v>12131054.092683</v>
      </c>
      <c r="H286" s="369">
        <v>0</v>
      </c>
      <c r="I286" s="369">
        <f t="shared" si="9"/>
        <v>43393771.403577588</v>
      </c>
      <c r="J286" s="369">
        <v>33149296.960639399</v>
      </c>
      <c r="K286" s="368">
        <f t="shared" si="8"/>
        <v>76543068.364216983</v>
      </c>
      <c r="M286" s="342"/>
    </row>
    <row r="287" spans="1:13" ht="13.95" customHeight="1">
      <c r="A287" s="370">
        <v>43070</v>
      </c>
      <c r="B287" s="130">
        <f>+'CUADRO 18'!P306</f>
        <v>18397343.855021</v>
      </c>
      <c r="C287" s="130">
        <f>+'CUADRO 18'!N306</f>
        <v>12953652.884049989</v>
      </c>
      <c r="D287" s="131">
        <v>27742880.972642779</v>
      </c>
      <c r="E287" s="369">
        <v>6660665.9692205405</v>
      </c>
      <c r="F287" s="369">
        <v>372805.295101</v>
      </c>
      <c r="G287" s="369">
        <v>12140697.823929001</v>
      </c>
      <c r="H287" s="369">
        <v>0</v>
      </c>
      <c r="I287" s="369">
        <f t="shared" si="9"/>
        <v>46917050.06089332</v>
      </c>
      <c r="J287" s="369">
        <v>32418463.382870287</v>
      </c>
      <c r="K287" s="368">
        <f t="shared" si="8"/>
        <v>79335513.443763614</v>
      </c>
      <c r="M287" s="342"/>
    </row>
    <row r="288" spans="1:13" ht="13.95" customHeight="1">
      <c r="A288" s="370">
        <v>43101</v>
      </c>
      <c r="B288" s="130">
        <f>+'CUADRO 18'!P307</f>
        <v>17304891.335225001</v>
      </c>
      <c r="C288" s="130">
        <f>+'CUADRO 18'!N307</f>
        <v>11600810.598099973</v>
      </c>
      <c r="D288" s="131">
        <v>26356393.122570399</v>
      </c>
      <c r="E288" s="369">
        <v>6520411.3322232701</v>
      </c>
      <c r="F288" s="369">
        <v>375218.35077200003</v>
      </c>
      <c r="G288" s="369">
        <v>12155130.760513</v>
      </c>
      <c r="H288" s="369">
        <v>0</v>
      </c>
      <c r="I288" s="369">
        <f t="shared" si="9"/>
        <v>45407153.56607867</v>
      </c>
      <c r="J288" s="369">
        <v>32404531.046092026</v>
      </c>
      <c r="K288" s="368">
        <f t="shared" si="8"/>
        <v>77811684.612170696</v>
      </c>
      <c r="M288" s="342"/>
    </row>
    <row r="289" spans="1:13" ht="13.95" customHeight="1">
      <c r="A289" s="370">
        <v>43132</v>
      </c>
      <c r="B289" s="130">
        <f>+'CUADRO 18'!P308</f>
        <v>17142867.019777</v>
      </c>
      <c r="C289" s="130">
        <f>+'CUADRO 18'!N308</f>
        <v>11443653.49725</v>
      </c>
      <c r="D289" s="131">
        <v>26198330.997055016</v>
      </c>
      <c r="E289" s="369">
        <v>6495502.9101838712</v>
      </c>
      <c r="F289" s="369">
        <v>446519.40173899999</v>
      </c>
      <c r="G289" s="369">
        <v>12263736.074453998</v>
      </c>
      <c r="H289" s="369">
        <v>0</v>
      </c>
      <c r="I289" s="369">
        <f t="shared" si="9"/>
        <v>45404089.383431882</v>
      </c>
      <c r="J289" s="369">
        <v>33704938.690572888</v>
      </c>
      <c r="K289" s="368">
        <f t="shared" si="8"/>
        <v>79109028.074004769</v>
      </c>
      <c r="M289" s="342"/>
    </row>
    <row r="290" spans="1:13" ht="13.95" customHeight="1">
      <c r="A290" s="370">
        <v>43160</v>
      </c>
      <c r="B290" s="130">
        <f>+'CUADRO 18'!P309</f>
        <v>17659040.84804</v>
      </c>
      <c r="C290" s="130">
        <f>+'CUADRO 18'!N309</f>
        <v>11808300.038050022</v>
      </c>
      <c r="D290" s="131">
        <v>27299940.119387243</v>
      </c>
      <c r="E290" s="369">
        <v>6491686.0853574602</v>
      </c>
      <c r="F290" s="369">
        <v>445725.19449099997</v>
      </c>
      <c r="G290" s="369">
        <v>12328829.4483</v>
      </c>
      <c r="H290" s="369">
        <v>0</v>
      </c>
      <c r="I290" s="369">
        <f t="shared" si="9"/>
        <v>46566180.8475357</v>
      </c>
      <c r="J290" s="369">
        <v>34549627.265368782</v>
      </c>
      <c r="K290" s="368">
        <f t="shared" si="8"/>
        <v>81115808.112904489</v>
      </c>
      <c r="M290" s="342"/>
    </row>
    <row r="291" spans="1:13" ht="13.95" customHeight="1">
      <c r="A291" s="370">
        <v>43191</v>
      </c>
      <c r="B291" s="130">
        <f>+'CUADRO 18'!P310</f>
        <v>17628957.999300998</v>
      </c>
      <c r="C291" s="130">
        <f>+'CUADRO 18'!N310</f>
        <v>11730194.329750022</v>
      </c>
      <c r="D291" s="131">
        <v>26910804.414158881</v>
      </c>
      <c r="E291" s="369">
        <v>6516315.2076270897</v>
      </c>
      <c r="F291" s="369">
        <v>412799.33953400003</v>
      </c>
      <c r="G291" s="369">
        <v>12320454.828478001</v>
      </c>
      <c r="H291" s="369">
        <v>0</v>
      </c>
      <c r="I291" s="369">
        <f t="shared" si="9"/>
        <v>46160373.789797969</v>
      </c>
      <c r="J291" s="369">
        <v>35192978.419680081</v>
      </c>
      <c r="K291" s="368">
        <f t="shared" si="8"/>
        <v>81353352.20947805</v>
      </c>
      <c r="M291" s="342"/>
    </row>
    <row r="292" spans="1:13" ht="13.95" customHeight="1">
      <c r="A292" s="370">
        <v>43221</v>
      </c>
      <c r="B292" s="130">
        <f>+'CUADRO 18'!P311</f>
        <v>17567950.856523998</v>
      </c>
      <c r="C292" s="130">
        <f>+'CUADRO 18'!N311</f>
        <v>11569284.015050016</v>
      </c>
      <c r="D292" s="131">
        <v>26838306.366353247</v>
      </c>
      <c r="E292" s="369">
        <v>6537588.2938510003</v>
      </c>
      <c r="F292" s="369">
        <v>459603.651189</v>
      </c>
      <c r="G292" s="369">
        <v>12295189.791777998</v>
      </c>
      <c r="H292" s="369">
        <v>0</v>
      </c>
      <c r="I292" s="369">
        <f t="shared" si="9"/>
        <v>46130688.103171244</v>
      </c>
      <c r="J292" s="369">
        <v>35959731.082374252</v>
      </c>
      <c r="K292" s="368">
        <f t="shared" si="8"/>
        <v>82090419.185545504</v>
      </c>
      <c r="M292" s="342"/>
    </row>
    <row r="293" spans="1:13" ht="13.95" customHeight="1">
      <c r="A293" s="370">
        <v>43252</v>
      </c>
      <c r="B293" s="130">
        <f>+'CUADRO 18'!P312</f>
        <v>17759209.180295002</v>
      </c>
      <c r="C293" s="130">
        <f>+'CUADRO 18'!N312</f>
        <v>11573658.259550046</v>
      </c>
      <c r="D293" s="131">
        <v>26649853.79485517</v>
      </c>
      <c r="E293" s="369">
        <v>6766698.3748693001</v>
      </c>
      <c r="F293" s="369">
        <v>459012.51522900001</v>
      </c>
      <c r="G293" s="369">
        <v>12295512.758452</v>
      </c>
      <c r="H293" s="369">
        <v>0</v>
      </c>
      <c r="I293" s="369">
        <f t="shared" si="9"/>
        <v>46171077.443405472</v>
      </c>
      <c r="J293" s="369">
        <v>34807542.344430551</v>
      </c>
      <c r="K293" s="368">
        <f t="shared" si="8"/>
        <v>80978619.787836015</v>
      </c>
      <c r="M293" s="342"/>
    </row>
    <row r="294" spans="1:13" ht="13.95" customHeight="1">
      <c r="A294" s="370">
        <v>43282</v>
      </c>
      <c r="B294" s="130">
        <f>+'CUADRO 18'!P313</f>
        <v>17612922.814791001</v>
      </c>
      <c r="C294" s="130">
        <f>+'CUADRO 18'!N313</f>
        <v>11599726.152649945</v>
      </c>
      <c r="D294" s="131">
        <v>26574418.31462384</v>
      </c>
      <c r="E294" s="369">
        <v>6605268.7985465005</v>
      </c>
      <c r="F294" s="369">
        <v>447179.08580399997</v>
      </c>
      <c r="G294" s="369">
        <v>12499386.45059</v>
      </c>
      <c r="H294" s="369">
        <v>0</v>
      </c>
      <c r="I294" s="369">
        <f t="shared" si="9"/>
        <v>46126252.649564341</v>
      </c>
      <c r="J294" s="369">
        <v>34251717.690500557</v>
      </c>
      <c r="K294" s="368">
        <f t="shared" si="8"/>
        <v>80377970.340064898</v>
      </c>
      <c r="M294" s="342"/>
    </row>
    <row r="295" spans="1:13" ht="13.95" customHeight="1">
      <c r="A295" s="370">
        <v>43313</v>
      </c>
      <c r="B295" s="130">
        <f>+'CUADRO 18'!P314</f>
        <v>17692247.3127</v>
      </c>
      <c r="C295" s="130">
        <f>+'CUADRO 18'!N314</f>
        <v>11653348.326650018</v>
      </c>
      <c r="D295" s="131">
        <v>26629861.608386397</v>
      </c>
      <c r="E295" s="369">
        <v>6684184.2720448002</v>
      </c>
      <c r="F295" s="369">
        <v>451943.39507099998</v>
      </c>
      <c r="G295" s="369">
        <v>12673269.781114999</v>
      </c>
      <c r="H295" s="369">
        <v>0</v>
      </c>
      <c r="I295" s="369">
        <f t="shared" si="9"/>
        <v>46439259.0566172</v>
      </c>
      <c r="J295" s="369">
        <v>34536206.880805954</v>
      </c>
      <c r="K295" s="368">
        <f t="shared" si="8"/>
        <v>80975465.937423155</v>
      </c>
      <c r="M295" s="342"/>
    </row>
    <row r="296" spans="1:13" ht="13.95" customHeight="1">
      <c r="A296" s="370">
        <v>43344</v>
      </c>
      <c r="B296" s="130">
        <f>+'CUADRO 18'!P315</f>
        <v>17935140.937739</v>
      </c>
      <c r="C296" s="130">
        <f>+'CUADRO 18'!N315</f>
        <v>11535550.514650002</v>
      </c>
      <c r="D296" s="131">
        <v>26124406.694373094</v>
      </c>
      <c r="E296" s="369">
        <v>6757156.2597662006</v>
      </c>
      <c r="F296" s="369">
        <v>447643.21778099996</v>
      </c>
      <c r="G296" s="369">
        <v>12744107.233067</v>
      </c>
      <c r="H296" s="369">
        <v>0</v>
      </c>
      <c r="I296" s="369">
        <f t="shared" si="9"/>
        <v>46073313.404987291</v>
      </c>
      <c r="J296" s="369">
        <v>34815983.20916643</v>
      </c>
      <c r="K296" s="368">
        <f t="shared" si="8"/>
        <v>80889296.614153713</v>
      </c>
      <c r="M296" s="342"/>
    </row>
    <row r="297" spans="1:13" ht="13.95" customHeight="1">
      <c r="A297" s="370">
        <v>43374</v>
      </c>
      <c r="B297" s="130">
        <f>+'CUADRO 18'!P316</f>
        <v>17454417.583782002</v>
      </c>
      <c r="C297" s="130">
        <f>+'CUADRO 18'!N316</f>
        <v>11420865.310200004</v>
      </c>
      <c r="D297" s="131">
        <v>25921034.105087578</v>
      </c>
      <c r="E297" s="369">
        <v>6486995.6044255095</v>
      </c>
      <c r="F297" s="369">
        <v>475214.05319000001</v>
      </c>
      <c r="G297" s="369">
        <v>12893317.705662999</v>
      </c>
      <c r="H297" s="369">
        <v>0</v>
      </c>
      <c r="I297" s="369">
        <f t="shared" si="9"/>
        <v>45776561.468366086</v>
      </c>
      <c r="J297" s="369">
        <v>35348931.232051812</v>
      </c>
      <c r="K297" s="368">
        <f t="shared" si="8"/>
        <v>81125492.700417906</v>
      </c>
      <c r="M297" s="342"/>
    </row>
    <row r="298" spans="1:13" ht="13.95" customHeight="1">
      <c r="A298" s="370">
        <v>43405</v>
      </c>
      <c r="B298" s="130">
        <f>+'CUADRO 18'!P317</f>
        <v>17769489.101525001</v>
      </c>
      <c r="C298" s="130">
        <f>+'CUADRO 18'!N317</f>
        <v>11702355.901900005</v>
      </c>
      <c r="D298" s="131">
        <v>26333870.900111791</v>
      </c>
      <c r="E298" s="369">
        <v>6533920.0344215706</v>
      </c>
      <c r="F298" s="369">
        <v>418898.13720100001</v>
      </c>
      <c r="G298" s="369">
        <v>13017011.679492</v>
      </c>
      <c r="H298" s="369">
        <v>0</v>
      </c>
      <c r="I298" s="369">
        <f t="shared" si="9"/>
        <v>46303700.751226366</v>
      </c>
      <c r="J298" s="369">
        <v>34607322.810242027</v>
      </c>
      <c r="K298" s="368">
        <f t="shared" si="8"/>
        <v>80911023.561468393</v>
      </c>
      <c r="M298" s="342"/>
    </row>
    <row r="299" spans="1:13" ht="13.95" customHeight="1">
      <c r="A299" s="370">
        <v>43435</v>
      </c>
      <c r="B299" s="130">
        <f>+'CUADRO 18'!P318</f>
        <v>19748268.596884001</v>
      </c>
      <c r="C299" s="130">
        <f>+'CUADRO 18'!N318</f>
        <v>13756571.159700012</v>
      </c>
      <c r="D299" s="131">
        <v>29057532.519580841</v>
      </c>
      <c r="E299" s="369">
        <v>7500614.6012817901</v>
      </c>
      <c r="F299" s="369">
        <v>470672.30057399999</v>
      </c>
      <c r="G299" s="369">
        <v>12994289.93286</v>
      </c>
      <c r="H299" s="369">
        <v>0</v>
      </c>
      <c r="I299" s="369">
        <f t="shared" si="9"/>
        <v>50023109.354296632</v>
      </c>
      <c r="J299" s="369">
        <v>34810389.948233433</v>
      </c>
      <c r="K299" s="368">
        <f t="shared" si="8"/>
        <v>84833499.302530065</v>
      </c>
      <c r="M299" s="342"/>
    </row>
    <row r="300" spans="1:13" ht="13.95" customHeight="1">
      <c r="A300" s="370">
        <v>43466</v>
      </c>
      <c r="B300" s="130">
        <f>+'CUADRO 18'!P319</f>
        <v>18459504.183408</v>
      </c>
      <c r="C300" s="130">
        <f>+'CUADRO 18'!N319</f>
        <v>12301946.830549985</v>
      </c>
      <c r="D300" s="131">
        <v>28409852.402567752</v>
      </c>
      <c r="E300" s="369">
        <v>7130769.5692466889</v>
      </c>
      <c r="F300" s="369">
        <v>410730.26513499999</v>
      </c>
      <c r="G300" s="369">
        <v>12721082.507576998</v>
      </c>
      <c r="H300" s="369">
        <v>0</v>
      </c>
      <c r="I300" s="369">
        <f t="shared" si="9"/>
        <v>48672434.744526438</v>
      </c>
      <c r="J300" s="369">
        <v>35429923.575857677</v>
      </c>
      <c r="K300" s="368">
        <f t="shared" si="8"/>
        <v>84102358.320384115</v>
      </c>
      <c r="M300" s="342"/>
    </row>
    <row r="301" spans="1:13" ht="13.95" customHeight="1">
      <c r="A301" s="370">
        <v>43497</v>
      </c>
      <c r="B301" s="130">
        <f>+'CUADRO 18'!P320</f>
        <v>18506010.427864</v>
      </c>
      <c r="C301" s="130">
        <f>+'CUADRO 18'!N320</f>
        <v>12156439.187250001</v>
      </c>
      <c r="D301" s="131">
        <v>28111694.678560942</v>
      </c>
      <c r="E301" s="369">
        <v>7180737.9989861799</v>
      </c>
      <c r="F301" s="369">
        <v>522586.09442799992</v>
      </c>
      <c r="G301" s="369">
        <v>13188392.510518998</v>
      </c>
      <c r="H301" s="369">
        <v>0</v>
      </c>
      <c r="I301" s="369">
        <f t="shared" si="9"/>
        <v>49003411.28249412</v>
      </c>
      <c r="J301" s="369">
        <v>36465144.91616407</v>
      </c>
      <c r="K301" s="368">
        <f t="shared" si="8"/>
        <v>85468556.198658198</v>
      </c>
      <c r="M301" s="342"/>
    </row>
    <row r="302" spans="1:13" ht="13.95" customHeight="1">
      <c r="A302" s="370">
        <v>43525</v>
      </c>
      <c r="B302" s="130">
        <f>+'CUADRO 18'!P321</f>
        <v>18528713.710547999</v>
      </c>
      <c r="C302" s="130">
        <f>+'CUADRO 18'!N321</f>
        <v>12173013.748650029</v>
      </c>
      <c r="D302" s="131">
        <v>28322433.987509161</v>
      </c>
      <c r="E302" s="369">
        <v>7095725.4444683287</v>
      </c>
      <c r="F302" s="369">
        <v>526680.76949600002</v>
      </c>
      <c r="G302" s="369">
        <v>13309454.08635</v>
      </c>
      <c r="H302" s="369">
        <v>0</v>
      </c>
      <c r="I302" s="369">
        <f t="shared" si="9"/>
        <v>49254294.287823491</v>
      </c>
      <c r="J302" s="369">
        <v>37152859.204517163</v>
      </c>
      <c r="K302" s="368">
        <f t="shared" si="8"/>
        <v>86407153.492340654</v>
      </c>
      <c r="M302" s="342"/>
    </row>
    <row r="303" spans="1:13" ht="13.95" customHeight="1">
      <c r="A303" s="370">
        <v>43556</v>
      </c>
      <c r="B303" s="130">
        <f>+'CUADRO 18'!P322</f>
        <v>18448454.80009</v>
      </c>
      <c r="C303" s="130">
        <f>+'CUADRO 18'!N322</f>
        <v>12043927.685350008</v>
      </c>
      <c r="D303" s="131">
        <v>27624887.799858052</v>
      </c>
      <c r="E303" s="369">
        <v>7138981.4405069295</v>
      </c>
      <c r="F303" s="369">
        <v>466457.38693200005</v>
      </c>
      <c r="G303" s="369">
        <v>13373407.937251</v>
      </c>
      <c r="H303" s="369">
        <v>0</v>
      </c>
      <c r="I303" s="369">
        <f t="shared" si="9"/>
        <v>48603734.564547986</v>
      </c>
      <c r="J303" s="369">
        <v>37681594.685454503</v>
      </c>
      <c r="K303" s="368">
        <f t="shared" si="8"/>
        <v>86285329.250002488</v>
      </c>
      <c r="M303" s="342"/>
    </row>
    <row r="304" spans="1:13" ht="13.95" customHeight="1">
      <c r="A304" s="370">
        <v>43586</v>
      </c>
      <c r="B304" s="130">
        <f>+'CUADRO 18'!P323</f>
        <v>18184901.581688002</v>
      </c>
      <c r="C304" s="130">
        <f>+'CUADRO 18'!N323</f>
        <v>11963914.269250024</v>
      </c>
      <c r="D304" s="131">
        <v>26909874.626384638</v>
      </c>
      <c r="E304" s="369">
        <v>7029291.9369260306</v>
      </c>
      <c r="F304" s="369">
        <v>493481.37276899995</v>
      </c>
      <c r="G304" s="369">
        <v>13374354.027128</v>
      </c>
      <c r="H304" s="369">
        <v>0</v>
      </c>
      <c r="I304" s="369">
        <f t="shared" si="9"/>
        <v>47807001.96320767</v>
      </c>
      <c r="J304" s="369">
        <v>37472935.861380316</v>
      </c>
      <c r="K304" s="368">
        <f t="shared" si="8"/>
        <v>85279937.824587986</v>
      </c>
      <c r="M304" s="342"/>
    </row>
    <row r="305" spans="1:13" ht="13.95" customHeight="1">
      <c r="A305" s="370">
        <v>43617</v>
      </c>
      <c r="B305" s="130">
        <f>+'CUADRO 18'!P324</f>
        <v>17939403.153974</v>
      </c>
      <c r="C305" s="130">
        <f>+'CUADRO 18'!N324</f>
        <v>11855442.330350028</v>
      </c>
      <c r="D305" s="131">
        <v>27199515.314779542</v>
      </c>
      <c r="E305" s="369">
        <v>7215453.5667412002</v>
      </c>
      <c r="F305" s="369">
        <v>494985.74692400009</v>
      </c>
      <c r="G305" s="369">
        <v>13448780.513659999</v>
      </c>
      <c r="H305" s="369">
        <v>0</v>
      </c>
      <c r="I305" s="369">
        <f t="shared" si="9"/>
        <v>48358735.142104745</v>
      </c>
      <c r="J305" s="369">
        <v>38310717.44031135</v>
      </c>
      <c r="K305" s="368">
        <f t="shared" si="8"/>
        <v>86669452.582416087</v>
      </c>
      <c r="M305" s="342"/>
    </row>
    <row r="306" spans="1:13" ht="13.95" customHeight="1">
      <c r="A306" s="370">
        <v>43647</v>
      </c>
      <c r="B306" s="130">
        <f>+'CUADRO 18'!P325</f>
        <v>17857713.056823999</v>
      </c>
      <c r="C306" s="130">
        <f>+'CUADRO 18'!N325</f>
        <v>11960167.079200028</v>
      </c>
      <c r="D306" s="131">
        <v>27456491.752105087</v>
      </c>
      <c r="E306" s="369">
        <v>7026310.453319029</v>
      </c>
      <c r="F306" s="369">
        <v>511875.97873699997</v>
      </c>
      <c r="G306" s="369">
        <v>13564322.113573002</v>
      </c>
      <c r="H306" s="369">
        <v>0</v>
      </c>
      <c r="I306" s="369">
        <f t="shared" si="9"/>
        <v>48559000.297734119</v>
      </c>
      <c r="J306" s="369">
        <v>37018652.534514301</v>
      </c>
      <c r="K306" s="368">
        <f t="shared" si="8"/>
        <v>85577652.83224842</v>
      </c>
      <c r="M306" s="342"/>
    </row>
    <row r="307" spans="1:13" ht="13.95" customHeight="1">
      <c r="A307" s="370">
        <v>43678</v>
      </c>
      <c r="B307" s="130">
        <f>+'CUADRO 18'!P326</f>
        <v>17987618.252326999</v>
      </c>
      <c r="C307" s="130">
        <f>+'CUADRO 18'!N326</f>
        <v>12017481.554800011</v>
      </c>
      <c r="D307" s="131">
        <v>28013072.107374322</v>
      </c>
      <c r="E307" s="369">
        <v>7121428.2032686602</v>
      </c>
      <c r="F307" s="369">
        <v>499831.27081400005</v>
      </c>
      <c r="G307" s="369">
        <v>13536599.298661999</v>
      </c>
      <c r="H307" s="369">
        <v>0</v>
      </c>
      <c r="I307" s="369">
        <f t="shared" si="9"/>
        <v>49170930.880118981</v>
      </c>
      <c r="J307" s="369">
        <v>38225798.37543565</v>
      </c>
      <c r="K307" s="368">
        <f t="shared" si="8"/>
        <v>87396729.255554631</v>
      </c>
      <c r="M307" s="342"/>
    </row>
    <row r="308" spans="1:13" ht="13.95" customHeight="1">
      <c r="A308" s="370">
        <v>43709</v>
      </c>
      <c r="B308" s="130">
        <f>+'CUADRO 18'!P327</f>
        <v>17967430.765213002</v>
      </c>
      <c r="C308" s="130">
        <f>+'CUADRO 18'!N327</f>
        <v>11949802.673749998</v>
      </c>
      <c r="D308" s="131">
        <v>27845663.636510916</v>
      </c>
      <c r="E308" s="369">
        <v>7062895.1876472598</v>
      </c>
      <c r="F308" s="369">
        <v>507460.93870900001</v>
      </c>
      <c r="G308" s="369">
        <v>13534400.127574001</v>
      </c>
      <c r="H308" s="369">
        <v>0</v>
      </c>
      <c r="I308" s="369">
        <f t="shared" si="9"/>
        <v>48950419.890441179</v>
      </c>
      <c r="J308" s="369">
        <v>39540269.540768206</v>
      </c>
      <c r="K308" s="368">
        <f t="shared" si="8"/>
        <v>88490689.431209385</v>
      </c>
      <c r="M308" s="342"/>
    </row>
    <row r="309" spans="1:13" ht="13.95" customHeight="1">
      <c r="A309" s="370">
        <v>43739</v>
      </c>
      <c r="B309" s="130">
        <f>+'CUADRO 18'!P328</f>
        <v>17924856.228406999</v>
      </c>
      <c r="C309" s="130">
        <f>+'CUADRO 18'!N328</f>
        <v>11915608.577750014</v>
      </c>
      <c r="D309" s="131">
        <v>27653503.966494724</v>
      </c>
      <c r="E309" s="369">
        <v>7155757.4193528397</v>
      </c>
      <c r="F309" s="369">
        <v>569883.06803099997</v>
      </c>
      <c r="G309" s="369">
        <v>13640335.888640001</v>
      </c>
      <c r="H309" s="369">
        <v>0</v>
      </c>
      <c r="I309" s="369">
        <f t="shared" si="9"/>
        <v>49019480.342518568</v>
      </c>
      <c r="J309" s="369">
        <v>40370434.695880249</v>
      </c>
      <c r="K309" s="368">
        <f t="shared" si="8"/>
        <v>89389915.038398817</v>
      </c>
      <c r="M309" s="342"/>
    </row>
    <row r="310" spans="1:13" ht="13.95" customHeight="1">
      <c r="A310" s="370">
        <v>43770</v>
      </c>
      <c r="B310" s="130">
        <f>+'CUADRO 18'!P329</f>
        <v>18399464.395720001</v>
      </c>
      <c r="C310" s="130">
        <f>+'CUADRO 18'!N329</f>
        <v>12379774.892250013</v>
      </c>
      <c r="D310" s="131">
        <v>28083089.270430312</v>
      </c>
      <c r="E310" s="369">
        <v>7163986.5662605502</v>
      </c>
      <c r="F310" s="369">
        <v>569413.13160800003</v>
      </c>
      <c r="G310" s="369">
        <v>13686094.165927</v>
      </c>
      <c r="H310" s="369">
        <v>0</v>
      </c>
      <c r="I310" s="369">
        <f t="shared" si="9"/>
        <v>49502583.13422586</v>
      </c>
      <c r="J310" s="369">
        <v>40400494.273177557</v>
      </c>
      <c r="K310" s="368">
        <f t="shared" si="8"/>
        <v>89903077.407403409</v>
      </c>
      <c r="M310" s="342"/>
    </row>
    <row r="311" spans="1:13" ht="13.95" customHeight="1">
      <c r="A311" s="370">
        <v>43800</v>
      </c>
      <c r="B311" s="130">
        <f>+'CUADRO 18'!P330</f>
        <v>20431450.368080001</v>
      </c>
      <c r="C311" s="130">
        <f>+'CUADRO 18'!N330</f>
        <v>14349102.460400006</v>
      </c>
      <c r="D311" s="131">
        <v>31409715.748924769</v>
      </c>
      <c r="E311" s="369">
        <v>7746487.1079747109</v>
      </c>
      <c r="F311" s="369">
        <v>346862.84397599997</v>
      </c>
      <c r="G311" s="369">
        <v>13711158.842878999</v>
      </c>
      <c r="H311" s="369">
        <v>0</v>
      </c>
      <c r="I311" s="369">
        <f t="shared" si="9"/>
        <v>53214224.543754481</v>
      </c>
      <c r="J311" s="369">
        <v>39592135.857371368</v>
      </c>
      <c r="K311" s="368">
        <f t="shared" si="8"/>
        <v>92806360.401125848</v>
      </c>
      <c r="M311" s="342"/>
    </row>
    <row r="312" spans="1:13" ht="13.95" customHeight="1">
      <c r="A312" s="370">
        <v>43831</v>
      </c>
      <c r="B312" s="130">
        <f>+'CUADRO 18'!P331</f>
        <v>19219996.708508998</v>
      </c>
      <c r="C312" s="130">
        <f>+'CUADRO 18'!N331</f>
        <v>13047608.891699985</v>
      </c>
      <c r="D312" s="131">
        <v>30172922.438214079</v>
      </c>
      <c r="E312" s="369">
        <v>7671525.4348909296</v>
      </c>
      <c r="F312" s="369">
        <v>330285.04308999999</v>
      </c>
      <c r="G312" s="369">
        <v>13858794.439694</v>
      </c>
      <c r="H312" s="369">
        <v>0</v>
      </c>
      <c r="I312" s="369">
        <f t="shared" si="9"/>
        <v>52033527.355889007</v>
      </c>
      <c r="J312" s="369">
        <v>40279842.910992488</v>
      </c>
      <c r="K312" s="368">
        <f t="shared" si="8"/>
        <v>92313370.266881496</v>
      </c>
      <c r="M312" s="342"/>
    </row>
    <row r="313" spans="1:13" ht="13.95" customHeight="1">
      <c r="A313" s="370">
        <v>43862</v>
      </c>
      <c r="B313" s="130">
        <f>+'CUADRO 18'!P332</f>
        <v>18862163.713229999</v>
      </c>
      <c r="C313" s="130">
        <f>+'CUADRO 18'!N332</f>
        <v>12683978.449749978</v>
      </c>
      <c r="D313" s="131">
        <v>29798719.839895569</v>
      </c>
      <c r="E313" s="369">
        <v>7669034.0761633404</v>
      </c>
      <c r="F313" s="369">
        <v>338537.93242900004</v>
      </c>
      <c r="G313" s="369">
        <v>13982926.566581</v>
      </c>
      <c r="H313" s="369">
        <v>0</v>
      </c>
      <c r="I313" s="369">
        <f t="shared" si="9"/>
        <v>51789218.41506891</v>
      </c>
      <c r="J313" s="369">
        <v>40950396.471025951</v>
      </c>
      <c r="K313" s="368">
        <f t="shared" si="8"/>
        <v>92739614.886094868</v>
      </c>
      <c r="M313" s="342"/>
    </row>
    <row r="314" spans="1:13" ht="13.95" customHeight="1">
      <c r="A314" s="370">
        <v>43891</v>
      </c>
      <c r="B314" s="130">
        <f>+'CUADRO 18'!P333</f>
        <v>19931122.324276999</v>
      </c>
      <c r="C314" s="130">
        <f>+'CUADRO 18'!N333</f>
        <v>13103149.431350004</v>
      </c>
      <c r="D314" s="131">
        <v>30393739.976835772</v>
      </c>
      <c r="E314" s="369">
        <v>7785036.6606281213</v>
      </c>
      <c r="F314" s="369">
        <v>337794.75681200001</v>
      </c>
      <c r="G314" s="369">
        <v>13795573.907777</v>
      </c>
      <c r="H314" s="369">
        <v>0</v>
      </c>
      <c r="I314" s="369">
        <f t="shared" si="9"/>
        <v>52312145.302052893</v>
      </c>
      <c r="J314" s="369">
        <v>42497767.042483941</v>
      </c>
      <c r="K314" s="368">
        <f t="shared" si="8"/>
        <v>94809912.344536841</v>
      </c>
      <c r="M314" s="342"/>
    </row>
    <row r="315" spans="1:13" ht="13.95" customHeight="1">
      <c r="A315" s="370">
        <v>43922</v>
      </c>
      <c r="B315" s="130">
        <f>+'CUADRO 18'!P334</f>
        <v>22030565.808610998</v>
      </c>
      <c r="C315" s="130">
        <f>+'CUADRO 18'!N334</f>
        <v>14058592.031349989</v>
      </c>
      <c r="D315" s="131">
        <v>32281793.54705086</v>
      </c>
      <c r="E315" s="369">
        <v>8628561.4593639597</v>
      </c>
      <c r="F315" s="369">
        <v>354991.68387800001</v>
      </c>
      <c r="G315" s="369">
        <v>13455016.506709998</v>
      </c>
      <c r="H315" s="369">
        <v>0</v>
      </c>
      <c r="I315" s="369">
        <f t="shared" si="9"/>
        <v>54720363.197002813</v>
      </c>
      <c r="J315" s="369">
        <v>42530198.755881414</v>
      </c>
      <c r="K315" s="368">
        <f t="shared" si="8"/>
        <v>97250561.952884227</v>
      </c>
      <c r="M315" s="342"/>
    </row>
    <row r="316" spans="1:13" ht="13.95" customHeight="1">
      <c r="A316" s="370">
        <v>43952</v>
      </c>
      <c r="B316" s="130">
        <f>+'CUADRO 18'!P335</f>
        <v>21036313.550879002</v>
      </c>
      <c r="C316" s="130">
        <f>+'CUADRO 18'!N335</f>
        <v>14211944.831349997</v>
      </c>
      <c r="D316" s="131">
        <v>33351082.783339575</v>
      </c>
      <c r="E316" s="369">
        <v>9311261.3360308707</v>
      </c>
      <c r="F316" s="369">
        <v>352220.92661700002</v>
      </c>
      <c r="G316" s="369">
        <v>13493196.355885999</v>
      </c>
      <c r="H316" s="369">
        <v>0</v>
      </c>
      <c r="I316" s="369">
        <f t="shared" si="9"/>
        <v>56507761.401873447</v>
      </c>
      <c r="J316" s="369">
        <v>43186718.455243267</v>
      </c>
      <c r="K316" s="368">
        <f t="shared" si="8"/>
        <v>99694479.857116714</v>
      </c>
      <c r="M316" s="342"/>
    </row>
    <row r="317" spans="1:13" ht="13.95" customHeight="1">
      <c r="A317" s="370">
        <v>43983</v>
      </c>
      <c r="B317" s="130">
        <f>+'CUADRO 18'!P336</f>
        <v>20225686.540197</v>
      </c>
      <c r="C317" s="130">
        <f>+'CUADRO 18'!N336</f>
        <v>14416545.708850022</v>
      </c>
      <c r="D317" s="131">
        <v>33765783.688529253</v>
      </c>
      <c r="E317" s="369">
        <v>9487382.6672832295</v>
      </c>
      <c r="F317" s="369">
        <v>353622.560146</v>
      </c>
      <c r="G317" s="369">
        <v>13656154.911014002</v>
      </c>
      <c r="H317" s="369">
        <v>0</v>
      </c>
      <c r="I317" s="369">
        <f t="shared" si="9"/>
        <v>57262943.826972485</v>
      </c>
      <c r="J317" s="369">
        <v>44643628.052243918</v>
      </c>
      <c r="K317" s="368">
        <f t="shared" si="8"/>
        <v>101906571.8792164</v>
      </c>
      <c r="M317" s="342"/>
    </row>
    <row r="318" spans="1:13" ht="13.95" customHeight="1">
      <c r="A318" s="370">
        <v>44013</v>
      </c>
      <c r="B318" s="130">
        <f>+'CUADRO 18'!P337</f>
        <v>20399483.994044002</v>
      </c>
      <c r="C318" s="130">
        <f>+'CUADRO 18'!N337</f>
        <v>14651618.798800061</v>
      </c>
      <c r="D318" s="131">
        <v>33409336.765551966</v>
      </c>
      <c r="E318" s="369">
        <v>8852969.4778788798</v>
      </c>
      <c r="F318" s="369">
        <v>342209.908819</v>
      </c>
      <c r="G318" s="369">
        <v>13903707.692944</v>
      </c>
      <c r="H318" s="369">
        <v>0</v>
      </c>
      <c r="I318" s="369">
        <f t="shared" si="9"/>
        <v>56508223.845193848</v>
      </c>
      <c r="J318" s="369">
        <v>47071719.340682179</v>
      </c>
      <c r="K318" s="368">
        <f t="shared" si="8"/>
        <v>103579943.18587603</v>
      </c>
      <c r="M318" s="342"/>
    </row>
    <row r="319" spans="1:13" ht="13.95" customHeight="1">
      <c r="A319" s="370">
        <v>44044</v>
      </c>
      <c r="B319" s="130">
        <f>+'CUADRO 18'!P338</f>
        <v>20793444.846646</v>
      </c>
      <c r="C319" s="130">
        <f>+'CUADRO 18'!N338</f>
        <v>14621073.750650018</v>
      </c>
      <c r="D319" s="131">
        <v>33852037.085353702</v>
      </c>
      <c r="E319" s="369">
        <v>8887533.7432382721</v>
      </c>
      <c r="F319" s="369">
        <v>339988.99206800002</v>
      </c>
      <c r="G319" s="369">
        <v>14044814.697477998</v>
      </c>
      <c r="H319" s="369">
        <v>0</v>
      </c>
      <c r="I319" s="369">
        <f t="shared" si="9"/>
        <v>57124374.518137977</v>
      </c>
      <c r="J319" s="369">
        <v>48106417.539523445</v>
      </c>
      <c r="K319" s="368">
        <f t="shared" si="8"/>
        <v>105230792.05766141</v>
      </c>
      <c r="M319" s="342"/>
    </row>
    <row r="320" spans="1:13" ht="13.95" customHeight="1">
      <c r="A320" s="370">
        <v>44075</v>
      </c>
      <c r="B320" s="130">
        <f>+'CUADRO 18'!P339</f>
        <v>20126315.799481001</v>
      </c>
      <c r="C320" s="130">
        <f>+'CUADRO 18'!N339</f>
        <v>14617132.435950022</v>
      </c>
      <c r="D320" s="131">
        <v>34054879.15462435</v>
      </c>
      <c r="E320" s="369">
        <v>9088803.9764127191</v>
      </c>
      <c r="F320" s="369">
        <v>343629.81129400001</v>
      </c>
      <c r="G320" s="369">
        <v>14209680.144543</v>
      </c>
      <c r="H320" s="369">
        <v>0</v>
      </c>
      <c r="I320" s="369">
        <f t="shared" si="9"/>
        <v>57696993.086874068</v>
      </c>
      <c r="J320" s="369">
        <v>48156305.957952544</v>
      </c>
      <c r="K320" s="368">
        <f t="shared" si="8"/>
        <v>105853299.04482661</v>
      </c>
      <c r="M320" s="342"/>
    </row>
    <row r="321" spans="1:13" ht="13.95" customHeight="1">
      <c r="A321" s="370">
        <v>44105</v>
      </c>
      <c r="B321" s="130">
        <f>+'CUADRO 18'!P340</f>
        <v>20345690.820822001</v>
      </c>
      <c r="C321" s="130">
        <f>+'CUADRO 18'!N340</f>
        <v>14845200.05200002</v>
      </c>
      <c r="D321" s="131">
        <v>34621712.807838857</v>
      </c>
      <c r="E321" s="369">
        <v>9192523.2069462202</v>
      </c>
      <c r="F321" s="369">
        <v>366553.85529400001</v>
      </c>
      <c r="G321" s="369">
        <v>14176903.413657</v>
      </c>
      <c r="H321" s="369">
        <v>0</v>
      </c>
      <c r="I321" s="369">
        <f t="shared" si="9"/>
        <v>58357693.28373608</v>
      </c>
      <c r="J321" s="369">
        <v>48720904.608119451</v>
      </c>
      <c r="K321" s="368">
        <f t="shared" si="8"/>
        <v>107078597.89185554</v>
      </c>
      <c r="M321" s="342"/>
    </row>
    <row r="322" spans="1:13" ht="13.95" customHeight="1">
      <c r="A322" s="370">
        <v>44136</v>
      </c>
      <c r="B322" s="130">
        <f>+'CUADRO 18'!P341</f>
        <v>20534516.042064</v>
      </c>
      <c r="C322" s="130">
        <f>+'CUADRO 18'!N341</f>
        <v>15036876.952250004</v>
      </c>
      <c r="D322" s="131">
        <v>35152360.750926331</v>
      </c>
      <c r="E322" s="369">
        <v>9264979.2031697519</v>
      </c>
      <c r="F322" s="369">
        <v>351945.87966500001</v>
      </c>
      <c r="G322" s="369">
        <v>14253054.811752999</v>
      </c>
      <c r="H322" s="369">
        <v>0</v>
      </c>
      <c r="I322" s="369">
        <f t="shared" si="9"/>
        <v>59022340.645514086</v>
      </c>
      <c r="J322" s="369">
        <v>48997960.932008319</v>
      </c>
      <c r="K322" s="368">
        <f t="shared" si="8"/>
        <v>108020301.5775224</v>
      </c>
      <c r="M322" s="342"/>
    </row>
    <row r="323" spans="1:13" ht="13.95" customHeight="1">
      <c r="A323" s="370">
        <v>44166</v>
      </c>
      <c r="B323" s="130">
        <f>+'CUADRO 18'!P342</f>
        <v>21848056.568888001</v>
      </c>
      <c r="C323" s="130">
        <f>+'CUADRO 18'!N342</f>
        <v>17113327.536850087</v>
      </c>
      <c r="D323" s="131">
        <v>38094037.187499374</v>
      </c>
      <c r="E323" s="369">
        <v>10492024.08096545</v>
      </c>
      <c r="F323" s="369">
        <v>373633.67099700007</v>
      </c>
      <c r="G323" s="369">
        <v>14189805.112142</v>
      </c>
      <c r="H323" s="369">
        <v>0</v>
      </c>
      <c r="I323" s="369">
        <f t="shared" si="9"/>
        <v>63149500.051603824</v>
      </c>
      <c r="J323" s="369">
        <v>48382195.184040658</v>
      </c>
      <c r="K323" s="368">
        <f t="shared" si="8"/>
        <v>111531695.23564449</v>
      </c>
      <c r="M323" s="342"/>
    </row>
    <row r="324" spans="1:13" ht="13.95" customHeight="1">
      <c r="A324" s="370">
        <v>44197</v>
      </c>
      <c r="B324" s="130">
        <f>+'CUADRO 18'!P343</f>
        <v>22536303.361125998</v>
      </c>
      <c r="C324" s="130">
        <f>+'CUADRO 18'!N343</f>
        <v>16006223.825099982</v>
      </c>
      <c r="D324" s="131">
        <v>37296145.619105957</v>
      </c>
      <c r="E324" s="369">
        <v>10841039.204622589</v>
      </c>
      <c r="F324" s="369">
        <v>380483.548068</v>
      </c>
      <c r="G324" s="369">
        <v>14399912.166672999</v>
      </c>
      <c r="H324" s="369">
        <v>0</v>
      </c>
      <c r="I324" s="369">
        <f t="shared" si="9"/>
        <v>62917580.538469546</v>
      </c>
      <c r="J324" s="369">
        <v>47427324.25342942</v>
      </c>
      <c r="K324" s="368">
        <f t="shared" si="8"/>
        <v>110344904.79189897</v>
      </c>
      <c r="M324" s="342"/>
    </row>
    <row r="325" spans="1:13" ht="13.95" customHeight="1">
      <c r="A325" s="370">
        <v>44228</v>
      </c>
      <c r="B325" s="130">
        <f>+'CUADRO 18'!P344</f>
        <v>20966433.293632001</v>
      </c>
      <c r="C325" s="130">
        <f>+'CUADRO 18'!N344</f>
        <v>15582708.373050006</v>
      </c>
      <c r="D325" s="131">
        <v>37814063.313349575</v>
      </c>
      <c r="E325" s="369">
        <v>10100557.179060509</v>
      </c>
      <c r="F325" s="369">
        <v>393380.27156699996</v>
      </c>
      <c r="G325" s="369">
        <v>14610877.776125001</v>
      </c>
      <c r="H325" s="369">
        <v>0</v>
      </c>
      <c r="I325" s="369">
        <f t="shared" si="9"/>
        <v>62918878.540102087</v>
      </c>
      <c r="J325" s="369">
        <v>46537840.877467446</v>
      </c>
      <c r="K325" s="368">
        <f t="shared" si="8"/>
        <v>109456719.41756953</v>
      </c>
      <c r="M325" s="342"/>
    </row>
    <row r="326" spans="1:13" ht="13.95" customHeight="1">
      <c r="A326" s="370">
        <v>44256</v>
      </c>
      <c r="B326" s="130">
        <f>+'CUADRO 18'!P345</f>
        <v>21445700.639162</v>
      </c>
      <c r="C326" s="130">
        <f>+'CUADRO 18'!N345</f>
        <v>15920073.286150012</v>
      </c>
      <c r="D326" s="131">
        <v>38040218.836510353</v>
      </c>
      <c r="E326" s="369">
        <v>9929432.2106480803</v>
      </c>
      <c r="F326" s="369">
        <v>386890.872057</v>
      </c>
      <c r="G326" s="369">
        <v>14819589.799665</v>
      </c>
      <c r="H326" s="369">
        <v>0</v>
      </c>
      <c r="I326" s="369">
        <f t="shared" si="9"/>
        <v>63176131.71888043</v>
      </c>
      <c r="J326" s="369">
        <v>48476496.20746582</v>
      </c>
      <c r="K326" s="368">
        <f t="shared" si="8"/>
        <v>111652627.92634624</v>
      </c>
      <c r="M326" s="342"/>
    </row>
    <row r="327" spans="1:13" ht="13.95" customHeight="1">
      <c r="A327" s="370">
        <v>44287</v>
      </c>
      <c r="B327" s="130">
        <f>+'CUADRO 18'!P346</f>
        <v>21340912.829434</v>
      </c>
      <c r="C327" s="130">
        <f>+'CUADRO 18'!N346</f>
        <v>15780571.101549933</v>
      </c>
      <c r="D327" s="131">
        <v>37858853.405277774</v>
      </c>
      <c r="E327" s="369">
        <v>9928120.6426584404</v>
      </c>
      <c r="F327" s="369">
        <v>394990.53824100003</v>
      </c>
      <c r="G327" s="369">
        <v>14917480.037525</v>
      </c>
      <c r="H327" s="369">
        <v>0</v>
      </c>
      <c r="I327" s="369">
        <f t="shared" si="9"/>
        <v>63099444.623702213</v>
      </c>
      <c r="J327" s="369">
        <v>51523366.850362957</v>
      </c>
      <c r="K327" s="368">
        <f t="shared" si="8"/>
        <v>114622811.47406517</v>
      </c>
      <c r="M327" s="342"/>
    </row>
    <row r="328" spans="1:13" ht="13.95" customHeight="1">
      <c r="A328" s="370">
        <v>44317</v>
      </c>
      <c r="B328" s="130">
        <f>+'CUADRO 18'!P347</f>
        <v>21515378.948912002</v>
      </c>
      <c r="C328" s="130">
        <f>+'CUADRO 18'!N347</f>
        <v>15921365.340400003</v>
      </c>
      <c r="D328" s="131">
        <v>37749556.374713525</v>
      </c>
      <c r="E328" s="369">
        <v>9934954.6226897202</v>
      </c>
      <c r="F328" s="369">
        <v>389121.31137400004</v>
      </c>
      <c r="G328" s="369">
        <v>14978734.268361</v>
      </c>
      <c r="H328" s="369">
        <v>0</v>
      </c>
      <c r="I328" s="369">
        <f t="shared" si="9"/>
        <v>63052366.577138245</v>
      </c>
      <c r="J328" s="369">
        <v>52993015.898621939</v>
      </c>
      <c r="K328" s="368">
        <f t="shared" si="8"/>
        <v>116045382.47576019</v>
      </c>
      <c r="M328" s="342"/>
    </row>
    <row r="329" spans="1:13" ht="13.95" customHeight="1">
      <c r="A329" s="370">
        <v>44348</v>
      </c>
      <c r="B329" s="130">
        <f>+'CUADRO 18'!P348</f>
        <v>21633159.563998003</v>
      </c>
      <c r="C329" s="130">
        <f>+'CUADRO 18'!N348</f>
        <v>15815711.205050047</v>
      </c>
      <c r="D329" s="131">
        <v>38063000.96521198</v>
      </c>
      <c r="E329" s="369">
        <v>10276113.568803422</v>
      </c>
      <c r="F329" s="369">
        <v>404891.99058600003</v>
      </c>
      <c r="G329" s="369">
        <v>15063870.972191</v>
      </c>
      <c r="H329" s="369">
        <v>0</v>
      </c>
      <c r="I329" s="369">
        <f t="shared" si="9"/>
        <v>63807877.496792406</v>
      </c>
      <c r="J329" s="369">
        <v>53648235.33702293</v>
      </c>
      <c r="K329" s="368">
        <f t="shared" si="8"/>
        <v>117456112.83381534</v>
      </c>
      <c r="M329" s="342"/>
    </row>
    <row r="330" spans="1:13" ht="13.95" customHeight="1">
      <c r="A330" s="370">
        <v>44378</v>
      </c>
      <c r="B330" s="130">
        <f>+'CUADRO 18'!P349</f>
        <v>21891483.926198002</v>
      </c>
      <c r="C330" s="130">
        <f>+'CUADRO 18'!N349</f>
        <v>15905211.675649963</v>
      </c>
      <c r="D330" s="131">
        <v>37857397.014891051</v>
      </c>
      <c r="E330" s="369">
        <v>10560721.848266788</v>
      </c>
      <c r="F330" s="369">
        <v>434779.23962800001</v>
      </c>
      <c r="G330" s="369">
        <v>14961445.513953</v>
      </c>
      <c r="H330" s="369">
        <v>0</v>
      </c>
      <c r="I330" s="369">
        <f t="shared" si="9"/>
        <v>63814343.616738841</v>
      </c>
      <c r="J330" s="369">
        <v>54133527.797699951</v>
      </c>
      <c r="K330" s="368">
        <f t="shared" si="8"/>
        <v>117947871.41443878</v>
      </c>
      <c r="M330" s="342"/>
    </row>
    <row r="331" spans="1:13" ht="13.95" customHeight="1">
      <c r="A331" s="370">
        <v>44409</v>
      </c>
      <c r="B331" s="130">
        <f>+'CUADRO 18'!P350</f>
        <v>21927580.619136002</v>
      </c>
      <c r="C331" s="130">
        <f>+'CUADRO 18'!N350</f>
        <v>15903424.300549991</v>
      </c>
      <c r="D331" s="1032">
        <v>38248818.418166958</v>
      </c>
      <c r="E331" s="369">
        <v>10529867.390536251</v>
      </c>
      <c r="F331" s="369">
        <v>436348.83413800003</v>
      </c>
      <c r="G331" s="369">
        <v>15036512.181390999</v>
      </c>
      <c r="H331" s="369">
        <v>0</v>
      </c>
      <c r="I331" s="369">
        <f t="shared" si="9"/>
        <v>64251546.824232206</v>
      </c>
      <c r="J331" s="369">
        <v>54453379.653122783</v>
      </c>
      <c r="K331" s="368">
        <f t="shared" si="8"/>
        <v>118704926.47735499</v>
      </c>
      <c r="M331" s="342"/>
    </row>
    <row r="332" spans="1:13" ht="13.95" customHeight="1">
      <c r="A332" s="370">
        <v>44440</v>
      </c>
      <c r="B332" s="130">
        <f>+'CUADRO 18'!P351</f>
        <v>22075265.469810002</v>
      </c>
      <c r="C332" s="130">
        <f>+'CUADRO 18'!N351</f>
        <v>15992086.677550046</v>
      </c>
      <c r="D332" s="1032">
        <v>38062038.14929989</v>
      </c>
      <c r="E332" s="369">
        <v>10560662.405925242</v>
      </c>
      <c r="F332" s="369">
        <v>449546.96658499999</v>
      </c>
      <c r="G332" s="369">
        <v>15218917.253079999</v>
      </c>
      <c r="H332" s="369">
        <v>0</v>
      </c>
      <c r="I332" s="369">
        <f t="shared" si="9"/>
        <v>64291164.774890132</v>
      </c>
      <c r="J332" s="369">
        <v>54581799.834394298</v>
      </c>
      <c r="K332" s="368">
        <f t="shared" ref="K332:K363" si="10">J332+I332</f>
        <v>118872964.60928443</v>
      </c>
      <c r="M332" s="342"/>
    </row>
    <row r="333" spans="1:13" ht="13.95" customHeight="1">
      <c r="A333" s="370">
        <v>44470</v>
      </c>
      <c r="B333" s="130">
        <f>+'CUADRO 18'!P352</f>
        <v>22171764.291653</v>
      </c>
      <c r="C333" s="130">
        <f>+'CUADRO 18'!N352</f>
        <v>16015599.870550007</v>
      </c>
      <c r="D333" s="1032">
        <v>38015334.979687959</v>
      </c>
      <c r="E333" s="369">
        <v>10669075.244191859</v>
      </c>
      <c r="F333" s="369">
        <v>510775.41614300001</v>
      </c>
      <c r="G333" s="369">
        <v>14996565.071372002</v>
      </c>
      <c r="H333" s="369">
        <v>0</v>
      </c>
      <c r="I333" s="369">
        <f t="shared" ref="I333:I358" si="11">SUM(E333:H333)+D333</f>
        <v>64191750.711394817</v>
      </c>
      <c r="J333" s="369">
        <v>54798065.232965186</v>
      </c>
      <c r="K333" s="368">
        <f t="shared" si="10"/>
        <v>118989815.94436</v>
      </c>
      <c r="M333" s="342"/>
    </row>
    <row r="334" spans="1:13" ht="13.95" customHeight="1">
      <c r="A334" s="370">
        <v>44501</v>
      </c>
      <c r="B334" s="130">
        <f>+'CUADRO 18'!P353</f>
        <v>22337079.91364</v>
      </c>
      <c r="C334" s="130">
        <f>+'CUADRO 18'!N353</f>
        <v>16157795.816849981</v>
      </c>
      <c r="D334" s="1032">
        <v>37792945.197567821</v>
      </c>
      <c r="E334" s="369">
        <v>10587672.62933252</v>
      </c>
      <c r="F334" s="369">
        <v>491929.03195500001</v>
      </c>
      <c r="G334" s="369">
        <v>15006184.267159</v>
      </c>
      <c r="H334" s="369">
        <v>0</v>
      </c>
      <c r="I334" s="369">
        <f t="shared" si="11"/>
        <v>63878731.126014337</v>
      </c>
      <c r="J334" s="369">
        <v>53428954.542153858</v>
      </c>
      <c r="K334" s="368">
        <f t="shared" si="10"/>
        <v>117307685.66816819</v>
      </c>
      <c r="M334" s="342"/>
    </row>
    <row r="335" spans="1:13" ht="13.95" customHeight="1">
      <c r="A335" s="370">
        <v>44531</v>
      </c>
      <c r="B335" s="130">
        <f>+'CUADRO 18'!P354</f>
        <v>24732040.873534001</v>
      </c>
      <c r="C335" s="130">
        <f>+'CUADRO 18'!N354</f>
        <v>18069545.105300039</v>
      </c>
      <c r="D335" s="1032">
        <v>41442621.419589616</v>
      </c>
      <c r="E335" s="369">
        <v>11396084.268454388</v>
      </c>
      <c r="F335" s="369">
        <v>503874.60921799997</v>
      </c>
      <c r="G335" s="369">
        <v>14979380.158723999</v>
      </c>
      <c r="H335" s="369">
        <v>0</v>
      </c>
      <c r="I335" s="369">
        <f t="shared" si="11"/>
        <v>68321960.455985993</v>
      </c>
      <c r="J335" s="369">
        <v>53387527.34843608</v>
      </c>
      <c r="K335" s="368">
        <f t="shared" si="10"/>
        <v>121709487.80442208</v>
      </c>
      <c r="M335" s="342"/>
    </row>
    <row r="336" spans="1:13" ht="13.95" customHeight="1">
      <c r="A336" s="370">
        <v>44562</v>
      </c>
      <c r="B336" s="130">
        <f>+'CUADRO 18'!P355</f>
        <v>23172958.506173</v>
      </c>
      <c r="C336" s="130">
        <f>+'CUADRO 18'!N355</f>
        <v>16755452.48949999</v>
      </c>
      <c r="D336" s="1032">
        <v>40505972.797006354</v>
      </c>
      <c r="E336" s="369">
        <v>10973510.702858521</v>
      </c>
      <c r="F336" s="369">
        <v>412862.80953500001</v>
      </c>
      <c r="G336" s="369">
        <v>14925948.948580999</v>
      </c>
      <c r="H336" s="369">
        <v>0</v>
      </c>
      <c r="I336" s="369">
        <f t="shared" si="11"/>
        <v>66818295.257980876</v>
      </c>
      <c r="J336" s="369">
        <v>54306184.555708133</v>
      </c>
      <c r="K336" s="368">
        <f t="shared" si="10"/>
        <v>121124479.81368901</v>
      </c>
      <c r="M336" s="342"/>
    </row>
    <row r="337" spans="1:13" ht="13.95" customHeight="1">
      <c r="A337" s="370">
        <v>44593</v>
      </c>
      <c r="B337" s="130">
        <f>+'CUADRO 18'!P356</f>
        <v>23024017.960322998</v>
      </c>
      <c r="C337" s="130">
        <f>+'CUADRO 18'!N356</f>
        <v>16407525.43980002</v>
      </c>
      <c r="D337" s="1032">
        <v>39832670.156877577</v>
      </c>
      <c r="E337" s="369">
        <v>11064323.724330561</v>
      </c>
      <c r="F337" s="369">
        <v>439488.01388599997</v>
      </c>
      <c r="G337" s="369">
        <v>15075428.114480998</v>
      </c>
      <c r="H337" s="369">
        <v>0</v>
      </c>
      <c r="I337" s="369">
        <f t="shared" si="11"/>
        <v>66411910.009575136</v>
      </c>
      <c r="J337" s="369">
        <v>55050621.841040879</v>
      </c>
      <c r="K337" s="368">
        <f t="shared" si="10"/>
        <v>121462531.85061601</v>
      </c>
      <c r="M337" s="342"/>
    </row>
    <row r="338" spans="1:13" ht="13.95" customHeight="1">
      <c r="A338" s="370">
        <v>44621</v>
      </c>
      <c r="B338" s="130">
        <f>+'CUADRO 18'!P357</f>
        <v>22947535.772652999</v>
      </c>
      <c r="C338" s="130">
        <f>+'CUADRO 18'!N357</f>
        <v>16306176.587900002</v>
      </c>
      <c r="D338" s="1032">
        <v>38649861.257278681</v>
      </c>
      <c r="E338" s="369">
        <v>10725155.59148459</v>
      </c>
      <c r="F338" s="369">
        <v>479901.37562399998</v>
      </c>
      <c r="G338" s="369">
        <v>15187574.889733</v>
      </c>
      <c r="H338" s="369">
        <v>0</v>
      </c>
      <c r="I338" s="369">
        <f t="shared" si="11"/>
        <v>65042493.114120267</v>
      </c>
      <c r="J338" s="369">
        <v>55537437.085472122</v>
      </c>
      <c r="K338" s="368">
        <f t="shared" si="10"/>
        <v>120579930.19959238</v>
      </c>
      <c r="M338" s="342"/>
    </row>
    <row r="339" spans="1:13" ht="13.95" customHeight="1">
      <c r="A339" s="370">
        <v>44652</v>
      </c>
      <c r="B339" s="130">
        <f>+'CUADRO 18'!P358</f>
        <v>22814654.868292999</v>
      </c>
      <c r="C339" s="130">
        <f>+'CUADRO 18'!N358</f>
        <v>16317681.650500033</v>
      </c>
      <c r="D339" s="1032">
        <v>38204011.687573247</v>
      </c>
      <c r="E339" s="369">
        <v>10811854.203176219</v>
      </c>
      <c r="F339" s="369">
        <v>371981.101333</v>
      </c>
      <c r="G339" s="369">
        <v>15148004.821176</v>
      </c>
      <c r="H339" s="369">
        <v>0</v>
      </c>
      <c r="I339" s="369">
        <f t="shared" si="11"/>
        <v>64535851.813258469</v>
      </c>
      <c r="J339" s="369">
        <v>54339863.068800651</v>
      </c>
      <c r="K339" s="368">
        <f t="shared" si="10"/>
        <v>118875714.88205913</v>
      </c>
      <c r="M339" s="342"/>
    </row>
    <row r="340" spans="1:13" ht="13.95" customHeight="1">
      <c r="A340" s="370">
        <v>44682</v>
      </c>
      <c r="B340" s="130">
        <f>+'CUADRO 18'!P359</f>
        <v>22468981.014614001</v>
      </c>
      <c r="C340" s="130">
        <f>+'CUADRO 18'!N359</f>
        <v>16018842.54925001</v>
      </c>
      <c r="D340" s="1032">
        <v>37399992.85285075</v>
      </c>
      <c r="E340" s="369">
        <v>10596065.244335368</v>
      </c>
      <c r="F340" s="369">
        <v>370483.155279</v>
      </c>
      <c r="G340" s="369">
        <v>15490251.427479003</v>
      </c>
      <c r="H340" s="369">
        <v>0</v>
      </c>
      <c r="I340" s="369">
        <f t="shared" si="11"/>
        <v>63856792.67994412</v>
      </c>
      <c r="J340" s="369">
        <v>53591076.785686113</v>
      </c>
      <c r="K340" s="368">
        <f t="shared" si="10"/>
        <v>117447869.46563023</v>
      </c>
      <c r="M340" s="342"/>
    </row>
    <row r="341" spans="1:13" ht="13.95" customHeight="1">
      <c r="A341" s="370">
        <v>44713</v>
      </c>
      <c r="B341" s="130">
        <f>+'CUADRO 18'!P360</f>
        <v>22335711.408521</v>
      </c>
      <c r="C341" s="130">
        <f>+'CUADRO 18'!N360</f>
        <v>15971619.912750013</v>
      </c>
      <c r="D341" s="1032">
        <v>37447688.290462554</v>
      </c>
      <c r="E341" s="369">
        <v>10764228.592005447</v>
      </c>
      <c r="F341" s="369">
        <v>385148.67823199998</v>
      </c>
      <c r="G341" s="369">
        <v>15691585.366169</v>
      </c>
      <c r="H341" s="369">
        <v>0</v>
      </c>
      <c r="I341" s="369">
        <f t="shared" si="11"/>
        <v>64288650.926868998</v>
      </c>
      <c r="J341" s="369">
        <v>53658850.83446195</v>
      </c>
      <c r="K341" s="368">
        <f t="shared" si="10"/>
        <v>117947501.76133095</v>
      </c>
      <c r="M341" s="342"/>
    </row>
    <row r="342" spans="1:13" ht="13.95" customHeight="1">
      <c r="A342" s="370">
        <v>44743</v>
      </c>
      <c r="B342" s="130">
        <f>+'CUADRO 18'!P361</f>
        <v>22517549.101463001</v>
      </c>
      <c r="C342" s="130">
        <f>+'CUADRO 18'!N361</f>
        <v>16114648.037750013</v>
      </c>
      <c r="D342" s="1032">
        <v>37371711.37089207</v>
      </c>
      <c r="E342" s="369">
        <v>10741013.107462859</v>
      </c>
      <c r="F342" s="369">
        <v>403280.12979699997</v>
      </c>
      <c r="G342" s="369">
        <v>15948963.993022999</v>
      </c>
      <c r="H342" s="369">
        <v>0</v>
      </c>
      <c r="I342" s="369">
        <f t="shared" si="11"/>
        <v>64464968.601174928</v>
      </c>
      <c r="J342" s="369">
        <v>53795089.403329641</v>
      </c>
      <c r="K342" s="368">
        <f t="shared" si="10"/>
        <v>118260058.00450456</v>
      </c>
      <c r="M342" s="342"/>
    </row>
    <row r="343" spans="1:13" ht="13.95" customHeight="1">
      <c r="A343" s="370">
        <v>44774</v>
      </c>
      <c r="B343" s="130">
        <f>+'CUADRO 18'!P362</f>
        <v>22462134.473806001</v>
      </c>
      <c r="C343" s="130">
        <f>+'CUADRO 18'!N362</f>
        <v>16029670.797249988</v>
      </c>
      <c r="D343" s="1032">
        <v>37492942.458907664</v>
      </c>
      <c r="E343" s="369">
        <v>10682102.021542042</v>
      </c>
      <c r="F343" s="369">
        <v>392308.40505400003</v>
      </c>
      <c r="G343" s="369">
        <v>16137916.651685998</v>
      </c>
      <c r="H343" s="369">
        <v>0</v>
      </c>
      <c r="I343" s="369">
        <f t="shared" si="11"/>
        <v>64705269.537189707</v>
      </c>
      <c r="J343" s="369">
        <v>54604644.227542154</v>
      </c>
      <c r="K343" s="368">
        <f t="shared" si="10"/>
        <v>119309913.76473185</v>
      </c>
      <c r="M343" s="342"/>
    </row>
    <row r="344" spans="1:13" ht="13.95" customHeight="1">
      <c r="A344" s="370">
        <v>44805</v>
      </c>
      <c r="B344" s="130">
        <f>+'CUADRO 18'!P363</f>
        <v>22656357.678690001</v>
      </c>
      <c r="C344" s="130">
        <f>+'CUADRO 18'!N363</f>
        <v>16144923.027399946</v>
      </c>
      <c r="D344" s="1032">
        <v>37587572.493588373</v>
      </c>
      <c r="E344" s="369">
        <v>10778293.1821841</v>
      </c>
      <c r="F344" s="369">
        <v>399365.69646000001</v>
      </c>
      <c r="G344" s="369">
        <v>16378223.435275</v>
      </c>
      <c r="H344" s="369">
        <v>0</v>
      </c>
      <c r="I344" s="369">
        <f t="shared" si="11"/>
        <v>65143454.80750747</v>
      </c>
      <c r="J344" s="369">
        <v>54767159.269084267</v>
      </c>
      <c r="K344" s="368">
        <f t="shared" si="10"/>
        <v>119910614.07659173</v>
      </c>
      <c r="M344" s="342"/>
    </row>
    <row r="345" spans="1:13" ht="13.95" customHeight="1">
      <c r="A345" s="370">
        <v>44835</v>
      </c>
      <c r="B345" s="130">
        <f>+'CUADRO 18'!P364</f>
        <v>22961150.226518001</v>
      </c>
      <c r="C345" s="130">
        <f>+'CUADRO 18'!N364</f>
        <v>16193948.087400045</v>
      </c>
      <c r="D345" s="1032">
        <v>37390819.962613188</v>
      </c>
      <c r="E345" s="369">
        <v>10928768.028032903</v>
      </c>
      <c r="F345" s="369">
        <v>404452.14835899998</v>
      </c>
      <c r="G345" s="369">
        <v>16506123.28523</v>
      </c>
      <c r="H345" s="369">
        <v>0</v>
      </c>
      <c r="I345" s="369">
        <f t="shared" si="11"/>
        <v>65230163.424235091</v>
      </c>
      <c r="J345" s="369">
        <v>55797735.193660647</v>
      </c>
      <c r="K345" s="368">
        <f t="shared" si="10"/>
        <v>121027898.61789574</v>
      </c>
      <c r="M345" s="342"/>
    </row>
    <row r="346" spans="1:13" ht="13.95" customHeight="1">
      <c r="A346" s="370">
        <v>44866</v>
      </c>
      <c r="B346" s="130">
        <f>+'CUADRO 18'!P365</f>
        <v>23062478.083425</v>
      </c>
      <c r="C346" s="130">
        <f>+'CUADRO 18'!N365</f>
        <v>16398738.951099996</v>
      </c>
      <c r="D346" s="1032">
        <v>37803653.794275478</v>
      </c>
      <c r="E346" s="369">
        <v>11049654.341383591</v>
      </c>
      <c r="F346" s="369">
        <v>401387.19213900005</v>
      </c>
      <c r="G346" s="369">
        <v>16930387.779642001</v>
      </c>
      <c r="H346" s="369">
        <v>0</v>
      </c>
      <c r="I346" s="369">
        <f t="shared" si="11"/>
        <v>66185083.107440069</v>
      </c>
      <c r="J346" s="369">
        <v>55525759.259037085</v>
      </c>
      <c r="K346" s="368">
        <f t="shared" si="10"/>
        <v>121710842.36647716</v>
      </c>
      <c r="M346" s="342"/>
    </row>
    <row r="347" spans="1:13" ht="13.95" customHeight="1">
      <c r="A347" s="370">
        <v>44896</v>
      </c>
      <c r="B347" s="130">
        <f>+'CUADRO 18'!P366</f>
        <v>25571954.873399999</v>
      </c>
      <c r="C347" s="130">
        <f>+'CUADRO 18'!N366</f>
        <v>18526164.468249999</v>
      </c>
      <c r="D347" s="1032">
        <v>41414320.076261476</v>
      </c>
      <c r="E347" s="369">
        <v>12129108.94207371</v>
      </c>
      <c r="F347" s="369">
        <v>408275.48438000004</v>
      </c>
      <c r="G347" s="369">
        <v>16566790.961642001</v>
      </c>
      <c r="H347" s="369">
        <v>0</v>
      </c>
      <c r="I347" s="369">
        <f t="shared" si="11"/>
        <v>70518495.464357182</v>
      </c>
      <c r="J347" s="369">
        <v>54833984.675124951</v>
      </c>
      <c r="K347" s="368">
        <f t="shared" si="10"/>
        <v>125352480.13948214</v>
      </c>
      <c r="M347" s="342"/>
    </row>
    <row r="348" spans="1:13" ht="13.95" customHeight="1">
      <c r="A348" s="370">
        <v>44927</v>
      </c>
      <c r="B348" s="130">
        <f>+'CUADRO 18'!P367</f>
        <v>24368138.160575002</v>
      </c>
      <c r="C348" s="130">
        <f>+'CUADRO 18'!N367</f>
        <v>17292979.324049972</v>
      </c>
      <c r="D348" s="1032">
        <v>39422657.607921951</v>
      </c>
      <c r="E348" s="369">
        <v>11580813.771156469</v>
      </c>
      <c r="F348" s="369">
        <v>450120.175452</v>
      </c>
      <c r="G348" s="369">
        <v>16656939.891917001</v>
      </c>
      <c r="H348" s="369">
        <v>0</v>
      </c>
      <c r="I348" s="369">
        <f t="shared" si="11"/>
        <v>68110531.446447417</v>
      </c>
      <c r="J348" s="369">
        <v>53849956.137942739</v>
      </c>
      <c r="K348" s="368">
        <f t="shared" si="10"/>
        <v>121960487.58439016</v>
      </c>
      <c r="M348" s="342"/>
    </row>
    <row r="349" spans="1:13" ht="13.95" customHeight="1">
      <c r="A349" s="370">
        <v>44958</v>
      </c>
      <c r="B349" s="130">
        <f>+'CUADRO 18'!P368</f>
        <v>24059565.014601998</v>
      </c>
      <c r="C349" s="130">
        <f>+'CUADRO 18'!N368</f>
        <v>17019512.552050009</v>
      </c>
      <c r="D349" s="1032">
        <v>39130489.760265589</v>
      </c>
      <c r="E349" s="369">
        <v>11493376.514719673</v>
      </c>
      <c r="F349" s="369">
        <v>447080.02054000006</v>
      </c>
      <c r="G349" s="369">
        <v>17044602.211268</v>
      </c>
      <c r="H349" s="369">
        <v>0</v>
      </c>
      <c r="I349" s="369">
        <f t="shared" si="11"/>
        <v>68115548.506793261</v>
      </c>
      <c r="J349" s="369">
        <v>55154663.190717749</v>
      </c>
      <c r="K349" s="368">
        <f t="shared" si="10"/>
        <v>123270211.69751102</v>
      </c>
      <c r="M349" s="342"/>
    </row>
    <row r="350" spans="1:13" ht="13.95" customHeight="1">
      <c r="A350" s="370">
        <v>44986</v>
      </c>
      <c r="B350" s="130">
        <f>+'CUADRO 18'!P369</f>
        <v>24371641.780582998</v>
      </c>
      <c r="C350" s="130">
        <f>+'CUADRO 18'!N369</f>
        <v>17218287.032500047</v>
      </c>
      <c r="D350" s="1032">
        <v>39013591.423981607</v>
      </c>
      <c r="E350" s="369">
        <v>11498288.01499461</v>
      </c>
      <c r="F350" s="369">
        <v>394642.66313600005</v>
      </c>
      <c r="G350" s="369">
        <v>17564682.474640001</v>
      </c>
      <c r="H350" s="369">
        <v>0</v>
      </c>
      <c r="I350" s="369">
        <f t="shared" si="11"/>
        <v>68471204.576752216</v>
      </c>
      <c r="J350" s="369">
        <v>58033135.656655818</v>
      </c>
      <c r="K350" s="368">
        <f t="shared" si="10"/>
        <v>126504340.23340803</v>
      </c>
      <c r="M350" s="342"/>
    </row>
    <row r="351" spans="1:13" ht="13.95" customHeight="1">
      <c r="A351" s="370">
        <v>45017</v>
      </c>
      <c r="B351" s="130">
        <f>+'CUADRO 18'!P370</f>
        <v>24871388.875252001</v>
      </c>
      <c r="C351" s="130">
        <f>+'CUADRO 18'!N370</f>
        <v>17639293.257800039</v>
      </c>
      <c r="D351" s="1032">
        <v>39850641.016017765</v>
      </c>
      <c r="E351" s="369">
        <v>11867611.326390259</v>
      </c>
      <c r="F351" s="369">
        <v>419037.87880200002</v>
      </c>
      <c r="G351" s="369">
        <v>17719983.046762001</v>
      </c>
      <c r="H351" s="369">
        <v>0</v>
      </c>
      <c r="I351" s="369">
        <f t="shared" si="11"/>
        <v>69857273.267972022</v>
      </c>
      <c r="J351" s="369">
        <v>58677682.938855849</v>
      </c>
      <c r="K351" s="368">
        <f t="shared" si="10"/>
        <v>128534956.20682788</v>
      </c>
      <c r="M351" s="342"/>
    </row>
    <row r="352" spans="1:13" ht="13.95" customHeight="1">
      <c r="A352" s="370">
        <v>45047</v>
      </c>
      <c r="B352" s="130">
        <f>+'CUADRO 18'!P371</f>
        <v>24757004.815598004</v>
      </c>
      <c r="C352" s="130">
        <f>+'CUADRO 18'!N371</f>
        <v>17589928.582800061</v>
      </c>
      <c r="D352" s="1032">
        <v>38941541.610194825</v>
      </c>
      <c r="E352" s="369">
        <v>11688601.92619177</v>
      </c>
      <c r="F352" s="369">
        <v>455057.04338300001</v>
      </c>
      <c r="G352" s="369">
        <v>18379246.469763998</v>
      </c>
      <c r="H352" s="369">
        <v>0</v>
      </c>
      <c r="I352" s="369">
        <f t="shared" si="11"/>
        <v>69464447.049533591</v>
      </c>
      <c r="J352" s="369">
        <v>59105780.712737367</v>
      </c>
      <c r="K352" s="368">
        <f t="shared" si="10"/>
        <v>128570227.76227096</v>
      </c>
      <c r="M352" s="342"/>
    </row>
    <row r="353" spans="1:13" ht="13.95" customHeight="1">
      <c r="A353" s="370">
        <v>45078</v>
      </c>
      <c r="B353" s="130">
        <f>+'CUADRO 18'!P372</f>
        <v>24845937.188129999</v>
      </c>
      <c r="C353" s="130">
        <f>+'CUADRO 18'!N372</f>
        <v>17581576.841699988</v>
      </c>
      <c r="D353" s="1032">
        <v>39128621.582905985</v>
      </c>
      <c r="E353" s="369">
        <v>12107031.931853989</v>
      </c>
      <c r="F353" s="369">
        <v>454035.39610400004</v>
      </c>
      <c r="G353" s="369">
        <v>18882622.920968998</v>
      </c>
      <c r="H353" s="369">
        <v>0</v>
      </c>
      <c r="I353" s="369">
        <f t="shared" si="11"/>
        <v>70572311.831832975</v>
      </c>
      <c r="J353" s="369">
        <v>59790527.175615445</v>
      </c>
      <c r="K353" s="368">
        <f t="shared" si="10"/>
        <v>130362839.00744842</v>
      </c>
      <c r="M353" s="342"/>
    </row>
    <row r="354" spans="1:13" ht="13.95" customHeight="1">
      <c r="A354" s="370">
        <v>45108</v>
      </c>
      <c r="B354" s="130">
        <f>+'CUADRO 18'!P373</f>
        <v>24865604.271324001</v>
      </c>
      <c r="C354" s="130">
        <f>+'CUADRO 18'!N373</f>
        <v>17596969.478800118</v>
      </c>
      <c r="D354" s="1032">
        <v>39188123.130452558</v>
      </c>
      <c r="E354" s="369">
        <v>11983647.424448529</v>
      </c>
      <c r="F354" s="369">
        <v>479411.34431499999</v>
      </c>
      <c r="G354" s="369">
        <v>19185664.583207</v>
      </c>
      <c r="H354" s="369">
        <v>0</v>
      </c>
      <c r="I354" s="369">
        <f t="shared" si="11"/>
        <v>70836846.482423097</v>
      </c>
      <c r="J354" s="369">
        <v>59500286.093024366</v>
      </c>
      <c r="K354" s="368">
        <f t="shared" si="10"/>
        <v>130337132.57544747</v>
      </c>
      <c r="M354" s="342"/>
    </row>
    <row r="355" spans="1:13" ht="13.95" customHeight="1">
      <c r="A355" s="370">
        <v>45139</v>
      </c>
      <c r="B355" s="130">
        <f>+'CUADRO 18'!P374</f>
        <v>24938741.814773001</v>
      </c>
      <c r="C355" s="130">
        <f>+'CUADRO 18'!N374</f>
        <v>17506941.109150037</v>
      </c>
      <c r="D355" s="1032">
        <v>39584480.338403046</v>
      </c>
      <c r="E355" s="369">
        <v>12089536.368144171</v>
      </c>
      <c r="F355" s="369">
        <v>483321.66743200005</v>
      </c>
      <c r="G355" s="369">
        <v>19764865.402236</v>
      </c>
      <c r="H355" s="369">
        <v>0</v>
      </c>
      <c r="I355" s="369">
        <f t="shared" si="11"/>
        <v>71922203.776215225</v>
      </c>
      <c r="J355" s="369">
        <v>60268918.375529252</v>
      </c>
      <c r="K355" s="368">
        <f t="shared" si="10"/>
        <v>132191122.15174448</v>
      </c>
      <c r="M355" s="342"/>
    </row>
    <row r="356" spans="1:13" ht="13.95" customHeight="1">
      <c r="A356" s="370">
        <v>45170</v>
      </c>
      <c r="B356" s="130">
        <f>+'CUADRO 18'!P375</f>
        <v>24942859.146871999</v>
      </c>
      <c r="C356" s="130">
        <f>+'CUADRO 18'!N375</f>
        <v>17427918.884000055</v>
      </c>
      <c r="D356" s="1032">
        <v>39381216.668939099</v>
      </c>
      <c r="E356" s="369">
        <v>12341903.689579589</v>
      </c>
      <c r="F356" s="369">
        <v>499409.13404400001</v>
      </c>
      <c r="G356" s="369">
        <v>19838950.498513002</v>
      </c>
      <c r="H356" s="369">
        <v>0</v>
      </c>
      <c r="I356" s="369">
        <f t="shared" si="11"/>
        <v>72061479.991075695</v>
      </c>
      <c r="J356" s="369">
        <v>60815320.626922771</v>
      </c>
      <c r="K356" s="368">
        <f t="shared" si="10"/>
        <v>132876800.61799847</v>
      </c>
      <c r="M356" s="342"/>
    </row>
    <row r="357" spans="1:13">
      <c r="A357" s="370">
        <v>45200</v>
      </c>
      <c r="B357" s="130">
        <f>+'CUADRO 18'!P376</f>
        <v>25176141.39161</v>
      </c>
      <c r="C357" s="130">
        <f>+'CUADRO 18'!N376</f>
        <v>17409753.034600072</v>
      </c>
      <c r="D357" s="1032">
        <v>39124245.590536401</v>
      </c>
      <c r="E357" s="369">
        <v>12220140.706557371</v>
      </c>
      <c r="F357" s="369">
        <v>502284.39089699998</v>
      </c>
      <c r="G357" s="369">
        <v>19978024.332479998</v>
      </c>
      <c r="H357" s="369">
        <v>0</v>
      </c>
      <c r="I357" s="369">
        <f t="shared" si="11"/>
        <v>71824695.020470768</v>
      </c>
      <c r="J357" s="369">
        <v>61648046.146108545</v>
      </c>
      <c r="K357" s="368">
        <f t="shared" si="10"/>
        <v>133472741.16657931</v>
      </c>
      <c r="M357" s="342"/>
    </row>
    <row r="358" spans="1:13" ht="13.95" customHeight="1">
      <c r="A358" s="370">
        <v>45231</v>
      </c>
      <c r="B358" s="130">
        <f>+'CUADRO 18'!P377</f>
        <v>25486489.266890001</v>
      </c>
      <c r="C358" s="130">
        <f>+'CUADRO 18'!N377</f>
        <v>17661507.544599928</v>
      </c>
      <c r="D358" s="1032">
        <v>39503617.598619059</v>
      </c>
      <c r="E358" s="369">
        <v>12276387.95285115</v>
      </c>
      <c r="F358" s="369">
        <v>539946.20849400002</v>
      </c>
      <c r="G358" s="369">
        <v>20256578.394932002</v>
      </c>
      <c r="H358" s="369">
        <v>0</v>
      </c>
      <c r="I358" s="369">
        <f t="shared" si="11"/>
        <v>72576530.154896215</v>
      </c>
      <c r="J358" s="369">
        <v>61744777.795706153</v>
      </c>
      <c r="K358" s="368">
        <f t="shared" si="10"/>
        <v>134321307.95060235</v>
      </c>
      <c r="M358" s="342"/>
    </row>
    <row r="359" spans="1:13" ht="13.95" customHeight="1">
      <c r="A359" s="370">
        <v>45261</v>
      </c>
      <c r="B359" s="130">
        <f>+'CUADRO 18'!P378</f>
        <v>27587085.027507998</v>
      </c>
      <c r="C359" s="130">
        <f>+'CUADRO 18'!N378</f>
        <v>19548976.016399994</v>
      </c>
      <c r="D359" s="1032">
        <v>42712912.383077964</v>
      </c>
      <c r="E359" s="369">
        <v>13871068.997185269</v>
      </c>
      <c r="F359" s="369">
        <v>576379.54641199997</v>
      </c>
      <c r="G359" s="369">
        <v>20035006.853266001</v>
      </c>
      <c r="H359" s="369">
        <v>0</v>
      </c>
      <c r="I359" s="369">
        <f t="shared" ref="I359:I365" si="12">SUM(E359:H359)+D359</f>
        <v>77195367.779941231</v>
      </c>
      <c r="J359" s="369">
        <v>60771773.775691301</v>
      </c>
      <c r="K359" s="368">
        <f t="shared" si="10"/>
        <v>137967141.55563253</v>
      </c>
      <c r="M359" s="342"/>
    </row>
    <row r="360" spans="1:13" ht="13.95" customHeight="1">
      <c r="A360" s="370">
        <v>45292</v>
      </c>
      <c r="B360" s="130">
        <f>+'CUADRO 18'!P379</f>
        <v>26540020.296217002</v>
      </c>
      <c r="C360" s="130">
        <f>+'CUADRO 18'!N379</f>
        <v>18277204.641750135</v>
      </c>
      <c r="D360" s="1032">
        <v>41212787.154221863</v>
      </c>
      <c r="E360" s="369">
        <v>13119456.566925552</v>
      </c>
      <c r="F360" s="369">
        <v>561794.97061700001</v>
      </c>
      <c r="G360" s="369">
        <v>20256603.722199999</v>
      </c>
      <c r="H360" s="369">
        <v>0</v>
      </c>
      <c r="I360" s="369">
        <f t="shared" si="12"/>
        <v>75150642.413964421</v>
      </c>
      <c r="J360" s="369">
        <v>60427466.406498641</v>
      </c>
      <c r="K360" s="368">
        <f t="shared" si="10"/>
        <v>135578108.82046306</v>
      </c>
      <c r="M360" s="342"/>
    </row>
    <row r="361" spans="1:13" ht="13.95" customHeight="1">
      <c r="A361" s="370">
        <v>45323</v>
      </c>
      <c r="B361" s="130">
        <f>+'CUADRO 18'!P380</f>
        <v>26535522.500721999</v>
      </c>
      <c r="C361" s="130">
        <f>+'CUADRO 18'!N380</f>
        <v>17928376.811250053</v>
      </c>
      <c r="D361" s="1032">
        <v>41708688.713868961</v>
      </c>
      <c r="E361" s="369">
        <v>13371178.52644762</v>
      </c>
      <c r="F361" s="369">
        <v>597243.16508399998</v>
      </c>
      <c r="G361" s="369">
        <v>20658478.280669</v>
      </c>
      <c r="H361" s="369">
        <v>0</v>
      </c>
      <c r="I361" s="369">
        <f t="shared" si="12"/>
        <v>76335588.686069578</v>
      </c>
      <c r="J361" s="369">
        <v>60876650.322489187</v>
      </c>
      <c r="K361" s="368">
        <f t="shared" si="10"/>
        <v>137212239.00855875</v>
      </c>
      <c r="M361" s="342"/>
    </row>
    <row r="362" spans="1:13" ht="13.95" customHeight="1">
      <c r="A362" s="370">
        <v>45352</v>
      </c>
      <c r="B362" s="130">
        <f>+'CUADRO 18'!P381</f>
        <v>26710765.240527</v>
      </c>
      <c r="C362" s="130">
        <f>+'CUADRO 18'!N381</f>
        <v>18149381.46125003</v>
      </c>
      <c r="D362" s="1032">
        <v>42474263.904192261</v>
      </c>
      <c r="E362" s="369">
        <v>13426337.674665332</v>
      </c>
      <c r="F362" s="369">
        <v>622498.44210999995</v>
      </c>
      <c r="G362" s="369">
        <v>20951775.37652</v>
      </c>
      <c r="H362" s="369">
        <v>0</v>
      </c>
      <c r="I362" s="369">
        <f t="shared" si="12"/>
        <v>77474875.397487596</v>
      </c>
      <c r="J362" s="369">
        <v>62460218.192553416</v>
      </c>
      <c r="K362" s="368">
        <f t="shared" si="10"/>
        <v>139935093.59004101</v>
      </c>
      <c r="M362" s="342"/>
    </row>
    <row r="363" spans="1:13" ht="13.95" customHeight="1">
      <c r="A363" s="370">
        <v>45383</v>
      </c>
      <c r="B363" s="130">
        <f>+'CUADRO 18'!P382</f>
        <v>26620360.264982</v>
      </c>
      <c r="C363" s="130">
        <f>+'CUADRO 18'!N382</f>
        <v>17723052.425250057</v>
      </c>
      <c r="D363" s="1032">
        <v>42017739.649824768</v>
      </c>
      <c r="E363" s="369">
        <v>13393737.410922201</v>
      </c>
      <c r="F363" s="369">
        <v>633354.07828200003</v>
      </c>
      <c r="G363" s="369">
        <v>21377064.309478</v>
      </c>
      <c r="H363" s="369">
        <v>0</v>
      </c>
      <c r="I363" s="369">
        <f t="shared" si="12"/>
        <v>77421895.448506966</v>
      </c>
      <c r="J363" s="369">
        <v>63789640.881509483</v>
      </c>
      <c r="K363" s="368">
        <f t="shared" si="10"/>
        <v>141211536.33001643</v>
      </c>
      <c r="M363" s="342"/>
    </row>
    <row r="364" spans="1:13" ht="13.95" customHeight="1">
      <c r="A364" s="370">
        <v>45413</v>
      </c>
      <c r="B364" s="130">
        <f>+'CUADRO 18'!P383</f>
        <v>26437584.242352001</v>
      </c>
      <c r="C364" s="130">
        <f>+'CUADRO 18'!N383</f>
        <v>17673625.848250095</v>
      </c>
      <c r="D364" s="1032">
        <v>41258620.487187065</v>
      </c>
      <c r="E364" s="369">
        <v>13477566.060424322</v>
      </c>
      <c r="F364" s="369">
        <v>657995.42622599995</v>
      </c>
      <c r="G364" s="369">
        <v>21386862.279723</v>
      </c>
      <c r="H364" s="369">
        <v>0</v>
      </c>
      <c r="I364" s="369">
        <f t="shared" si="12"/>
        <v>76781044.253560394</v>
      </c>
      <c r="J364" s="369">
        <v>64380537.151102096</v>
      </c>
      <c r="K364" s="368">
        <f t="shared" ref="K364:K372" si="13">J364+I364</f>
        <v>141161581.40466249</v>
      </c>
      <c r="M364" s="342"/>
    </row>
    <row r="365" spans="1:13" ht="13.95" customHeight="1">
      <c r="A365" s="370">
        <v>45444</v>
      </c>
      <c r="B365" s="130">
        <f>+'CUADRO 18'!P384</f>
        <v>26508255.417645</v>
      </c>
      <c r="C365" s="130">
        <f>+'CUADRO 18'!N384</f>
        <v>17848406.55825004</v>
      </c>
      <c r="D365" s="1032">
        <v>41307737.92689985</v>
      </c>
      <c r="E365" s="369">
        <v>13940262.49783447</v>
      </c>
      <c r="F365" s="369">
        <v>692556.71109999996</v>
      </c>
      <c r="G365" s="369">
        <v>21612746.496039998</v>
      </c>
      <c r="H365" s="369">
        <v>0</v>
      </c>
      <c r="I365" s="369">
        <f t="shared" si="12"/>
        <v>77553303.631874323</v>
      </c>
      <c r="J365" s="369">
        <v>65646009.568915404</v>
      </c>
      <c r="K365" s="368">
        <f t="shared" si="13"/>
        <v>143199313.20078972</v>
      </c>
      <c r="M365" s="342"/>
    </row>
    <row r="366" spans="1:13" ht="13.95" customHeight="1">
      <c r="A366" s="370">
        <v>45474</v>
      </c>
      <c r="B366" s="130">
        <f>+'CUADRO 18'!P385</f>
        <v>26450600.769106001</v>
      </c>
      <c r="C366" s="130">
        <f>+'CUADRO 18'!N385</f>
        <v>17917741.076250046</v>
      </c>
      <c r="D366" s="1032">
        <v>41444261.103813365</v>
      </c>
      <c r="E366" s="369">
        <v>13626692.998390041</v>
      </c>
      <c r="F366" s="369">
        <v>712715.64236399997</v>
      </c>
      <c r="G366" s="369">
        <v>21834928.502898</v>
      </c>
      <c r="H366" s="369">
        <v>0</v>
      </c>
      <c r="I366" s="369">
        <f>SUM(E366:H366)+D366</f>
        <v>77618598.247465402</v>
      </c>
      <c r="J366" s="369">
        <v>65411968.73235999</v>
      </c>
      <c r="K366" s="368">
        <f t="shared" si="13"/>
        <v>143030566.97982538</v>
      </c>
      <c r="M366" s="342"/>
    </row>
    <row r="367" spans="1:13" ht="13.95" customHeight="1">
      <c r="A367" s="370">
        <v>45505</v>
      </c>
      <c r="B367" s="130">
        <f>+'CUADRO 18'!P386</f>
        <v>26980740.742727</v>
      </c>
      <c r="C367" s="130">
        <f>+'CUADRO 18'!N386</f>
        <v>18159636.637249999</v>
      </c>
      <c r="D367" s="1032">
        <v>42872801.534983359</v>
      </c>
      <c r="E367" s="369">
        <v>13910244.93356343</v>
      </c>
      <c r="F367" s="369">
        <v>740969.15311699989</v>
      </c>
      <c r="G367" s="369">
        <v>21960002.233954001</v>
      </c>
      <c r="H367" s="369">
        <v>0</v>
      </c>
      <c r="I367" s="369">
        <f>SUM(E367:H367)+D367</f>
        <v>79484017.855617791</v>
      </c>
      <c r="J367" s="369">
        <v>67603422.865795866</v>
      </c>
      <c r="K367" s="368">
        <f t="shared" si="13"/>
        <v>147087440.72141367</v>
      </c>
      <c r="M367" s="342"/>
    </row>
    <row r="368" spans="1:13" ht="13.95" customHeight="1">
      <c r="A368" s="370">
        <v>45536</v>
      </c>
      <c r="B368" s="130">
        <f>+'CUADRO 18'!P387</f>
        <v>27294797.109572001</v>
      </c>
      <c r="C368" s="130">
        <f>+'CUADRO 18'!N387</f>
        <v>18426637.445249997</v>
      </c>
      <c r="D368" s="1032">
        <v>42852707.320927665</v>
      </c>
      <c r="E368" s="369">
        <v>14073284.292926621</v>
      </c>
      <c r="F368" s="369">
        <v>778619.57348200004</v>
      </c>
      <c r="G368" s="369">
        <v>22494557.955134001</v>
      </c>
      <c r="H368" s="369">
        <v>0</v>
      </c>
      <c r="I368" s="369">
        <f>SUM(E368:H368)+D368</f>
        <v>80199169.142470285</v>
      </c>
      <c r="J368" s="369">
        <v>68340140.225763038</v>
      </c>
      <c r="K368" s="368">
        <f t="shared" si="13"/>
        <v>148539309.36823332</v>
      </c>
      <c r="M368" s="342"/>
    </row>
    <row r="369" spans="1:13" ht="13.95" customHeight="1">
      <c r="A369" s="370">
        <v>45566</v>
      </c>
      <c r="B369" s="130">
        <f>+'CUADRO 18'!P388</f>
        <v>27402026.744177997</v>
      </c>
      <c r="C369" s="130">
        <f>+'CUADRO 18'!N388</f>
        <v>18277012.372099981</v>
      </c>
      <c r="D369" s="1032">
        <v>42762239.692689456</v>
      </c>
      <c r="E369" s="369">
        <v>13681306.884191081</v>
      </c>
      <c r="F369" s="369">
        <v>917211.17095699999</v>
      </c>
      <c r="G369" s="369">
        <v>22692540.351665996</v>
      </c>
      <c r="H369" s="369">
        <v>0</v>
      </c>
      <c r="I369" s="369">
        <f>SUM(E369:H369)+D369</f>
        <v>80053298.099503532</v>
      </c>
      <c r="J369" s="369">
        <v>69185298.671555758</v>
      </c>
      <c r="K369" s="368">
        <f t="shared" si="13"/>
        <v>149238596.77105927</v>
      </c>
      <c r="M369" s="342"/>
    </row>
    <row r="370" spans="1:13" ht="13.95" customHeight="1">
      <c r="A370" s="370">
        <v>45597</v>
      </c>
      <c r="B370" s="130">
        <f>+'CUADRO 18'!P389</f>
        <v>27821721.198872998</v>
      </c>
      <c r="C370" s="130">
        <f>+'CUADRO 18'!N389</f>
        <v>18653998.021099985</v>
      </c>
      <c r="D370" s="1032">
        <v>42988335.427094556</v>
      </c>
      <c r="E370" s="369">
        <v>14195341.67194093</v>
      </c>
      <c r="F370" s="369">
        <v>917747.21728299989</v>
      </c>
      <c r="G370" s="369">
        <v>22826331.199936002</v>
      </c>
      <c r="H370" s="369">
        <v>0</v>
      </c>
      <c r="I370" s="369">
        <f t="shared" ref="I370:I379" si="14">SUM(E370:H370)+D370</f>
        <v>80927755.516254485</v>
      </c>
      <c r="J370" s="369">
        <v>68533776.446480453</v>
      </c>
      <c r="K370" s="368">
        <f t="shared" si="13"/>
        <v>149461531.96273494</v>
      </c>
      <c r="M370" s="342"/>
    </row>
    <row r="371" spans="1:13" ht="13.95" customHeight="1">
      <c r="A371" s="370" t="s">
        <v>639</v>
      </c>
      <c r="B371" s="130">
        <f>+'CUADRO 18'!P390</f>
        <v>30341938.458168</v>
      </c>
      <c r="C371" s="130">
        <f>+'CUADRO 18'!N390</f>
        <v>20808751.215500064</v>
      </c>
      <c r="D371" s="1032">
        <v>46883484.327795558</v>
      </c>
      <c r="E371" s="369">
        <v>15665884.394203499</v>
      </c>
      <c r="F371" s="369">
        <v>886452.82215699996</v>
      </c>
      <c r="G371" s="369">
        <v>23052031.64759</v>
      </c>
      <c r="H371" s="369">
        <v>0</v>
      </c>
      <c r="I371" s="369">
        <f t="shared" si="14"/>
        <v>86487853.191746056</v>
      </c>
      <c r="J371" s="369">
        <v>67931618.411903247</v>
      </c>
      <c r="K371" s="368">
        <f t="shared" si="13"/>
        <v>154419471.60364932</v>
      </c>
      <c r="M371" s="342"/>
    </row>
    <row r="372" spans="1:13" ht="13.95" customHeight="1">
      <c r="A372" s="370" t="s">
        <v>640</v>
      </c>
      <c r="B372" s="130">
        <f>+'CUADRO 18'!P391</f>
        <v>29173547.988409001</v>
      </c>
      <c r="C372" s="130">
        <f>+'CUADRO 18'!N391</f>
        <v>19586723.700500026</v>
      </c>
      <c r="D372" s="1032">
        <v>44890091.102176756</v>
      </c>
      <c r="E372" s="369">
        <v>15106680.685793079</v>
      </c>
      <c r="F372" s="369">
        <v>861671.960341</v>
      </c>
      <c r="G372" s="369">
        <v>23652014.854218997</v>
      </c>
      <c r="H372" s="369">
        <v>0</v>
      </c>
      <c r="I372" s="369">
        <f t="shared" si="14"/>
        <v>84510458.602529824</v>
      </c>
      <c r="J372" s="369">
        <v>69768657.818630353</v>
      </c>
      <c r="K372" s="368">
        <f t="shared" si="13"/>
        <v>154279116.42116016</v>
      </c>
      <c r="M372" s="342"/>
    </row>
    <row r="373" spans="1:13" ht="13.95" customHeight="1">
      <c r="A373" s="370" t="s">
        <v>641</v>
      </c>
      <c r="B373" s="130">
        <f>+'CUADRO 18'!P392</f>
        <v>28832863.134481002</v>
      </c>
      <c r="C373" s="130">
        <f>+'CUADRO 18'!N392</f>
        <v>19416320.840499997</v>
      </c>
      <c r="D373" s="1032">
        <v>45280255.812028855</v>
      </c>
      <c r="E373" s="369">
        <v>15565125.826987369</v>
      </c>
      <c r="F373" s="369">
        <v>914595.98526600003</v>
      </c>
      <c r="G373" s="369">
        <v>23990418.282167997</v>
      </c>
      <c r="H373" s="369">
        <v>0</v>
      </c>
      <c r="I373" s="369">
        <f t="shared" si="14"/>
        <v>85750395.906450212</v>
      </c>
      <c r="J373" s="369">
        <v>71539240.798844829</v>
      </c>
      <c r="K373" s="368">
        <f t="shared" ref="K373:K379" si="15">J373+I373</f>
        <v>157289636.70529503</v>
      </c>
      <c r="M373" s="342"/>
    </row>
    <row r="374" spans="1:13" ht="13.95" customHeight="1">
      <c r="A374" s="370" t="s">
        <v>642</v>
      </c>
      <c r="B374" s="130">
        <f>+'CUADRO 18'!P393</f>
        <v>28803782.198330998</v>
      </c>
      <c r="C374" s="130">
        <f>+'CUADRO 18'!N393</f>
        <v>19343142.581899993</v>
      </c>
      <c r="D374" s="1032">
        <v>45581787.960663863</v>
      </c>
      <c r="E374" s="369">
        <v>15150506.424327437</v>
      </c>
      <c r="F374" s="369">
        <v>944384.20554600004</v>
      </c>
      <c r="G374" s="369">
        <v>24411148.309236001</v>
      </c>
      <c r="H374" s="369">
        <v>0</v>
      </c>
      <c r="I374" s="369">
        <f t="shared" si="14"/>
        <v>86087826.8997733</v>
      </c>
      <c r="J374" s="369">
        <v>73637296.031942487</v>
      </c>
      <c r="K374" s="368">
        <f t="shared" si="15"/>
        <v>159725122.93171579</v>
      </c>
      <c r="M374" s="342"/>
    </row>
    <row r="375" spans="1:13" ht="13.95" customHeight="1">
      <c r="A375" s="370" t="s">
        <v>643</v>
      </c>
      <c r="B375" s="130">
        <f>+'CUADRO 18'!P394</f>
        <v>29307346.20132602</v>
      </c>
      <c r="C375" s="130">
        <f>+'CUADRO 18'!N394</f>
        <v>19545484.696900018</v>
      </c>
      <c r="D375" s="1032">
        <v>45020535.886747159</v>
      </c>
      <c r="E375" s="369">
        <v>15587310.115016839</v>
      </c>
      <c r="F375" s="369">
        <v>986620.43774800003</v>
      </c>
      <c r="G375" s="369">
        <v>24431365.515244</v>
      </c>
      <c r="H375" s="369">
        <v>0</v>
      </c>
      <c r="I375" s="369">
        <f t="shared" si="14"/>
        <v>86025831.954755992</v>
      </c>
      <c r="J375" s="369">
        <v>74596526.741910726</v>
      </c>
      <c r="K375" s="368">
        <f t="shared" si="15"/>
        <v>160622358.69666672</v>
      </c>
      <c r="M375" s="342"/>
    </row>
    <row r="376" spans="1:13" ht="13.95" customHeight="1">
      <c r="A376" s="370" t="s">
        <v>644</v>
      </c>
      <c r="B376" s="130">
        <f>+'CUADRO 18'!P395</f>
        <v>29280402.536513045</v>
      </c>
      <c r="C376" s="130">
        <f>+'CUADRO 18'!N395</f>
        <v>19640470.514900044</v>
      </c>
      <c r="D376" s="1032">
        <v>45064569.967411555</v>
      </c>
      <c r="E376" s="369">
        <v>15869076.660855228</v>
      </c>
      <c r="F376" s="369">
        <v>969882.45106999995</v>
      </c>
      <c r="G376" s="369">
        <v>24679984.620532002</v>
      </c>
      <c r="H376" s="369">
        <v>0</v>
      </c>
      <c r="I376" s="369">
        <f t="shared" si="14"/>
        <v>86583513.699868798</v>
      </c>
      <c r="J376" s="369">
        <v>73599433.267235383</v>
      </c>
      <c r="K376" s="368">
        <f t="shared" si="15"/>
        <v>160182946.9671042</v>
      </c>
      <c r="M376" s="342"/>
    </row>
    <row r="377" spans="1:13" ht="13.95" customHeight="1">
      <c r="A377" s="370" t="s">
        <v>645</v>
      </c>
      <c r="B377" s="130">
        <f>+'CUADRO 18'!P396</f>
        <v>29359691.209034979</v>
      </c>
      <c r="C377" s="130">
        <f>+'CUADRO 18'!N396</f>
        <v>19583582.09389998</v>
      </c>
      <c r="D377" s="1032">
        <v>45119934.038228557</v>
      </c>
      <c r="E377" s="369">
        <v>16042546.379489783</v>
      </c>
      <c r="F377" s="369">
        <v>896145.823661</v>
      </c>
      <c r="G377" s="369">
        <v>25256963.568941999</v>
      </c>
      <c r="H377" s="369">
        <v>0</v>
      </c>
      <c r="I377" s="369">
        <f t="shared" si="14"/>
        <v>87315589.810321331</v>
      </c>
      <c r="J377" s="369">
        <v>72450035.49728407</v>
      </c>
      <c r="K377" s="368">
        <f t="shared" si="15"/>
        <v>159765625.30760539</v>
      </c>
      <c r="M377" s="342"/>
    </row>
    <row r="378" spans="1:13" ht="13.95" customHeight="1">
      <c r="A378" s="370" t="s">
        <v>646</v>
      </c>
      <c r="B378" s="130">
        <f>+'CUADRO 18'!P397</f>
        <v>29849982.384862028</v>
      </c>
      <c r="C378" s="130">
        <f>+'CUADRO 18'!N397</f>
        <v>19708200.069900028</v>
      </c>
      <c r="D378" s="1032">
        <v>44415491.193611264</v>
      </c>
      <c r="E378" s="369">
        <v>15967581.383800901</v>
      </c>
      <c r="F378" s="369">
        <v>949992.19923999999</v>
      </c>
      <c r="G378" s="369">
        <v>26567942.591355998</v>
      </c>
      <c r="H378" s="369">
        <v>0</v>
      </c>
      <c r="I378" s="369">
        <f t="shared" si="14"/>
        <v>87901007.368008167</v>
      </c>
      <c r="J378" s="369">
        <v>71855430.780937046</v>
      </c>
      <c r="K378" s="368">
        <f t="shared" si="15"/>
        <v>159756438.14894521</v>
      </c>
      <c r="M378" s="342"/>
    </row>
    <row r="379" spans="1:13" ht="13.95" customHeight="1">
      <c r="A379" s="370" t="s">
        <v>647</v>
      </c>
      <c r="B379" s="130">
        <f>+'CUADRO 18'!P398</f>
        <v>29709572.625558998</v>
      </c>
      <c r="C379" s="130">
        <f>+'CUADRO 18'!N398</f>
        <v>19707036.495399997</v>
      </c>
      <c r="D379" s="1032">
        <v>44574215.207450062</v>
      </c>
      <c r="E379" s="369">
        <v>16279007.08169361</v>
      </c>
      <c r="F379" s="369">
        <v>1000123.3718580001</v>
      </c>
      <c r="G379" s="369">
        <v>27293491.714966998</v>
      </c>
      <c r="H379" s="369">
        <v>0</v>
      </c>
      <c r="I379" s="369">
        <f t="shared" si="14"/>
        <v>89146837.375968665</v>
      </c>
      <c r="J379" s="369">
        <v>72779599.775107801</v>
      </c>
      <c r="K379" s="368">
        <f t="shared" si="15"/>
        <v>161926437.15107647</v>
      </c>
      <c r="M379" s="342"/>
    </row>
    <row r="380" spans="1:13" ht="13.95" customHeight="1">
      <c r="A380" s="370" t="s">
        <v>648</v>
      </c>
      <c r="B380" s="130">
        <f>+'CUADRO 18'!P399</f>
        <v>29564255.003545016</v>
      </c>
      <c r="C380" s="130">
        <f>+'CUADRO 18'!N399</f>
        <v>19793933.654400013</v>
      </c>
      <c r="D380" s="1032">
        <v>43866788.327002458</v>
      </c>
      <c r="E380" s="369">
        <v>16008660.22920502</v>
      </c>
      <c r="F380" s="369">
        <v>821141.91633299994</v>
      </c>
      <c r="G380" s="369">
        <v>28152997.328554001</v>
      </c>
      <c r="H380" s="369">
        <v>0</v>
      </c>
      <c r="I380" s="369">
        <f t="shared" ref="I380:I381" si="16">SUM(E380:H380)+D380</f>
        <v>88849587.801094472</v>
      </c>
      <c r="J380" s="369">
        <v>69928013.466142923</v>
      </c>
      <c r="K380" s="368">
        <f t="shared" ref="K380:K381" si="17">J380+I380</f>
        <v>158777601.2672374</v>
      </c>
      <c r="M380" s="342"/>
    </row>
    <row r="381" spans="1:13" ht="13.95" customHeight="1">
      <c r="A381" s="370" t="s">
        <v>649</v>
      </c>
      <c r="B381" s="130">
        <f>+'CUADRO 18'!P400</f>
        <v>29574800.397403989</v>
      </c>
      <c r="C381" s="130">
        <f>+'CUADRO 18'!N400</f>
        <v>19623229.03439999</v>
      </c>
      <c r="D381" s="1032">
        <v>44161884.138257362</v>
      </c>
      <c r="E381" s="369">
        <v>16638080.50437982</v>
      </c>
      <c r="F381" s="369">
        <v>833425.5893339999</v>
      </c>
      <c r="G381" s="369">
        <v>28786295.327944998</v>
      </c>
      <c r="H381" s="369">
        <v>0</v>
      </c>
      <c r="I381" s="369">
        <f t="shared" si="16"/>
        <v>90419685.559916168</v>
      </c>
      <c r="J381" s="369">
        <v>70210534.316010803</v>
      </c>
      <c r="K381" s="368">
        <f t="shared" si="17"/>
        <v>160630219.87592697</v>
      </c>
      <c r="M381" s="342"/>
    </row>
    <row r="382" spans="1:13" ht="13.95" customHeight="1">
      <c r="A382" s="370" t="s">
        <v>650</v>
      </c>
      <c r="B382" s="130">
        <f>+'CUADRO 18'!P401</f>
        <v>29686245.345555045</v>
      </c>
      <c r="C382" s="130">
        <f>+'CUADRO 18'!N401</f>
        <v>19822487.758400042</v>
      </c>
      <c r="D382" s="1032">
        <v>44386109.734495766</v>
      </c>
      <c r="E382" s="369">
        <v>16903743.404223923</v>
      </c>
      <c r="F382" s="369">
        <v>821575.37733100005</v>
      </c>
      <c r="G382" s="369">
        <v>29508523.663603</v>
      </c>
      <c r="H382" s="369">
        <v>0</v>
      </c>
      <c r="I382" s="369">
        <f t="shared" ref="I382:I383" si="18">SUM(E382:H382)+D382</f>
        <v>91619952.179653689</v>
      </c>
      <c r="J382" s="369">
        <v>69763418.217949286</v>
      </c>
      <c r="K382" s="368">
        <f t="shared" ref="K382:K383" si="19">J382+I382</f>
        <v>161383370.39760298</v>
      </c>
      <c r="M382" s="342"/>
    </row>
    <row r="383" spans="1:13" ht="13.95" customHeight="1">
      <c r="A383" s="1362" t="s">
        <v>651</v>
      </c>
      <c r="B383" s="1198">
        <v>31575627.548583001</v>
      </c>
      <c r="C383" s="1198">
        <v>21743786.240400001</v>
      </c>
      <c r="D383" s="1321">
        <v>47717327.392433465</v>
      </c>
      <c r="E383" s="1171">
        <v>18224912.309555601</v>
      </c>
      <c r="F383" s="1171">
        <v>845822.72872300004</v>
      </c>
      <c r="G383" s="1171">
        <v>29706504.635005001</v>
      </c>
      <c r="H383" s="1171">
        <v>0</v>
      </c>
      <c r="I383" s="1171">
        <f t="shared" si="18"/>
        <v>96494567.065717071</v>
      </c>
      <c r="J383" s="1171">
        <v>66144916.113020025</v>
      </c>
      <c r="K383" s="1343">
        <f t="shared" si="19"/>
        <v>162639483.1787371</v>
      </c>
      <c r="M383" s="342"/>
    </row>
    <row r="384" spans="1:13">
      <c r="A384" s="344" t="s">
        <v>652</v>
      </c>
      <c r="B384" s="367"/>
      <c r="C384" s="367"/>
      <c r="D384" s="302"/>
      <c r="E384" s="302"/>
      <c r="F384" s="302"/>
      <c r="G384" s="302"/>
      <c r="H384" s="302"/>
      <c r="I384" s="302"/>
      <c r="J384" s="302"/>
      <c r="K384" s="302"/>
    </row>
    <row r="385" spans="1:9">
      <c r="A385" s="305" t="s">
        <v>653</v>
      </c>
      <c r="I385" s="366"/>
    </row>
    <row r="386" spans="1:9">
      <c r="A386" s="305" t="s">
        <v>654</v>
      </c>
      <c r="I386" s="366"/>
    </row>
    <row r="387" spans="1:9">
      <c r="A387" s="305" t="s">
        <v>655</v>
      </c>
      <c r="I387" s="366"/>
    </row>
    <row r="388" spans="1:9">
      <c r="A388" s="305" t="s">
        <v>656</v>
      </c>
      <c r="I388" s="366"/>
    </row>
    <row r="389" spans="1:9">
      <c r="I389" s="366"/>
    </row>
    <row r="390" spans="1:9">
      <c r="I390" s="366"/>
    </row>
    <row r="391" spans="1:9">
      <c r="I391" s="366"/>
    </row>
    <row r="392" spans="1:9">
      <c r="I392" s="366"/>
    </row>
    <row r="393" spans="1:9">
      <c r="I393" s="366"/>
    </row>
    <row r="394" spans="1:9">
      <c r="I394" s="366"/>
    </row>
    <row r="395" spans="1:9">
      <c r="I395" s="366"/>
    </row>
    <row r="396" spans="1:9">
      <c r="I396" s="366"/>
    </row>
    <row r="397" spans="1:9">
      <c r="I397" s="366"/>
    </row>
    <row r="398" spans="1:9">
      <c r="I398" s="366"/>
    </row>
    <row r="399" spans="1:9">
      <c r="I399" s="366"/>
    </row>
  </sheetData>
  <mergeCells count="5">
    <mergeCell ref="A7:K7"/>
    <mergeCell ref="A8:D8"/>
    <mergeCell ref="A9:D9"/>
    <mergeCell ref="A10:A11"/>
    <mergeCell ref="E10:H10"/>
  </mergeCells>
  <hyperlinks>
    <hyperlink ref="A1" location="Índice!A1" display="Índice" xr:uid="{00000000-0004-0000-23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8" orientation="portrait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6" tint="0.39997558519241921"/>
  </sheetPr>
  <dimension ref="A1:K1994"/>
  <sheetViews>
    <sheetView showGridLines="0" zoomScaleNormal="100" workbookViewId="0">
      <pane xSplit="1" ySplit="501" topLeftCell="B787" activePane="bottomRight" state="frozen"/>
      <selection pane="topRight" activeCell="B1" sqref="B1"/>
      <selection pane="bottomLeft" activeCell="A502" sqref="A502"/>
      <selection pane="bottomRight"/>
    </sheetView>
  </sheetViews>
  <sheetFormatPr baseColWidth="10" defaultColWidth="12" defaultRowHeight="13.2"/>
  <cols>
    <col min="1" max="1" width="11.44140625" style="539" customWidth="1"/>
    <col min="2" max="2" width="16.6640625" style="539" customWidth="1"/>
    <col min="3" max="3" width="19" style="539" customWidth="1"/>
    <col min="4" max="4" width="15.33203125" style="539" customWidth="1"/>
    <col min="5" max="5" width="17.109375" style="539" customWidth="1"/>
    <col min="6" max="6" width="15.6640625" style="539" customWidth="1"/>
    <col min="7" max="8" width="12" style="539"/>
    <col min="9" max="9" width="15.109375" style="539" customWidth="1"/>
    <col min="10" max="16384" width="12" style="539"/>
  </cols>
  <sheetData>
    <row r="1" spans="1:6">
      <c r="A1" s="844" t="s">
        <v>100</v>
      </c>
    </row>
    <row r="6" spans="1:6" ht="17.399999999999999">
      <c r="A6" s="2106" t="s">
        <v>657</v>
      </c>
      <c r="B6" s="2106"/>
      <c r="C6" s="2106"/>
      <c r="D6" s="2106"/>
      <c r="E6" s="2106"/>
      <c r="F6" s="2106"/>
    </row>
    <row r="7" spans="1:6">
      <c r="A7" s="858" t="s">
        <v>658</v>
      </c>
      <c r="B7" s="858"/>
      <c r="C7" s="858"/>
      <c r="D7" s="858"/>
      <c r="E7" s="858"/>
      <c r="F7" s="546"/>
    </row>
    <row r="8" spans="1:6" ht="13.8" thickBot="1">
      <c r="A8" s="859" t="s">
        <v>659</v>
      </c>
      <c r="B8" s="859"/>
      <c r="C8" s="859"/>
      <c r="D8" s="859"/>
      <c r="E8" s="859"/>
      <c r="F8" s="859"/>
    </row>
    <row r="9" spans="1:6" ht="13.8" thickTop="1">
      <c r="A9" s="548"/>
      <c r="B9" s="548"/>
      <c r="C9" s="548"/>
      <c r="D9" s="548"/>
      <c r="E9" s="548"/>
      <c r="F9" s="548"/>
    </row>
    <row r="10" spans="1:6">
      <c r="A10" s="547" t="s">
        <v>176</v>
      </c>
      <c r="B10" s="546" t="s">
        <v>624</v>
      </c>
      <c r="C10" s="546" t="s">
        <v>625</v>
      </c>
      <c r="D10" s="546" t="s">
        <v>626</v>
      </c>
      <c r="E10" s="546" t="s">
        <v>628</v>
      </c>
      <c r="F10" s="546" t="s">
        <v>630</v>
      </c>
    </row>
    <row r="11" spans="1:6" ht="15.75" hidden="1" customHeight="1">
      <c r="A11" s="540">
        <v>21916</v>
      </c>
      <c r="B11" s="545">
        <v>1867.6</v>
      </c>
      <c r="C11" s="424"/>
      <c r="D11" s="424"/>
      <c r="E11" s="424"/>
      <c r="F11" s="424"/>
    </row>
    <row r="12" spans="1:6" ht="15.75" hidden="1" customHeight="1">
      <c r="A12" s="540">
        <v>21947</v>
      </c>
      <c r="B12" s="545">
        <v>1830.5</v>
      </c>
      <c r="C12" s="424"/>
      <c r="D12" s="424"/>
      <c r="E12" s="424"/>
      <c r="F12" s="424"/>
    </row>
    <row r="13" spans="1:6" ht="15.75" hidden="1" customHeight="1">
      <c r="A13" s="540">
        <v>21976</v>
      </c>
      <c r="B13" s="545">
        <v>1777.1</v>
      </c>
      <c r="C13" s="424"/>
      <c r="D13" s="424"/>
      <c r="E13" s="424"/>
      <c r="F13" s="424"/>
    </row>
    <row r="14" spans="1:6" ht="15.75" hidden="1" customHeight="1">
      <c r="A14" s="540">
        <v>22007</v>
      </c>
      <c r="B14" s="545">
        <v>1798</v>
      </c>
      <c r="C14" s="424"/>
      <c r="D14" s="424"/>
      <c r="E14" s="424"/>
      <c r="F14" s="424"/>
    </row>
    <row r="15" spans="1:6" ht="15.75" hidden="1" customHeight="1">
      <c r="A15" s="540">
        <v>22037</v>
      </c>
      <c r="B15" s="545">
        <v>1831.8</v>
      </c>
      <c r="C15" s="424"/>
      <c r="D15" s="424"/>
      <c r="E15" s="424"/>
      <c r="F15" s="424"/>
    </row>
    <row r="16" spans="1:6" ht="15.75" hidden="1" customHeight="1">
      <c r="A16" s="540">
        <v>22068</v>
      </c>
      <c r="B16" s="545">
        <v>1862.3</v>
      </c>
      <c r="C16" s="424"/>
      <c r="D16" s="424"/>
      <c r="E16" s="424"/>
      <c r="F16" s="424"/>
    </row>
    <row r="17" spans="1:6" ht="15.75" hidden="1" customHeight="1">
      <c r="A17" s="540">
        <v>22098</v>
      </c>
      <c r="B17" s="545">
        <v>1896.6000000000001</v>
      </c>
      <c r="C17" s="424"/>
      <c r="D17" s="424"/>
      <c r="E17" s="424"/>
      <c r="F17" s="424"/>
    </row>
    <row r="18" spans="1:6" ht="15.75" hidden="1" customHeight="1">
      <c r="A18" s="540">
        <v>22129</v>
      </c>
      <c r="B18" s="545">
        <v>1921.2</v>
      </c>
      <c r="C18" s="424"/>
      <c r="D18" s="424"/>
      <c r="E18" s="424"/>
      <c r="F18" s="424"/>
    </row>
    <row r="19" spans="1:6" ht="15.75" hidden="1" customHeight="1">
      <c r="A19" s="540">
        <v>22160</v>
      </c>
      <c r="B19" s="545">
        <v>1991.3000000000002</v>
      </c>
      <c r="C19" s="424"/>
      <c r="D19" s="424"/>
      <c r="E19" s="424"/>
      <c r="F19" s="424"/>
    </row>
    <row r="20" spans="1:6" ht="15.75" hidden="1" customHeight="1">
      <c r="A20" s="540">
        <v>22190</v>
      </c>
      <c r="B20" s="545">
        <v>2051.8000000000002</v>
      </c>
      <c r="C20" s="424"/>
      <c r="D20" s="424"/>
      <c r="E20" s="424"/>
      <c r="F20" s="424"/>
    </row>
    <row r="21" spans="1:6" ht="15.75" hidden="1" customHeight="1">
      <c r="A21" s="540">
        <v>22221</v>
      </c>
      <c r="B21" s="545">
        <v>1976.9</v>
      </c>
      <c r="C21" s="424"/>
      <c r="D21" s="424"/>
      <c r="E21" s="424"/>
      <c r="F21" s="424"/>
    </row>
    <row r="22" spans="1:6" ht="15.75" hidden="1" customHeight="1">
      <c r="A22" s="540">
        <v>22251</v>
      </c>
      <c r="B22" s="545">
        <v>2079.8000000000002</v>
      </c>
      <c r="C22" s="424"/>
      <c r="D22" s="424"/>
      <c r="E22" s="424"/>
      <c r="F22" s="424"/>
    </row>
    <row r="23" spans="1:6" ht="15.75" hidden="1" customHeight="1">
      <c r="A23" s="540">
        <v>22282</v>
      </c>
      <c r="B23" s="545">
        <v>2036.5</v>
      </c>
      <c r="C23" s="424"/>
      <c r="D23" s="424"/>
      <c r="E23" s="424"/>
      <c r="F23" s="424"/>
    </row>
    <row r="24" spans="1:6" ht="15.75" hidden="1" customHeight="1">
      <c r="A24" s="540">
        <v>22313</v>
      </c>
      <c r="B24" s="545">
        <v>2082.4</v>
      </c>
      <c r="C24" s="424"/>
      <c r="D24" s="424"/>
      <c r="E24" s="424"/>
      <c r="F24" s="424"/>
    </row>
    <row r="25" spans="1:6" ht="15.75" hidden="1" customHeight="1">
      <c r="A25" s="540">
        <v>22341</v>
      </c>
      <c r="B25" s="545">
        <v>2125.4</v>
      </c>
      <c r="C25" s="424"/>
      <c r="D25" s="424"/>
      <c r="E25" s="424"/>
      <c r="F25" s="424"/>
    </row>
    <row r="26" spans="1:6" ht="15.75" hidden="1" customHeight="1">
      <c r="A26" s="540">
        <v>22372</v>
      </c>
      <c r="B26" s="545">
        <v>2154.3000000000002</v>
      </c>
      <c r="C26" s="424"/>
      <c r="D26" s="424"/>
      <c r="E26" s="424"/>
      <c r="F26" s="424"/>
    </row>
    <row r="27" spans="1:6" ht="15.75" hidden="1" customHeight="1">
      <c r="A27" s="540">
        <v>22402</v>
      </c>
      <c r="B27" s="545">
        <v>2213.4</v>
      </c>
      <c r="C27" s="423"/>
      <c r="D27" s="423"/>
      <c r="E27" s="424"/>
      <c r="F27" s="424"/>
    </row>
    <row r="28" spans="1:6" ht="15.75" hidden="1" customHeight="1">
      <c r="A28" s="540">
        <v>22433</v>
      </c>
      <c r="B28" s="545">
        <v>2332.8000000000002</v>
      </c>
      <c r="C28" s="423"/>
      <c r="D28" s="423"/>
      <c r="E28" s="424"/>
      <c r="F28" s="424"/>
    </row>
    <row r="29" spans="1:6" ht="15.75" hidden="1" customHeight="1">
      <c r="A29" s="540">
        <v>22463</v>
      </c>
      <c r="B29" s="545">
        <v>2420.6000000000004</v>
      </c>
      <c r="C29" s="423"/>
      <c r="D29" s="423"/>
      <c r="E29" s="424"/>
      <c r="F29" s="424"/>
    </row>
    <row r="30" spans="1:6" ht="15.75" hidden="1" customHeight="1">
      <c r="A30" s="540">
        <v>22494</v>
      </c>
      <c r="B30" s="545">
        <v>2505</v>
      </c>
      <c r="C30" s="423"/>
      <c r="D30" s="423"/>
      <c r="E30" s="424"/>
      <c r="F30" s="424"/>
    </row>
    <row r="31" spans="1:6" ht="15.75" hidden="1" customHeight="1">
      <c r="A31" s="540">
        <v>22525</v>
      </c>
      <c r="B31" s="545">
        <v>2532.9</v>
      </c>
      <c r="C31" s="423"/>
      <c r="D31" s="423"/>
      <c r="E31" s="424"/>
      <c r="F31" s="424"/>
    </row>
    <row r="32" spans="1:6" hidden="1">
      <c r="A32" s="540">
        <v>22555</v>
      </c>
      <c r="B32" s="545">
        <v>2566.5</v>
      </c>
      <c r="C32" s="423"/>
      <c r="D32" s="423"/>
      <c r="E32" s="424"/>
      <c r="F32" s="424"/>
    </row>
    <row r="33" spans="1:6" hidden="1">
      <c r="A33" s="540">
        <v>22586</v>
      </c>
      <c r="B33" s="545">
        <v>2608.6000000000004</v>
      </c>
      <c r="C33" s="423"/>
      <c r="D33" s="423"/>
      <c r="E33" s="424"/>
      <c r="F33" s="424"/>
    </row>
    <row r="34" spans="1:6" hidden="1">
      <c r="A34" s="540">
        <v>22616</v>
      </c>
      <c r="B34" s="545">
        <v>2171.9</v>
      </c>
      <c r="C34" s="423"/>
      <c r="D34" s="423"/>
      <c r="E34" s="424"/>
      <c r="F34" s="424"/>
    </row>
    <row r="35" spans="1:6" ht="15" hidden="1" customHeight="1">
      <c r="A35" s="540">
        <v>22647</v>
      </c>
      <c r="B35" s="545">
        <v>2798.5</v>
      </c>
      <c r="C35" s="423">
        <v>1957</v>
      </c>
      <c r="D35" s="423">
        <v>3272</v>
      </c>
      <c r="E35" s="423">
        <v>3853.3</v>
      </c>
      <c r="F35" s="423"/>
    </row>
    <row r="36" spans="1:6" hidden="1">
      <c r="A36" s="540">
        <v>22678</v>
      </c>
      <c r="B36" s="545">
        <v>2828</v>
      </c>
      <c r="C36" s="423">
        <v>2012</v>
      </c>
      <c r="D36" s="423">
        <v>3363</v>
      </c>
      <c r="E36" s="423">
        <v>3960.2</v>
      </c>
      <c r="F36" s="423"/>
    </row>
    <row r="37" spans="1:6" hidden="1">
      <c r="A37" s="540">
        <v>22706</v>
      </c>
      <c r="B37" s="545">
        <v>2797.4</v>
      </c>
      <c r="C37" s="423">
        <v>2025</v>
      </c>
      <c r="D37" s="423">
        <v>3360</v>
      </c>
      <c r="E37" s="423">
        <v>3985.4</v>
      </c>
      <c r="F37" s="423"/>
    </row>
    <row r="38" spans="1:6" hidden="1">
      <c r="A38" s="540">
        <v>22737</v>
      </c>
      <c r="B38" s="545">
        <v>2826.9000000000005</v>
      </c>
      <c r="C38" s="423">
        <v>2127</v>
      </c>
      <c r="D38" s="423">
        <v>3448</v>
      </c>
      <c r="E38" s="423">
        <v>4107.3999999999996</v>
      </c>
      <c r="F38" s="423"/>
    </row>
    <row r="39" spans="1:6" hidden="1">
      <c r="A39" s="540">
        <v>22767</v>
      </c>
      <c r="B39" s="545">
        <v>2777.6</v>
      </c>
      <c r="C39" s="423">
        <v>2122</v>
      </c>
      <c r="D39" s="423">
        <v>3384</v>
      </c>
      <c r="E39" s="423">
        <v>4023.5</v>
      </c>
      <c r="F39" s="423"/>
    </row>
    <row r="40" spans="1:6" hidden="1">
      <c r="A40" s="540">
        <v>22798</v>
      </c>
      <c r="B40" s="545">
        <v>2756.3</v>
      </c>
      <c r="C40" s="423">
        <v>2060</v>
      </c>
      <c r="D40" s="423">
        <v>3282</v>
      </c>
      <c r="E40" s="423">
        <v>3963.9</v>
      </c>
      <c r="F40" s="423"/>
    </row>
    <row r="41" spans="1:6" hidden="1">
      <c r="A41" s="540">
        <v>22828</v>
      </c>
      <c r="B41" s="545">
        <v>2898.3999999999996</v>
      </c>
      <c r="C41" s="423">
        <v>2061</v>
      </c>
      <c r="D41" s="423">
        <v>3347</v>
      </c>
      <c r="E41" s="423">
        <v>4049.1</v>
      </c>
      <c r="F41" s="423"/>
    </row>
    <row r="42" spans="1:6" hidden="1">
      <c r="A42" s="540">
        <v>22859</v>
      </c>
      <c r="B42" s="545">
        <v>2880.4</v>
      </c>
      <c r="C42" s="423">
        <v>2042</v>
      </c>
      <c r="D42" s="423">
        <v>3269</v>
      </c>
      <c r="E42" s="423">
        <v>4004.2</v>
      </c>
      <c r="F42" s="423"/>
    </row>
    <row r="43" spans="1:6" hidden="1">
      <c r="A43" s="540">
        <v>22890</v>
      </c>
      <c r="B43" s="545">
        <v>2813.2</v>
      </c>
      <c r="C43" s="423">
        <v>2007</v>
      </c>
      <c r="D43" s="423">
        <v>3234</v>
      </c>
      <c r="E43" s="423">
        <v>3999.7</v>
      </c>
      <c r="F43" s="423"/>
    </row>
    <row r="44" spans="1:6" hidden="1">
      <c r="A44" s="540">
        <v>22920</v>
      </c>
      <c r="B44" s="545">
        <v>2780.9</v>
      </c>
      <c r="C44" s="423">
        <v>1957</v>
      </c>
      <c r="D44" s="423">
        <v>3158</v>
      </c>
      <c r="E44" s="423">
        <v>3916.9</v>
      </c>
      <c r="F44" s="423"/>
    </row>
    <row r="45" spans="1:6" hidden="1">
      <c r="A45" s="540">
        <v>22951</v>
      </c>
      <c r="B45" s="545">
        <v>2770.8</v>
      </c>
      <c r="C45" s="423">
        <v>1910</v>
      </c>
      <c r="D45" s="423">
        <v>3155</v>
      </c>
      <c r="E45" s="423">
        <v>3946.3</v>
      </c>
      <c r="F45" s="423"/>
    </row>
    <row r="46" spans="1:6" hidden="1">
      <c r="A46" s="540">
        <v>22981</v>
      </c>
      <c r="B46" s="545">
        <v>2934.6000000000004</v>
      </c>
      <c r="C46" s="423">
        <v>2059</v>
      </c>
      <c r="D46" s="423">
        <v>3222</v>
      </c>
      <c r="E46" s="423">
        <v>3990</v>
      </c>
      <c r="F46" s="423"/>
    </row>
    <row r="47" spans="1:6" hidden="1">
      <c r="A47" s="540">
        <v>23012</v>
      </c>
      <c r="B47" s="545">
        <v>2774.9</v>
      </c>
      <c r="C47" s="423">
        <v>1874</v>
      </c>
      <c r="D47" s="423">
        <v>3109</v>
      </c>
      <c r="E47" s="423">
        <v>3876</v>
      </c>
      <c r="F47" s="423"/>
    </row>
    <row r="48" spans="1:6" hidden="1">
      <c r="A48" s="540">
        <v>23043</v>
      </c>
      <c r="B48" s="545">
        <v>2841.6</v>
      </c>
      <c r="C48" s="423">
        <v>1903</v>
      </c>
      <c r="D48" s="423">
        <v>3222</v>
      </c>
      <c r="E48" s="423">
        <v>4026.7</v>
      </c>
      <c r="F48" s="423"/>
    </row>
    <row r="49" spans="1:6" hidden="1">
      <c r="A49" s="540">
        <v>23071</v>
      </c>
      <c r="B49" s="545">
        <v>2954.2</v>
      </c>
      <c r="C49" s="423">
        <v>1932</v>
      </c>
      <c r="D49" s="423">
        <v>3330</v>
      </c>
      <c r="E49" s="423">
        <v>4245.3999999999996</v>
      </c>
      <c r="F49" s="423"/>
    </row>
    <row r="50" spans="1:6" hidden="1">
      <c r="A50" s="540">
        <v>23102</v>
      </c>
      <c r="B50" s="545">
        <v>3083.7</v>
      </c>
      <c r="C50" s="423">
        <v>2044</v>
      </c>
      <c r="D50" s="423">
        <v>3387</v>
      </c>
      <c r="E50" s="423">
        <v>4310.7</v>
      </c>
      <c r="F50" s="423"/>
    </row>
    <row r="51" spans="1:6" hidden="1">
      <c r="A51" s="540">
        <v>23132</v>
      </c>
      <c r="B51" s="545">
        <v>3127.9</v>
      </c>
      <c r="C51" s="423">
        <v>2040</v>
      </c>
      <c r="D51" s="423">
        <v>3375</v>
      </c>
      <c r="E51" s="423">
        <v>4340</v>
      </c>
      <c r="F51" s="423"/>
    </row>
    <row r="52" spans="1:6" hidden="1">
      <c r="A52" s="540">
        <v>23163</v>
      </c>
      <c r="B52" s="545">
        <v>3042.9</v>
      </c>
      <c r="C52" s="423">
        <v>2017</v>
      </c>
      <c r="D52" s="423">
        <v>3361</v>
      </c>
      <c r="E52" s="423">
        <v>4348.5</v>
      </c>
      <c r="F52" s="423"/>
    </row>
    <row r="53" spans="1:6" hidden="1">
      <c r="A53" s="540">
        <v>23193</v>
      </c>
      <c r="B53" s="545">
        <v>3148.5</v>
      </c>
      <c r="C53" s="423">
        <v>1973</v>
      </c>
      <c r="D53" s="423">
        <v>3383</v>
      </c>
      <c r="E53" s="423">
        <v>4393.2</v>
      </c>
      <c r="F53" s="423"/>
    </row>
    <row r="54" spans="1:6" hidden="1">
      <c r="A54" s="540">
        <v>23224</v>
      </c>
      <c r="B54" s="545">
        <v>3244.3999999999996</v>
      </c>
      <c r="C54" s="423">
        <v>2018</v>
      </c>
      <c r="D54" s="423">
        <v>3405</v>
      </c>
      <c r="E54" s="423">
        <v>4522.3999999999996</v>
      </c>
      <c r="F54" s="423"/>
    </row>
    <row r="55" spans="1:6" hidden="1">
      <c r="A55" s="540">
        <v>23255</v>
      </c>
      <c r="B55" s="545">
        <v>3326.9</v>
      </c>
      <c r="C55" s="423">
        <v>2002</v>
      </c>
      <c r="D55" s="423">
        <v>3382</v>
      </c>
      <c r="E55" s="423">
        <v>4558</v>
      </c>
      <c r="F55" s="423"/>
    </row>
    <row r="56" spans="1:6" hidden="1">
      <c r="A56" s="540">
        <v>23285</v>
      </c>
      <c r="B56" s="545">
        <v>3362.7</v>
      </c>
      <c r="C56" s="423">
        <v>1966</v>
      </c>
      <c r="D56" s="423">
        <v>3396</v>
      </c>
      <c r="E56" s="423">
        <v>4586.2</v>
      </c>
      <c r="F56" s="423"/>
    </row>
    <row r="57" spans="1:6" hidden="1">
      <c r="A57" s="540">
        <v>23316</v>
      </c>
      <c r="B57" s="545">
        <v>3387.0999999999995</v>
      </c>
      <c r="C57" s="423">
        <v>1921</v>
      </c>
      <c r="D57" s="423">
        <v>3310</v>
      </c>
      <c r="E57" s="423">
        <v>4504.1000000000004</v>
      </c>
      <c r="F57" s="423"/>
    </row>
    <row r="58" spans="1:6" hidden="1">
      <c r="A58" s="540">
        <v>23346</v>
      </c>
      <c r="B58" s="545">
        <v>3572.7000000000003</v>
      </c>
      <c r="C58" s="423">
        <v>2227</v>
      </c>
      <c r="D58" s="423">
        <v>3572</v>
      </c>
      <c r="E58" s="423">
        <v>4781.3999999999996</v>
      </c>
      <c r="F58" s="423"/>
    </row>
    <row r="59" spans="1:6" hidden="1">
      <c r="A59" s="540">
        <v>23377</v>
      </c>
      <c r="B59" s="545">
        <v>3454.3999999999996</v>
      </c>
      <c r="C59" s="423">
        <v>2039</v>
      </c>
      <c r="D59" s="423">
        <v>3480</v>
      </c>
      <c r="E59" s="423">
        <v>4717.1000000000004</v>
      </c>
      <c r="F59" s="423"/>
    </row>
    <row r="60" spans="1:6" hidden="1">
      <c r="A60" s="540">
        <v>23408</v>
      </c>
      <c r="B60" s="545">
        <v>3537.1</v>
      </c>
      <c r="C60" s="423">
        <v>2057</v>
      </c>
      <c r="D60" s="423">
        <v>3551</v>
      </c>
      <c r="E60" s="423">
        <v>4805.2</v>
      </c>
      <c r="F60" s="423"/>
    </row>
    <row r="61" spans="1:6" hidden="1">
      <c r="A61" s="540">
        <v>23437</v>
      </c>
      <c r="B61" s="545">
        <v>3626.1</v>
      </c>
      <c r="C61" s="423">
        <v>2172</v>
      </c>
      <c r="D61" s="423">
        <v>3680</v>
      </c>
      <c r="E61" s="423">
        <v>4993.6000000000004</v>
      </c>
      <c r="F61" s="423"/>
    </row>
    <row r="62" spans="1:6" hidden="1">
      <c r="A62" s="540">
        <v>23468</v>
      </c>
      <c r="B62" s="545">
        <v>3684.1000000000004</v>
      </c>
      <c r="C62" s="423">
        <v>2371</v>
      </c>
      <c r="D62" s="423">
        <v>3737</v>
      </c>
      <c r="E62" s="423">
        <v>5125.8999999999996</v>
      </c>
      <c r="F62" s="423"/>
    </row>
    <row r="63" spans="1:6" hidden="1">
      <c r="A63" s="540">
        <v>23498</v>
      </c>
      <c r="B63" s="545">
        <v>3655.2</v>
      </c>
      <c r="C63" s="423">
        <v>2343</v>
      </c>
      <c r="D63" s="423">
        <v>3773</v>
      </c>
      <c r="E63" s="423">
        <v>5160.7</v>
      </c>
      <c r="F63" s="423"/>
    </row>
    <row r="64" spans="1:6" hidden="1">
      <c r="A64" s="540">
        <v>23529</v>
      </c>
      <c r="B64" s="545">
        <v>3722</v>
      </c>
      <c r="C64" s="423">
        <v>2402</v>
      </c>
      <c r="D64" s="423">
        <v>3940</v>
      </c>
      <c r="E64" s="423">
        <v>5258.7</v>
      </c>
      <c r="F64" s="423"/>
    </row>
    <row r="65" spans="1:6" hidden="1">
      <c r="A65" s="540">
        <v>23559</v>
      </c>
      <c r="B65" s="545">
        <v>3887.6</v>
      </c>
      <c r="C65" s="423">
        <v>2440</v>
      </c>
      <c r="D65" s="423">
        <v>4044</v>
      </c>
      <c r="E65" s="423">
        <v>5385.3</v>
      </c>
      <c r="F65" s="423"/>
    </row>
    <row r="66" spans="1:6" hidden="1">
      <c r="A66" s="540">
        <v>23590</v>
      </c>
      <c r="B66" s="545">
        <v>3976.2</v>
      </c>
      <c r="C66" s="423">
        <v>2466</v>
      </c>
      <c r="D66" s="423">
        <v>4151</v>
      </c>
      <c r="E66" s="423">
        <v>5605.5</v>
      </c>
      <c r="F66" s="423"/>
    </row>
    <row r="67" spans="1:6" hidden="1">
      <c r="A67" s="540">
        <v>23621</v>
      </c>
      <c r="B67" s="545">
        <v>4132.8999999999996</v>
      </c>
      <c r="C67" s="423">
        <v>2455</v>
      </c>
      <c r="D67" s="423">
        <v>4219</v>
      </c>
      <c r="E67" s="423">
        <v>5800.7</v>
      </c>
      <c r="F67" s="423"/>
    </row>
    <row r="68" spans="1:6" hidden="1">
      <c r="A68" s="540">
        <v>23651</v>
      </c>
      <c r="B68" s="545">
        <v>4189.7999999999993</v>
      </c>
      <c r="C68" s="423">
        <v>2534</v>
      </c>
      <c r="D68" s="423">
        <v>4228</v>
      </c>
      <c r="E68" s="423">
        <v>5856.2</v>
      </c>
      <c r="F68" s="423"/>
    </row>
    <row r="69" spans="1:6" hidden="1">
      <c r="A69" s="540">
        <v>23682</v>
      </c>
      <c r="B69" s="545">
        <v>4163.1000000000004</v>
      </c>
      <c r="C69" s="423">
        <v>2535</v>
      </c>
      <c r="D69" s="423">
        <v>4199</v>
      </c>
      <c r="E69" s="423">
        <v>5845.8</v>
      </c>
      <c r="F69" s="423"/>
    </row>
    <row r="70" spans="1:6" hidden="1">
      <c r="A70" s="540">
        <v>23712</v>
      </c>
      <c r="B70" s="545">
        <v>4374.3</v>
      </c>
      <c r="C70" s="423">
        <v>2774</v>
      </c>
      <c r="D70" s="423">
        <v>4332</v>
      </c>
      <c r="E70" s="423">
        <v>6012.7</v>
      </c>
      <c r="F70" s="423"/>
    </row>
    <row r="71" spans="1:6" hidden="1">
      <c r="A71" s="540">
        <v>23743</v>
      </c>
      <c r="B71" s="545">
        <v>4164.2000000000007</v>
      </c>
      <c r="C71" s="423">
        <v>2559</v>
      </c>
      <c r="D71" s="423">
        <v>4186</v>
      </c>
      <c r="E71" s="423">
        <v>5753.5</v>
      </c>
      <c r="F71" s="423"/>
    </row>
    <row r="72" spans="1:6" hidden="1">
      <c r="A72" s="540">
        <v>23774</v>
      </c>
      <c r="B72" s="545">
        <v>4248.8999999999996</v>
      </c>
      <c r="C72" s="423">
        <v>2613</v>
      </c>
      <c r="D72" s="423">
        <v>4231</v>
      </c>
      <c r="E72" s="423">
        <v>5823.9</v>
      </c>
      <c r="F72" s="423"/>
    </row>
    <row r="73" spans="1:6" hidden="1">
      <c r="A73" s="540">
        <v>23802</v>
      </c>
      <c r="B73" s="545">
        <v>4310.8999999999996</v>
      </c>
      <c r="C73" s="423">
        <v>2727</v>
      </c>
      <c r="D73" s="423">
        <v>4397</v>
      </c>
      <c r="E73" s="423">
        <v>6067.2</v>
      </c>
      <c r="F73" s="423"/>
    </row>
    <row r="74" spans="1:6" hidden="1">
      <c r="A74" s="540">
        <v>23833</v>
      </c>
      <c r="B74" s="545">
        <v>4379.6000000000004</v>
      </c>
      <c r="C74" s="423">
        <v>2971</v>
      </c>
      <c r="D74" s="423">
        <v>4602</v>
      </c>
      <c r="E74" s="423">
        <v>6311.8</v>
      </c>
      <c r="F74" s="423"/>
    </row>
    <row r="75" spans="1:6" hidden="1">
      <c r="A75" s="540">
        <v>23863</v>
      </c>
      <c r="B75" s="545">
        <v>4299.8999999999996</v>
      </c>
      <c r="C75" s="423">
        <v>3037</v>
      </c>
      <c r="D75" s="423">
        <v>4690</v>
      </c>
      <c r="E75" s="423">
        <v>6472.2</v>
      </c>
      <c r="F75" s="423"/>
    </row>
    <row r="76" spans="1:6" hidden="1">
      <c r="A76" s="540">
        <v>23894</v>
      </c>
      <c r="B76" s="545">
        <v>4544.2</v>
      </c>
      <c r="C76" s="423">
        <v>3016</v>
      </c>
      <c r="D76" s="423">
        <v>4732</v>
      </c>
      <c r="E76" s="423">
        <v>6537.6</v>
      </c>
      <c r="F76" s="423"/>
    </row>
    <row r="77" spans="1:6" hidden="1">
      <c r="A77" s="540">
        <v>23924</v>
      </c>
      <c r="B77" s="545">
        <v>4599.6000000000004</v>
      </c>
      <c r="C77" s="423">
        <v>2970</v>
      </c>
      <c r="D77" s="423">
        <v>4677</v>
      </c>
      <c r="E77" s="423">
        <v>6548.7</v>
      </c>
      <c r="F77" s="423"/>
    </row>
    <row r="78" spans="1:6" hidden="1">
      <c r="A78" s="540">
        <v>23955</v>
      </c>
      <c r="B78" s="545">
        <v>4702.5</v>
      </c>
      <c r="C78" s="423">
        <v>2963</v>
      </c>
      <c r="D78" s="423">
        <v>4734</v>
      </c>
      <c r="E78" s="423">
        <v>6679.3</v>
      </c>
      <c r="F78" s="423"/>
    </row>
    <row r="79" spans="1:6" hidden="1">
      <c r="A79" s="540">
        <v>23986</v>
      </c>
      <c r="B79" s="545">
        <v>4775.1000000000004</v>
      </c>
      <c r="C79" s="423">
        <v>2941</v>
      </c>
      <c r="D79" s="423">
        <v>4767</v>
      </c>
      <c r="E79" s="423">
        <v>6721.3</v>
      </c>
      <c r="F79" s="423"/>
    </row>
    <row r="80" spans="1:6" hidden="1">
      <c r="A80" s="540">
        <v>24016</v>
      </c>
      <c r="B80" s="545">
        <v>4825.8999999999996</v>
      </c>
      <c r="C80" s="423">
        <v>2941</v>
      </c>
      <c r="D80" s="423">
        <v>4697</v>
      </c>
      <c r="E80" s="423">
        <v>6745.8</v>
      </c>
      <c r="F80" s="423"/>
    </row>
    <row r="81" spans="1:6" hidden="1">
      <c r="A81" s="540">
        <v>24047</v>
      </c>
      <c r="B81" s="545">
        <v>4779.7</v>
      </c>
      <c r="C81" s="423">
        <v>2854</v>
      </c>
      <c r="D81" s="423">
        <v>4539</v>
      </c>
      <c r="E81" s="423">
        <v>6703.5</v>
      </c>
      <c r="F81" s="423"/>
    </row>
    <row r="82" spans="1:6" hidden="1">
      <c r="A82" s="540">
        <v>24077</v>
      </c>
      <c r="B82" s="545">
        <v>5048.6000000000004</v>
      </c>
      <c r="C82" s="423">
        <v>3139</v>
      </c>
      <c r="D82" s="423">
        <v>4768</v>
      </c>
      <c r="E82" s="423">
        <v>6922.2999999999993</v>
      </c>
      <c r="F82" s="423"/>
    </row>
    <row r="83" spans="1:6" hidden="1">
      <c r="A83" s="540">
        <v>24108</v>
      </c>
      <c r="B83" s="545">
        <v>4819.8999999999996</v>
      </c>
      <c r="C83" s="423">
        <v>2863</v>
      </c>
      <c r="D83" s="423">
        <v>4823</v>
      </c>
      <c r="E83" s="423">
        <v>7075.1</v>
      </c>
      <c r="F83" s="423"/>
    </row>
    <row r="84" spans="1:6" hidden="1">
      <c r="A84" s="540">
        <v>24139</v>
      </c>
      <c r="B84" s="545">
        <v>4783.8999999999996</v>
      </c>
      <c r="C84" s="423">
        <v>2805</v>
      </c>
      <c r="D84" s="423">
        <v>4746</v>
      </c>
      <c r="E84" s="423">
        <v>6986.8</v>
      </c>
      <c r="F84" s="423"/>
    </row>
    <row r="85" spans="1:6" hidden="1">
      <c r="A85" s="540">
        <v>24167</v>
      </c>
      <c r="B85" s="545">
        <v>4764.6000000000004</v>
      </c>
      <c r="C85" s="423">
        <v>2797</v>
      </c>
      <c r="D85" s="423">
        <v>4738</v>
      </c>
      <c r="E85" s="423">
        <v>6970.6</v>
      </c>
      <c r="F85" s="423"/>
    </row>
    <row r="86" spans="1:6" hidden="1">
      <c r="A86" s="540">
        <v>24198</v>
      </c>
      <c r="B86" s="545">
        <v>4910.7000000000007</v>
      </c>
      <c r="C86" s="423">
        <v>2870</v>
      </c>
      <c r="D86" s="423">
        <v>4719</v>
      </c>
      <c r="E86" s="423">
        <v>6914.7</v>
      </c>
      <c r="F86" s="423"/>
    </row>
    <row r="87" spans="1:6" hidden="1">
      <c r="A87" s="540">
        <v>24228</v>
      </c>
      <c r="B87" s="545">
        <v>5064.3999999999996</v>
      </c>
      <c r="C87" s="423">
        <v>2856</v>
      </c>
      <c r="D87" s="423">
        <v>4713</v>
      </c>
      <c r="E87" s="423">
        <v>6871.6</v>
      </c>
      <c r="F87" s="423"/>
    </row>
    <row r="88" spans="1:6" hidden="1">
      <c r="A88" s="540">
        <v>24259</v>
      </c>
      <c r="B88" s="545">
        <v>5009.3999999999996</v>
      </c>
      <c r="C88" s="423">
        <v>2812</v>
      </c>
      <c r="D88" s="423">
        <v>4757</v>
      </c>
      <c r="E88" s="423">
        <v>6971.2000000000007</v>
      </c>
      <c r="F88" s="423"/>
    </row>
    <row r="89" spans="1:6" hidden="1">
      <c r="A89" s="540">
        <v>24289</v>
      </c>
      <c r="B89" s="545">
        <v>4919.8999999999996</v>
      </c>
      <c r="C89" s="423">
        <v>2775</v>
      </c>
      <c r="D89" s="423">
        <v>4696</v>
      </c>
      <c r="E89" s="423">
        <v>6972.9</v>
      </c>
      <c r="F89" s="423"/>
    </row>
    <row r="90" spans="1:6" hidden="1">
      <c r="A90" s="540">
        <v>24320</v>
      </c>
      <c r="B90" s="545">
        <v>4946.6000000000004</v>
      </c>
      <c r="C90" s="423">
        <v>2806</v>
      </c>
      <c r="D90" s="423">
        <v>4794</v>
      </c>
      <c r="E90" s="423">
        <v>7083.6</v>
      </c>
      <c r="F90" s="423"/>
    </row>
    <row r="91" spans="1:6" hidden="1">
      <c r="A91" s="540">
        <v>24351</v>
      </c>
      <c r="B91" s="545">
        <v>5015.8</v>
      </c>
      <c r="C91" s="423">
        <v>2872</v>
      </c>
      <c r="D91" s="423">
        <v>4893</v>
      </c>
      <c r="E91" s="423">
        <v>7236.1</v>
      </c>
      <c r="F91" s="423"/>
    </row>
    <row r="92" spans="1:6" hidden="1">
      <c r="A92" s="540">
        <v>24381</v>
      </c>
      <c r="B92" s="545">
        <v>4985.8</v>
      </c>
      <c r="C92" s="423">
        <v>2880</v>
      </c>
      <c r="D92" s="423">
        <v>4910</v>
      </c>
      <c r="E92" s="423">
        <v>7384.1</v>
      </c>
      <c r="F92" s="423"/>
    </row>
    <row r="93" spans="1:6" hidden="1">
      <c r="A93" s="540">
        <v>24412</v>
      </c>
      <c r="B93" s="545">
        <v>4959.2</v>
      </c>
      <c r="C93" s="423">
        <v>2819</v>
      </c>
      <c r="D93" s="423">
        <v>4863</v>
      </c>
      <c r="E93" s="423">
        <v>7382.8</v>
      </c>
      <c r="F93" s="423"/>
    </row>
    <row r="94" spans="1:6" hidden="1">
      <c r="A94" s="540">
        <v>24442</v>
      </c>
      <c r="B94" s="545">
        <v>5238.6000000000004</v>
      </c>
      <c r="C94" s="423">
        <v>3155</v>
      </c>
      <c r="D94" s="423">
        <v>5257</v>
      </c>
      <c r="E94" s="423">
        <v>7828.6</v>
      </c>
      <c r="F94" s="423"/>
    </row>
    <row r="95" spans="1:6" hidden="1">
      <c r="A95" s="540">
        <v>24473</v>
      </c>
      <c r="B95" s="545">
        <v>4935.3</v>
      </c>
      <c r="C95" s="423">
        <v>2848</v>
      </c>
      <c r="D95" s="423">
        <v>4861</v>
      </c>
      <c r="E95" s="423">
        <v>7561.7999999999993</v>
      </c>
      <c r="F95" s="423"/>
    </row>
    <row r="96" spans="1:6" hidden="1">
      <c r="A96" s="540">
        <v>24504</v>
      </c>
      <c r="B96" s="545">
        <v>4940.1000000000004</v>
      </c>
      <c r="C96" s="423">
        <v>2825</v>
      </c>
      <c r="D96" s="423">
        <v>4786</v>
      </c>
      <c r="E96" s="423">
        <v>7571.7999999999993</v>
      </c>
      <c r="F96" s="423"/>
    </row>
    <row r="97" spans="1:6" hidden="1">
      <c r="A97" s="540">
        <v>24532</v>
      </c>
      <c r="B97" s="545">
        <v>4977.8</v>
      </c>
      <c r="C97" s="423">
        <v>2862</v>
      </c>
      <c r="D97" s="423">
        <v>4849</v>
      </c>
      <c r="E97" s="423">
        <v>7710.4</v>
      </c>
      <c r="F97" s="423"/>
    </row>
    <row r="98" spans="1:6" hidden="1">
      <c r="A98" s="540">
        <v>24563</v>
      </c>
      <c r="B98" s="545">
        <v>5179.6000000000004</v>
      </c>
      <c r="C98" s="423">
        <v>2921</v>
      </c>
      <c r="D98" s="423">
        <v>4908</v>
      </c>
      <c r="E98" s="423">
        <v>7883</v>
      </c>
      <c r="F98" s="423"/>
    </row>
    <row r="99" spans="1:6" hidden="1">
      <c r="A99" s="540">
        <v>24593</v>
      </c>
      <c r="B99" s="545">
        <v>5273.1</v>
      </c>
      <c r="C99" s="423">
        <v>2910</v>
      </c>
      <c r="D99" s="423">
        <v>4944</v>
      </c>
      <c r="E99" s="423">
        <v>7998.2999999999993</v>
      </c>
      <c r="F99" s="423"/>
    </row>
    <row r="100" spans="1:6" hidden="1">
      <c r="A100" s="540">
        <v>24624</v>
      </c>
      <c r="B100" s="545">
        <v>5484.3</v>
      </c>
      <c r="C100" s="423">
        <v>2902</v>
      </c>
      <c r="D100" s="423">
        <v>5050</v>
      </c>
      <c r="E100" s="423">
        <v>8143.9</v>
      </c>
      <c r="F100" s="423"/>
    </row>
    <row r="101" spans="1:6" hidden="1">
      <c r="A101" s="540">
        <v>24654</v>
      </c>
      <c r="B101" s="545">
        <v>5533</v>
      </c>
      <c r="C101" s="423">
        <v>2908</v>
      </c>
      <c r="D101" s="423">
        <v>5087</v>
      </c>
      <c r="E101" s="423">
        <v>8187.7</v>
      </c>
      <c r="F101" s="423"/>
    </row>
    <row r="102" spans="1:6" hidden="1">
      <c r="A102" s="540">
        <v>24685</v>
      </c>
      <c r="B102" s="545">
        <v>5533.3</v>
      </c>
      <c r="C102" s="423">
        <v>2954</v>
      </c>
      <c r="D102" s="423">
        <v>5242</v>
      </c>
      <c r="E102" s="423">
        <v>8418.7999999999993</v>
      </c>
      <c r="F102" s="423"/>
    </row>
    <row r="103" spans="1:6" hidden="1">
      <c r="A103" s="540">
        <v>24716</v>
      </c>
      <c r="B103" s="545">
        <v>5465.2999999999993</v>
      </c>
      <c r="C103" s="423">
        <v>2941</v>
      </c>
      <c r="D103" s="423">
        <v>5168</v>
      </c>
      <c r="E103" s="423">
        <v>8395.2999999999993</v>
      </c>
      <c r="F103" s="423"/>
    </row>
    <row r="104" spans="1:6" hidden="1">
      <c r="A104" s="540">
        <v>24746</v>
      </c>
      <c r="B104" s="545">
        <v>5428.9000000000005</v>
      </c>
      <c r="C104" s="423">
        <v>2912</v>
      </c>
      <c r="D104" s="423">
        <v>4971</v>
      </c>
      <c r="E104" s="423">
        <v>8235.6</v>
      </c>
      <c r="F104" s="423"/>
    </row>
    <row r="105" spans="1:6" hidden="1">
      <c r="A105" s="540">
        <v>24777</v>
      </c>
      <c r="B105" s="545">
        <v>5608.5</v>
      </c>
      <c r="C105" s="423">
        <v>2950</v>
      </c>
      <c r="D105" s="423">
        <v>5047</v>
      </c>
      <c r="E105" s="423">
        <v>8418.5</v>
      </c>
      <c r="F105" s="423"/>
    </row>
    <row r="106" spans="1:6" hidden="1">
      <c r="A106" s="540">
        <v>24807</v>
      </c>
      <c r="B106" s="545">
        <v>5787</v>
      </c>
      <c r="C106" s="423">
        <v>3236</v>
      </c>
      <c r="D106" s="423">
        <v>5393</v>
      </c>
      <c r="E106" s="423">
        <v>8796.2000000000007</v>
      </c>
      <c r="F106" s="423"/>
    </row>
    <row r="107" spans="1:6" hidden="1">
      <c r="A107" s="540">
        <v>24838</v>
      </c>
      <c r="B107" s="545">
        <v>4750.6000000000004</v>
      </c>
      <c r="C107" s="423">
        <v>2971</v>
      </c>
      <c r="D107" s="423">
        <v>5067</v>
      </c>
      <c r="E107" s="423">
        <v>8607.9</v>
      </c>
      <c r="F107" s="423"/>
    </row>
    <row r="108" spans="1:6" hidden="1">
      <c r="A108" s="540">
        <v>24869</v>
      </c>
      <c r="B108" s="545">
        <v>5528.1</v>
      </c>
      <c r="C108" s="423">
        <v>3029</v>
      </c>
      <c r="D108" s="423">
        <v>5026</v>
      </c>
      <c r="E108" s="423">
        <v>8492.4</v>
      </c>
      <c r="F108" s="423"/>
    </row>
    <row r="109" spans="1:6" hidden="1">
      <c r="A109" s="540">
        <v>24898</v>
      </c>
      <c r="B109" s="545">
        <v>5674.9</v>
      </c>
      <c r="C109" s="423">
        <v>3118</v>
      </c>
      <c r="D109" s="423">
        <v>5261</v>
      </c>
      <c r="E109" s="423">
        <v>8712.2000000000007</v>
      </c>
      <c r="F109" s="423"/>
    </row>
    <row r="110" spans="1:6" hidden="1">
      <c r="A110" s="540">
        <v>24929</v>
      </c>
      <c r="B110" s="545">
        <v>5885.1</v>
      </c>
      <c r="C110" s="423">
        <v>3260</v>
      </c>
      <c r="D110" s="423">
        <v>5436</v>
      </c>
      <c r="E110" s="423">
        <v>8897.1</v>
      </c>
      <c r="F110" s="423"/>
    </row>
    <row r="111" spans="1:6" hidden="1">
      <c r="A111" s="540">
        <v>24959</v>
      </c>
      <c r="B111" s="545">
        <v>5925.3</v>
      </c>
      <c r="C111" s="423">
        <v>3240</v>
      </c>
      <c r="D111" s="423">
        <v>5410</v>
      </c>
      <c r="E111" s="423">
        <v>8923.1</v>
      </c>
      <c r="F111" s="423"/>
    </row>
    <row r="112" spans="1:6" hidden="1">
      <c r="A112" s="540">
        <v>24990</v>
      </c>
      <c r="B112" s="545">
        <v>5981.4</v>
      </c>
      <c r="C112" s="423">
        <v>3186</v>
      </c>
      <c r="D112" s="423">
        <v>5458</v>
      </c>
      <c r="E112" s="423">
        <v>9201.6</v>
      </c>
      <c r="F112" s="423"/>
    </row>
    <row r="113" spans="1:6" hidden="1">
      <c r="A113" s="540">
        <v>25020</v>
      </c>
      <c r="B113" s="545">
        <v>6037.8</v>
      </c>
      <c r="C113" s="423">
        <v>3190</v>
      </c>
      <c r="D113" s="423">
        <v>5447</v>
      </c>
      <c r="E113" s="423">
        <v>9276.7999999999993</v>
      </c>
      <c r="F113" s="423"/>
    </row>
    <row r="114" spans="1:6" hidden="1">
      <c r="A114" s="540">
        <v>25051</v>
      </c>
      <c r="B114" s="545">
        <v>6072.1</v>
      </c>
      <c r="C114" s="423">
        <v>3218</v>
      </c>
      <c r="D114" s="423">
        <v>5443</v>
      </c>
      <c r="E114" s="423">
        <v>9357.6</v>
      </c>
      <c r="F114" s="423"/>
    </row>
    <row r="115" spans="1:6" hidden="1">
      <c r="A115" s="540">
        <v>25082</v>
      </c>
      <c r="B115" s="545">
        <v>6172</v>
      </c>
      <c r="C115" s="423">
        <v>3270</v>
      </c>
      <c r="D115" s="423">
        <v>5520</v>
      </c>
      <c r="E115" s="423">
        <v>9513.4</v>
      </c>
      <c r="F115" s="423"/>
    </row>
    <row r="116" spans="1:6" hidden="1">
      <c r="A116" s="540">
        <v>25112</v>
      </c>
      <c r="B116" s="545">
        <v>6178.7000000000007</v>
      </c>
      <c r="C116" s="423">
        <v>3256</v>
      </c>
      <c r="D116" s="423">
        <v>5489</v>
      </c>
      <c r="E116" s="423">
        <v>9501.7999999999993</v>
      </c>
      <c r="F116" s="423"/>
    </row>
    <row r="117" spans="1:6" hidden="1">
      <c r="A117" s="540">
        <v>25143</v>
      </c>
      <c r="B117" s="545">
        <v>6117</v>
      </c>
      <c r="C117" s="423">
        <v>3165</v>
      </c>
      <c r="D117" s="423">
        <v>5402</v>
      </c>
      <c r="E117" s="423">
        <v>9395.4</v>
      </c>
      <c r="F117" s="423"/>
    </row>
    <row r="118" spans="1:6" hidden="1">
      <c r="A118" s="540">
        <v>25173</v>
      </c>
      <c r="B118" s="545">
        <v>6476</v>
      </c>
      <c r="C118" s="423">
        <v>3547</v>
      </c>
      <c r="D118" s="423">
        <v>5901</v>
      </c>
      <c r="E118" s="423">
        <v>10079.6</v>
      </c>
      <c r="F118" s="423"/>
    </row>
    <row r="119" spans="1:6" hidden="1">
      <c r="A119" s="540">
        <v>25204</v>
      </c>
      <c r="B119" s="545">
        <v>6233.8</v>
      </c>
      <c r="C119" s="423">
        <v>3241</v>
      </c>
      <c r="D119" s="423">
        <v>5564</v>
      </c>
      <c r="E119" s="423">
        <v>9702</v>
      </c>
      <c r="F119" s="423"/>
    </row>
    <row r="120" spans="1:6" hidden="1">
      <c r="A120" s="540">
        <v>25235</v>
      </c>
      <c r="B120" s="545">
        <v>6365.8</v>
      </c>
      <c r="C120" s="423">
        <v>3266</v>
      </c>
      <c r="D120" s="423">
        <v>5683</v>
      </c>
      <c r="E120" s="423">
        <v>9918.7999999999993</v>
      </c>
      <c r="F120" s="423"/>
    </row>
    <row r="121" spans="1:6" hidden="1">
      <c r="A121" s="540">
        <v>25263</v>
      </c>
      <c r="B121" s="545">
        <v>6445.2</v>
      </c>
      <c r="C121" s="423">
        <v>3375</v>
      </c>
      <c r="D121" s="423">
        <v>5828</v>
      </c>
      <c r="E121" s="423">
        <v>10224.1</v>
      </c>
      <c r="F121" s="423"/>
    </row>
    <row r="122" spans="1:6" hidden="1">
      <c r="A122" s="540">
        <v>25294</v>
      </c>
      <c r="B122" s="545">
        <v>6590</v>
      </c>
      <c r="C122" s="423">
        <v>3426</v>
      </c>
      <c r="D122" s="423">
        <v>5852</v>
      </c>
      <c r="E122" s="423">
        <v>10286</v>
      </c>
      <c r="F122" s="423"/>
    </row>
    <row r="123" spans="1:6" hidden="1">
      <c r="A123" s="540">
        <v>25324</v>
      </c>
      <c r="B123" s="545">
        <v>6547.9000000000005</v>
      </c>
      <c r="C123" s="423">
        <v>3432</v>
      </c>
      <c r="D123" s="423">
        <v>5946</v>
      </c>
      <c r="E123" s="423">
        <v>10257.5</v>
      </c>
      <c r="F123" s="423"/>
    </row>
    <row r="124" spans="1:6" hidden="1">
      <c r="A124" s="540">
        <v>25355</v>
      </c>
      <c r="B124" s="545">
        <v>6603.7</v>
      </c>
      <c r="C124" s="423">
        <v>3440</v>
      </c>
      <c r="D124" s="423">
        <v>5915</v>
      </c>
      <c r="E124" s="423">
        <v>10381.299999999999</v>
      </c>
      <c r="F124" s="423"/>
    </row>
    <row r="125" spans="1:6" hidden="1">
      <c r="A125" s="540">
        <v>25385</v>
      </c>
      <c r="B125" s="545">
        <v>6484.9</v>
      </c>
      <c r="C125" s="423">
        <v>3429</v>
      </c>
      <c r="D125" s="423">
        <v>5895</v>
      </c>
      <c r="E125" s="423">
        <v>10351.799999999999</v>
      </c>
      <c r="F125" s="423"/>
    </row>
    <row r="126" spans="1:6" hidden="1">
      <c r="A126" s="540">
        <v>25416</v>
      </c>
      <c r="B126" s="545">
        <v>6546.2</v>
      </c>
      <c r="C126" s="423">
        <v>3435</v>
      </c>
      <c r="D126" s="423">
        <v>5823</v>
      </c>
      <c r="E126" s="423">
        <v>10428.599999999999</v>
      </c>
      <c r="F126" s="423"/>
    </row>
    <row r="127" spans="1:6" hidden="1">
      <c r="A127" s="540">
        <v>25447</v>
      </c>
      <c r="B127" s="545">
        <v>6659.2</v>
      </c>
      <c r="C127" s="423">
        <v>3461</v>
      </c>
      <c r="D127" s="423">
        <v>5956</v>
      </c>
      <c r="E127" s="423">
        <v>10733</v>
      </c>
      <c r="F127" s="423"/>
    </row>
    <row r="128" spans="1:6" hidden="1">
      <c r="A128" s="540">
        <v>25477</v>
      </c>
      <c r="B128" s="545">
        <v>6592.3</v>
      </c>
      <c r="C128" s="423">
        <v>3392</v>
      </c>
      <c r="D128" s="423">
        <v>5781</v>
      </c>
      <c r="E128" s="423">
        <v>10561.5</v>
      </c>
      <c r="F128" s="423"/>
    </row>
    <row r="129" spans="1:6" hidden="1">
      <c r="A129" s="540">
        <v>25508</v>
      </c>
      <c r="B129" s="545">
        <v>6559.7000000000007</v>
      </c>
      <c r="C129" s="423">
        <v>3416</v>
      </c>
      <c r="D129" s="423">
        <v>5741</v>
      </c>
      <c r="E129" s="423">
        <v>10402.5</v>
      </c>
      <c r="F129" s="423"/>
    </row>
    <row r="130" spans="1:6" hidden="1">
      <c r="A130" s="540">
        <v>25538</v>
      </c>
      <c r="B130" s="545">
        <v>6710.7999999999993</v>
      </c>
      <c r="C130" s="423">
        <v>3713</v>
      </c>
      <c r="D130" s="423">
        <v>6173</v>
      </c>
      <c r="E130" s="423">
        <v>11215</v>
      </c>
      <c r="F130" s="423"/>
    </row>
    <row r="131" spans="1:6" hidden="1">
      <c r="A131" s="540">
        <v>25569</v>
      </c>
      <c r="B131" s="545">
        <v>6361</v>
      </c>
      <c r="C131" s="423">
        <v>3467</v>
      </c>
      <c r="D131" s="423">
        <v>5865</v>
      </c>
      <c r="E131" s="423">
        <v>10797</v>
      </c>
      <c r="F131" s="423"/>
    </row>
    <row r="132" spans="1:6" hidden="1">
      <c r="A132" s="540">
        <v>25600</v>
      </c>
      <c r="B132" s="545">
        <v>6462</v>
      </c>
      <c r="C132" s="423">
        <v>3464</v>
      </c>
      <c r="D132" s="423">
        <v>5872</v>
      </c>
      <c r="E132" s="423">
        <v>10798</v>
      </c>
      <c r="F132" s="423"/>
    </row>
    <row r="133" spans="1:6" hidden="1">
      <c r="A133" s="540">
        <v>25628</v>
      </c>
      <c r="B133" s="545">
        <v>6622</v>
      </c>
      <c r="C133" s="423">
        <v>3521</v>
      </c>
      <c r="D133" s="423">
        <v>5987</v>
      </c>
      <c r="E133" s="423">
        <v>11025</v>
      </c>
      <c r="F133" s="423"/>
    </row>
    <row r="134" spans="1:6" hidden="1">
      <c r="A134" s="540">
        <v>25659</v>
      </c>
      <c r="B134" s="545">
        <v>6794</v>
      </c>
      <c r="C134" s="423">
        <v>3610</v>
      </c>
      <c r="D134" s="423">
        <v>6210</v>
      </c>
      <c r="E134" s="423">
        <v>11222</v>
      </c>
      <c r="F134" s="423"/>
    </row>
    <row r="135" spans="1:6" hidden="1">
      <c r="A135" s="540">
        <v>25689</v>
      </c>
      <c r="B135" s="545">
        <v>6838</v>
      </c>
      <c r="C135" s="423">
        <v>3661</v>
      </c>
      <c r="D135" s="423">
        <v>6374</v>
      </c>
      <c r="E135" s="423">
        <v>11430</v>
      </c>
      <c r="F135" s="423"/>
    </row>
    <row r="136" spans="1:6" hidden="1">
      <c r="A136" s="540">
        <v>25720</v>
      </c>
      <c r="B136" s="545">
        <v>7097</v>
      </c>
      <c r="C136" s="423">
        <v>3696</v>
      </c>
      <c r="D136" s="423">
        <v>6462</v>
      </c>
      <c r="E136" s="423">
        <v>11593</v>
      </c>
      <c r="F136" s="423"/>
    </row>
    <row r="137" spans="1:6" hidden="1">
      <c r="A137" s="540">
        <v>25750</v>
      </c>
      <c r="B137" s="545">
        <v>7184</v>
      </c>
      <c r="C137" s="423">
        <v>3707</v>
      </c>
      <c r="D137" s="423">
        <v>6332</v>
      </c>
      <c r="E137" s="423">
        <v>11712</v>
      </c>
      <c r="F137" s="423"/>
    </row>
    <row r="138" spans="1:6" hidden="1">
      <c r="A138" s="540">
        <v>25781</v>
      </c>
      <c r="B138" s="545">
        <v>7238</v>
      </c>
      <c r="C138" s="423">
        <v>3757</v>
      </c>
      <c r="D138" s="423">
        <v>6454</v>
      </c>
      <c r="E138" s="423">
        <v>11717</v>
      </c>
      <c r="F138" s="423"/>
    </row>
    <row r="139" spans="1:6" hidden="1">
      <c r="A139" s="540">
        <v>25812</v>
      </c>
      <c r="B139" s="545">
        <v>7399</v>
      </c>
      <c r="C139" s="423">
        <v>3847</v>
      </c>
      <c r="D139" s="423">
        <v>6628</v>
      </c>
      <c r="E139" s="423">
        <v>12049</v>
      </c>
      <c r="F139" s="423"/>
    </row>
    <row r="140" spans="1:6" hidden="1">
      <c r="A140" s="540">
        <v>25842</v>
      </c>
      <c r="B140" s="545">
        <v>7450</v>
      </c>
      <c r="C140" s="423">
        <v>3768</v>
      </c>
      <c r="D140" s="423">
        <v>6549</v>
      </c>
      <c r="E140" s="423">
        <v>12182</v>
      </c>
      <c r="F140" s="423"/>
    </row>
    <row r="141" spans="1:6" hidden="1">
      <c r="A141" s="540">
        <v>25873</v>
      </c>
      <c r="B141" s="545">
        <v>7653</v>
      </c>
      <c r="C141" s="423">
        <v>3873</v>
      </c>
      <c r="D141" s="423">
        <v>6682</v>
      </c>
      <c r="E141" s="423">
        <v>12419</v>
      </c>
      <c r="F141" s="423"/>
    </row>
    <row r="142" spans="1:6" hidden="1">
      <c r="A142" s="540">
        <v>25903</v>
      </c>
      <c r="B142" s="545">
        <v>8207</v>
      </c>
      <c r="C142" s="423">
        <v>4320</v>
      </c>
      <c r="D142" s="423">
        <v>7199</v>
      </c>
      <c r="E142" s="423">
        <v>13556</v>
      </c>
      <c r="F142" s="423"/>
    </row>
    <row r="143" spans="1:6" hidden="1">
      <c r="A143" s="540">
        <v>25934</v>
      </c>
      <c r="B143" s="545">
        <v>9724</v>
      </c>
      <c r="C143" s="423">
        <v>3916</v>
      </c>
      <c r="D143" s="423">
        <v>6770</v>
      </c>
      <c r="E143" s="423">
        <v>12778</v>
      </c>
      <c r="F143" s="423"/>
    </row>
    <row r="144" spans="1:6" hidden="1">
      <c r="A144" s="540">
        <v>25965</v>
      </c>
      <c r="B144" s="545">
        <v>7846</v>
      </c>
      <c r="C144" s="423">
        <v>3945</v>
      </c>
      <c r="D144" s="423">
        <v>6793</v>
      </c>
      <c r="E144" s="423">
        <v>12797</v>
      </c>
      <c r="F144" s="423"/>
    </row>
    <row r="145" spans="1:6" hidden="1">
      <c r="A145" s="540">
        <v>25993</v>
      </c>
      <c r="B145" s="545">
        <v>7957</v>
      </c>
      <c r="C145" s="423">
        <v>3924</v>
      </c>
      <c r="D145" s="423">
        <v>6804</v>
      </c>
      <c r="E145" s="423">
        <v>12904</v>
      </c>
      <c r="F145" s="423"/>
    </row>
    <row r="146" spans="1:6" hidden="1">
      <c r="A146" s="540">
        <v>26024</v>
      </c>
      <c r="B146" s="545">
        <v>8069</v>
      </c>
      <c r="C146" s="423">
        <v>4056</v>
      </c>
      <c r="D146" s="423">
        <v>7031</v>
      </c>
      <c r="E146" s="423">
        <v>13257</v>
      </c>
      <c r="F146" s="423"/>
    </row>
    <row r="147" spans="1:6" hidden="1">
      <c r="A147" s="540">
        <v>26054</v>
      </c>
      <c r="B147" s="545">
        <v>8279</v>
      </c>
      <c r="C147" s="423">
        <v>4150</v>
      </c>
      <c r="D147" s="423">
        <v>7255</v>
      </c>
      <c r="E147" s="423">
        <v>13507</v>
      </c>
      <c r="F147" s="423"/>
    </row>
    <row r="148" spans="1:6" hidden="1">
      <c r="A148" s="540">
        <v>26085</v>
      </c>
      <c r="B148" s="545">
        <v>8353</v>
      </c>
      <c r="C148" s="423">
        <v>4186</v>
      </c>
      <c r="D148" s="423">
        <v>7313</v>
      </c>
      <c r="E148" s="423">
        <v>13741</v>
      </c>
      <c r="F148" s="423"/>
    </row>
    <row r="149" spans="1:6" hidden="1">
      <c r="A149" s="540">
        <v>26115</v>
      </c>
      <c r="B149" s="545">
        <v>8680</v>
      </c>
      <c r="C149" s="423">
        <v>4335</v>
      </c>
      <c r="D149" s="423">
        <v>7577</v>
      </c>
      <c r="E149" s="423">
        <v>14239</v>
      </c>
      <c r="F149" s="423"/>
    </row>
    <row r="150" spans="1:6" hidden="1">
      <c r="A150" s="540">
        <v>26146</v>
      </c>
      <c r="B150" s="545">
        <v>8772</v>
      </c>
      <c r="C150" s="423">
        <v>4383</v>
      </c>
      <c r="D150" s="423">
        <v>7652</v>
      </c>
      <c r="E150" s="423">
        <v>14269</v>
      </c>
      <c r="F150" s="423"/>
    </row>
    <row r="151" spans="1:6" hidden="1">
      <c r="A151" s="540">
        <v>26177</v>
      </c>
      <c r="B151" s="545">
        <v>8901</v>
      </c>
      <c r="C151" s="423">
        <v>4373</v>
      </c>
      <c r="D151" s="423">
        <v>7619</v>
      </c>
      <c r="E151" s="423">
        <v>14487</v>
      </c>
      <c r="F151" s="423"/>
    </row>
    <row r="152" spans="1:6" hidden="1">
      <c r="A152" s="540">
        <v>26207</v>
      </c>
      <c r="B152" s="545">
        <v>8925</v>
      </c>
      <c r="C152" s="423">
        <v>4363</v>
      </c>
      <c r="D152" s="423">
        <v>7609</v>
      </c>
      <c r="E152" s="423">
        <v>14667</v>
      </c>
      <c r="F152" s="423"/>
    </row>
    <row r="153" spans="1:6" hidden="1">
      <c r="A153" s="540">
        <v>26238</v>
      </c>
      <c r="B153" s="545">
        <v>8915</v>
      </c>
      <c r="C153" s="423">
        <v>4412</v>
      </c>
      <c r="D153" s="423">
        <v>7661</v>
      </c>
      <c r="E153" s="423">
        <v>14740</v>
      </c>
      <c r="F153" s="423"/>
    </row>
    <row r="154" spans="1:6" hidden="1">
      <c r="A154" s="540">
        <v>26268</v>
      </c>
      <c r="B154" s="545">
        <v>9139</v>
      </c>
      <c r="C154" s="423">
        <v>4796</v>
      </c>
      <c r="D154" s="423">
        <v>7962</v>
      </c>
      <c r="E154" s="423">
        <v>15432</v>
      </c>
      <c r="F154" s="423"/>
    </row>
    <row r="155" spans="1:6" hidden="1">
      <c r="A155" s="540">
        <v>26299</v>
      </c>
      <c r="B155" s="545">
        <v>9047</v>
      </c>
      <c r="C155" s="423">
        <v>4399</v>
      </c>
      <c r="D155" s="423">
        <v>7698</v>
      </c>
      <c r="E155" s="423">
        <v>14901</v>
      </c>
      <c r="F155" s="423"/>
    </row>
    <row r="156" spans="1:6" hidden="1">
      <c r="A156" s="540">
        <v>26330</v>
      </c>
      <c r="B156" s="545">
        <v>8908</v>
      </c>
      <c r="C156" s="423">
        <v>4371</v>
      </c>
      <c r="D156" s="423">
        <v>7543</v>
      </c>
      <c r="E156" s="423">
        <v>14605</v>
      </c>
      <c r="F156" s="423"/>
    </row>
    <row r="157" spans="1:6" hidden="1">
      <c r="A157" s="540">
        <v>26359</v>
      </c>
      <c r="B157" s="545">
        <v>8969</v>
      </c>
      <c r="C157" s="423">
        <v>4575</v>
      </c>
      <c r="D157" s="423">
        <v>7696</v>
      </c>
      <c r="E157" s="423">
        <v>14903</v>
      </c>
      <c r="F157" s="423"/>
    </row>
    <row r="158" spans="1:6" hidden="1">
      <c r="A158" s="540">
        <v>26390</v>
      </c>
      <c r="B158" s="545">
        <v>9288</v>
      </c>
      <c r="C158" s="423">
        <v>4696</v>
      </c>
      <c r="D158" s="423">
        <v>7939</v>
      </c>
      <c r="E158" s="423">
        <v>15227</v>
      </c>
      <c r="F158" s="423"/>
    </row>
    <row r="159" spans="1:6" hidden="1">
      <c r="A159" s="540">
        <v>26420</v>
      </c>
      <c r="B159" s="545">
        <v>9589</v>
      </c>
      <c r="C159" s="423">
        <v>4816</v>
      </c>
      <c r="D159" s="423">
        <v>8129</v>
      </c>
      <c r="E159" s="423">
        <v>15627</v>
      </c>
      <c r="F159" s="423"/>
    </row>
    <row r="160" spans="1:6" hidden="1">
      <c r="A160" s="540">
        <v>26451</v>
      </c>
      <c r="B160" s="545">
        <v>9969</v>
      </c>
      <c r="C160" s="423">
        <v>4897</v>
      </c>
      <c r="D160" s="423">
        <v>8321</v>
      </c>
      <c r="E160" s="423">
        <v>16059</v>
      </c>
      <c r="F160" s="423"/>
    </row>
    <row r="161" spans="1:6" hidden="1">
      <c r="A161" s="540">
        <v>26481</v>
      </c>
      <c r="B161" s="545">
        <v>10364</v>
      </c>
      <c r="C161" s="423">
        <v>4876</v>
      </c>
      <c r="D161" s="423">
        <v>8599</v>
      </c>
      <c r="E161" s="423">
        <v>16645</v>
      </c>
      <c r="F161" s="423"/>
    </row>
    <row r="162" spans="1:6" hidden="1">
      <c r="A162" s="540">
        <v>26512</v>
      </c>
      <c r="B162" s="545">
        <v>10557</v>
      </c>
      <c r="C162" s="423">
        <v>4985</v>
      </c>
      <c r="D162" s="423">
        <v>8822</v>
      </c>
      <c r="E162" s="423">
        <v>16922</v>
      </c>
      <c r="F162" s="423"/>
    </row>
    <row r="163" spans="1:6" hidden="1">
      <c r="A163" s="540">
        <v>26543</v>
      </c>
      <c r="B163" s="545">
        <v>10709</v>
      </c>
      <c r="C163" s="423">
        <v>5042</v>
      </c>
      <c r="D163" s="423">
        <v>8918</v>
      </c>
      <c r="E163" s="423">
        <v>17340</v>
      </c>
      <c r="F163" s="423"/>
    </row>
    <row r="164" spans="1:6" hidden="1">
      <c r="A164" s="540">
        <v>26573</v>
      </c>
      <c r="B164" s="545">
        <v>10812</v>
      </c>
      <c r="C164" s="423">
        <v>5002</v>
      </c>
      <c r="D164" s="423">
        <v>9043</v>
      </c>
      <c r="E164" s="423">
        <v>17600</v>
      </c>
      <c r="F164" s="423"/>
    </row>
    <row r="165" spans="1:6" hidden="1">
      <c r="A165" s="540">
        <v>26604</v>
      </c>
      <c r="B165" s="545">
        <v>10960</v>
      </c>
      <c r="C165" s="423">
        <v>5087</v>
      </c>
      <c r="D165" s="423">
        <v>8979</v>
      </c>
      <c r="E165" s="423">
        <v>17798</v>
      </c>
      <c r="F165" s="423"/>
    </row>
    <row r="166" spans="1:6" hidden="1">
      <c r="A166" s="540">
        <v>26634</v>
      </c>
      <c r="B166" s="545">
        <v>11536</v>
      </c>
      <c r="C166" s="423">
        <v>5593</v>
      </c>
      <c r="D166" s="423">
        <v>9517</v>
      </c>
      <c r="E166" s="423">
        <v>18932</v>
      </c>
      <c r="F166" s="423"/>
    </row>
    <row r="167" spans="1:6" hidden="1">
      <c r="A167" s="540">
        <v>26665</v>
      </c>
      <c r="B167" s="545">
        <v>11289</v>
      </c>
      <c r="C167" s="423">
        <v>5220</v>
      </c>
      <c r="D167" s="423">
        <v>9197</v>
      </c>
      <c r="E167" s="423">
        <v>18351</v>
      </c>
      <c r="F167" s="423"/>
    </row>
    <row r="168" spans="1:6" hidden="1">
      <c r="A168" s="540">
        <v>26696</v>
      </c>
      <c r="B168" s="545">
        <v>11982</v>
      </c>
      <c r="C168" s="423">
        <v>5484</v>
      </c>
      <c r="D168" s="423">
        <v>9629</v>
      </c>
      <c r="E168" s="423">
        <v>18996</v>
      </c>
      <c r="F168" s="423"/>
    </row>
    <row r="169" spans="1:6" hidden="1">
      <c r="A169" s="540">
        <v>26724</v>
      </c>
      <c r="B169" s="545">
        <v>12185</v>
      </c>
      <c r="C169" s="423">
        <v>5897</v>
      </c>
      <c r="D169" s="423">
        <v>10241</v>
      </c>
      <c r="E169" s="423">
        <v>19718</v>
      </c>
      <c r="F169" s="423"/>
    </row>
    <row r="170" spans="1:6" hidden="1">
      <c r="A170" s="540">
        <v>26755</v>
      </c>
      <c r="B170" s="545">
        <v>12606</v>
      </c>
      <c r="C170" s="423">
        <v>6309</v>
      </c>
      <c r="D170" s="423">
        <v>10780</v>
      </c>
      <c r="E170" s="423">
        <v>20355</v>
      </c>
      <c r="F170" s="423"/>
    </row>
    <row r="171" spans="1:6" hidden="1">
      <c r="A171" s="540">
        <v>26785</v>
      </c>
      <c r="B171" s="545">
        <v>13056</v>
      </c>
      <c r="C171" s="423">
        <v>6537</v>
      </c>
      <c r="D171" s="423">
        <v>11279</v>
      </c>
      <c r="E171" s="423">
        <v>21260</v>
      </c>
      <c r="F171" s="423"/>
    </row>
    <row r="172" spans="1:6" hidden="1">
      <c r="A172" s="540">
        <v>26816</v>
      </c>
      <c r="B172" s="545">
        <v>13819</v>
      </c>
      <c r="C172" s="423">
        <v>6865</v>
      </c>
      <c r="D172" s="423">
        <v>12083</v>
      </c>
      <c r="E172" s="423">
        <v>22257</v>
      </c>
      <c r="F172" s="423"/>
    </row>
    <row r="173" spans="1:6" hidden="1">
      <c r="A173" s="540">
        <v>26846</v>
      </c>
      <c r="B173" s="545">
        <v>14456</v>
      </c>
      <c r="C173" s="423">
        <v>6958</v>
      </c>
      <c r="D173" s="423">
        <v>12360</v>
      </c>
      <c r="E173" s="423">
        <v>22953</v>
      </c>
      <c r="F173" s="423"/>
    </row>
    <row r="174" spans="1:6" hidden="1">
      <c r="A174" s="540">
        <v>26877</v>
      </c>
      <c r="B174" s="545">
        <v>14121</v>
      </c>
      <c r="C174" s="423">
        <v>6770</v>
      </c>
      <c r="D174" s="423">
        <v>11962</v>
      </c>
      <c r="E174" s="423">
        <v>22560</v>
      </c>
      <c r="F174" s="423"/>
    </row>
    <row r="175" spans="1:6" hidden="1">
      <c r="A175" s="540">
        <v>26908</v>
      </c>
      <c r="B175" s="545">
        <v>14334</v>
      </c>
      <c r="C175" s="423">
        <v>6589</v>
      </c>
      <c r="D175" s="423">
        <v>11663</v>
      </c>
      <c r="E175" s="423">
        <v>22663</v>
      </c>
      <c r="F175" s="423"/>
    </row>
    <row r="176" spans="1:6" hidden="1">
      <c r="A176" s="540">
        <v>26938</v>
      </c>
      <c r="B176" s="545">
        <v>14025</v>
      </c>
      <c r="C176" s="423">
        <v>6510</v>
      </c>
      <c r="D176" s="423">
        <v>11802</v>
      </c>
      <c r="E176" s="423">
        <v>22822</v>
      </c>
      <c r="F176" s="423"/>
    </row>
    <row r="177" spans="1:6" hidden="1">
      <c r="A177" s="540">
        <v>26969</v>
      </c>
      <c r="B177" s="545">
        <v>13968</v>
      </c>
      <c r="C177" s="423">
        <v>6530</v>
      </c>
      <c r="D177" s="423">
        <v>11665</v>
      </c>
      <c r="E177" s="423">
        <v>22728</v>
      </c>
      <c r="F177" s="423"/>
    </row>
    <row r="178" spans="1:6" hidden="1">
      <c r="A178" s="540">
        <v>26999</v>
      </c>
      <c r="B178" s="545">
        <v>14584</v>
      </c>
      <c r="C178" s="423">
        <v>7112</v>
      </c>
      <c r="D178" s="423">
        <v>12534</v>
      </c>
      <c r="E178" s="423">
        <v>23300</v>
      </c>
      <c r="F178" s="423"/>
    </row>
    <row r="179" spans="1:6" hidden="1">
      <c r="A179" s="540">
        <v>27030</v>
      </c>
      <c r="B179" s="545">
        <v>14150</v>
      </c>
      <c r="C179" s="423">
        <v>6623</v>
      </c>
      <c r="D179" s="423">
        <v>12036</v>
      </c>
      <c r="E179" s="423">
        <v>23201</v>
      </c>
      <c r="F179" s="423"/>
    </row>
    <row r="180" spans="1:6" hidden="1">
      <c r="A180" s="540">
        <v>27061</v>
      </c>
      <c r="B180" s="545">
        <v>14343</v>
      </c>
      <c r="C180" s="423">
        <v>6735</v>
      </c>
      <c r="D180" s="423">
        <v>11885</v>
      </c>
      <c r="E180" s="423">
        <v>22766</v>
      </c>
      <c r="F180" s="423"/>
    </row>
    <row r="181" spans="1:6" hidden="1">
      <c r="A181" s="540">
        <v>27089</v>
      </c>
      <c r="B181" s="545">
        <v>14788</v>
      </c>
      <c r="C181" s="423">
        <v>7230</v>
      </c>
      <c r="D181" s="423">
        <v>12698</v>
      </c>
      <c r="E181" s="423">
        <v>23733</v>
      </c>
      <c r="F181" s="423"/>
    </row>
    <row r="182" spans="1:6" hidden="1">
      <c r="A182" s="540">
        <v>27120</v>
      </c>
      <c r="B182" s="545">
        <v>15725</v>
      </c>
      <c r="C182" s="423">
        <v>7793</v>
      </c>
      <c r="D182" s="423">
        <v>13557</v>
      </c>
      <c r="E182" s="423">
        <v>24747</v>
      </c>
      <c r="F182" s="423"/>
    </row>
    <row r="183" spans="1:6" hidden="1">
      <c r="A183" s="540">
        <v>27150</v>
      </c>
      <c r="B183" s="545">
        <v>16480</v>
      </c>
      <c r="C183" s="423">
        <v>8207</v>
      </c>
      <c r="D183" s="423">
        <v>14132</v>
      </c>
      <c r="E183" s="423">
        <v>25448</v>
      </c>
      <c r="F183" s="423"/>
    </row>
    <row r="184" spans="1:6" hidden="1">
      <c r="A184" s="540">
        <v>27181</v>
      </c>
      <c r="B184" s="545">
        <v>16754</v>
      </c>
      <c r="C184" s="423">
        <v>8171</v>
      </c>
      <c r="D184" s="423">
        <v>14152</v>
      </c>
      <c r="E184" s="423">
        <v>26052</v>
      </c>
      <c r="F184" s="423"/>
    </row>
    <row r="185" spans="1:6" hidden="1">
      <c r="A185" s="540">
        <v>27211</v>
      </c>
      <c r="B185" s="545">
        <v>16702</v>
      </c>
      <c r="C185" s="423">
        <v>8093</v>
      </c>
      <c r="D185" s="423">
        <v>14281</v>
      </c>
      <c r="E185" s="423">
        <v>26396</v>
      </c>
      <c r="F185" s="423"/>
    </row>
    <row r="186" spans="1:6" hidden="1">
      <c r="A186" s="540">
        <v>27242</v>
      </c>
      <c r="B186" s="545">
        <v>16665</v>
      </c>
      <c r="C186" s="423">
        <v>8149</v>
      </c>
      <c r="D186" s="423">
        <v>14125</v>
      </c>
      <c r="E186" s="423">
        <v>26232</v>
      </c>
      <c r="F186" s="423"/>
    </row>
    <row r="187" spans="1:6" hidden="1">
      <c r="A187" s="540">
        <v>27273</v>
      </c>
      <c r="B187" s="545">
        <v>16464</v>
      </c>
      <c r="C187" s="423">
        <v>7918</v>
      </c>
      <c r="D187" s="423">
        <v>14030</v>
      </c>
      <c r="E187" s="423">
        <v>26333</v>
      </c>
      <c r="F187" s="423"/>
    </row>
    <row r="188" spans="1:6" hidden="1">
      <c r="A188" s="540">
        <v>27303</v>
      </c>
      <c r="B188" s="545">
        <v>16343</v>
      </c>
      <c r="C188" s="423">
        <v>7690</v>
      </c>
      <c r="D188" s="423">
        <v>13870</v>
      </c>
      <c r="E188" s="423">
        <v>25951</v>
      </c>
      <c r="F188" s="423"/>
    </row>
    <row r="189" spans="1:6" hidden="1">
      <c r="A189" s="540">
        <v>27334</v>
      </c>
      <c r="B189" s="545">
        <v>16507</v>
      </c>
      <c r="C189" s="423">
        <v>7610</v>
      </c>
      <c r="D189" s="423">
        <v>14110</v>
      </c>
      <c r="E189" s="423">
        <v>26376</v>
      </c>
      <c r="F189" s="423"/>
    </row>
    <row r="190" spans="1:6" hidden="1">
      <c r="A190" s="540">
        <v>27364</v>
      </c>
      <c r="B190" s="545">
        <v>17279</v>
      </c>
      <c r="C190" s="423">
        <v>8312</v>
      </c>
      <c r="D190" s="423">
        <v>15319</v>
      </c>
      <c r="E190" s="423">
        <v>27215</v>
      </c>
      <c r="F190" s="423"/>
    </row>
    <row r="191" spans="1:6" hidden="1">
      <c r="A191" s="540">
        <v>27395</v>
      </c>
      <c r="B191" s="545">
        <v>16698</v>
      </c>
      <c r="C191" s="423">
        <v>7517</v>
      </c>
      <c r="D191" s="423">
        <v>14181</v>
      </c>
      <c r="E191" s="423">
        <v>27371</v>
      </c>
      <c r="F191" s="423"/>
    </row>
    <row r="192" spans="1:6" hidden="1">
      <c r="A192" s="540">
        <v>27426</v>
      </c>
      <c r="B192" s="545">
        <v>16904</v>
      </c>
      <c r="C192" s="423">
        <v>7517</v>
      </c>
      <c r="D192" s="423">
        <v>14105</v>
      </c>
      <c r="E192" s="423">
        <v>27213</v>
      </c>
      <c r="F192" s="423"/>
    </row>
    <row r="193" spans="1:6" hidden="1">
      <c r="A193" s="540">
        <v>27454</v>
      </c>
      <c r="B193" s="545">
        <v>17184</v>
      </c>
      <c r="C193" s="423">
        <v>7768</v>
      </c>
      <c r="D193" s="423">
        <v>14864</v>
      </c>
      <c r="E193" s="423">
        <v>17346</v>
      </c>
      <c r="F193" s="423"/>
    </row>
    <row r="194" spans="1:6" hidden="1">
      <c r="A194" s="540">
        <v>27485</v>
      </c>
      <c r="B194" s="545">
        <v>17756</v>
      </c>
      <c r="C194" s="423">
        <v>8396</v>
      </c>
      <c r="D194" s="423">
        <v>15435</v>
      </c>
      <c r="E194" s="423">
        <v>29119</v>
      </c>
      <c r="F194" s="423"/>
    </row>
    <row r="195" spans="1:6" hidden="1">
      <c r="A195" s="540">
        <v>27515</v>
      </c>
      <c r="B195" s="545">
        <v>18626</v>
      </c>
      <c r="C195" s="423">
        <v>8725</v>
      </c>
      <c r="D195" s="423">
        <v>16293</v>
      </c>
      <c r="E195" s="423">
        <v>30377</v>
      </c>
      <c r="F195" s="423"/>
    </row>
    <row r="196" spans="1:6" hidden="1">
      <c r="A196" s="540">
        <v>27546</v>
      </c>
      <c r="B196" s="545">
        <v>18641</v>
      </c>
      <c r="C196" s="423">
        <v>8794</v>
      </c>
      <c r="D196" s="423">
        <v>16599</v>
      </c>
      <c r="E196" s="423">
        <v>30783</v>
      </c>
      <c r="F196" s="423"/>
    </row>
    <row r="197" spans="1:6" hidden="1">
      <c r="A197" s="540">
        <v>27576</v>
      </c>
      <c r="B197" s="545">
        <v>18766</v>
      </c>
      <c r="C197" s="423">
        <v>8720</v>
      </c>
      <c r="D197" s="423">
        <v>16176</v>
      </c>
      <c r="E197" s="423">
        <v>30960</v>
      </c>
      <c r="F197" s="423"/>
    </row>
    <row r="198" spans="1:6" hidden="1">
      <c r="A198" s="540">
        <v>27607</v>
      </c>
      <c r="B198" s="545">
        <v>19256</v>
      </c>
      <c r="C198" s="423">
        <v>9056</v>
      </c>
      <c r="D198" s="423">
        <v>16482</v>
      </c>
      <c r="E198" s="423">
        <v>31728</v>
      </c>
      <c r="F198" s="423"/>
    </row>
    <row r="199" spans="1:6" hidden="1">
      <c r="A199" s="540">
        <v>27638</v>
      </c>
      <c r="B199" s="545">
        <v>19359</v>
      </c>
      <c r="C199" s="423">
        <v>8831</v>
      </c>
      <c r="D199" s="423">
        <v>16525</v>
      </c>
      <c r="E199" s="423">
        <v>32444</v>
      </c>
      <c r="F199" s="423"/>
    </row>
    <row r="200" spans="1:6" hidden="1">
      <c r="A200" s="540">
        <v>27668</v>
      </c>
      <c r="B200" s="545">
        <v>19918</v>
      </c>
      <c r="C200" s="423">
        <v>9011</v>
      </c>
      <c r="D200" s="423">
        <v>16802</v>
      </c>
      <c r="E200" s="423">
        <v>32676</v>
      </c>
      <c r="F200" s="423"/>
    </row>
    <row r="201" spans="1:6" hidden="1">
      <c r="A201" s="540">
        <v>27699</v>
      </c>
      <c r="B201" s="545">
        <v>19578</v>
      </c>
      <c r="C201" s="423">
        <v>8739</v>
      </c>
      <c r="D201" s="423">
        <v>16709</v>
      </c>
      <c r="E201" s="423">
        <v>32986</v>
      </c>
      <c r="F201" s="423"/>
    </row>
    <row r="202" spans="1:6" hidden="1">
      <c r="A202" s="540">
        <v>27729</v>
      </c>
      <c r="B202" s="545">
        <v>21045</v>
      </c>
      <c r="C202" s="423">
        <v>9722</v>
      </c>
      <c r="D202" s="423">
        <v>18139</v>
      </c>
      <c r="E202" s="423">
        <v>32862</v>
      </c>
      <c r="F202" s="423"/>
    </row>
    <row r="203" spans="1:6" hidden="1">
      <c r="A203" s="540">
        <v>27760</v>
      </c>
      <c r="B203" s="545">
        <v>20166</v>
      </c>
      <c r="C203" s="423">
        <v>8659</v>
      </c>
      <c r="D203" s="423">
        <v>16580</v>
      </c>
      <c r="E203" s="423">
        <v>34035</v>
      </c>
      <c r="F203" s="423"/>
    </row>
    <row r="204" spans="1:6" hidden="1">
      <c r="A204" s="540">
        <v>27791</v>
      </c>
      <c r="B204" s="545">
        <v>19818</v>
      </c>
      <c r="C204" s="423">
        <v>8979</v>
      </c>
      <c r="D204" s="423">
        <v>16647</v>
      </c>
      <c r="E204" s="423">
        <v>34095</v>
      </c>
      <c r="F204" s="423"/>
    </row>
    <row r="205" spans="1:6" hidden="1">
      <c r="A205" s="540">
        <v>27820</v>
      </c>
      <c r="B205" s="545">
        <v>20680</v>
      </c>
      <c r="C205" s="423">
        <v>9596</v>
      </c>
      <c r="D205" s="423">
        <v>17967</v>
      </c>
      <c r="E205" s="423">
        <v>36067</v>
      </c>
      <c r="F205" s="423"/>
    </row>
    <row r="206" spans="1:6" hidden="1">
      <c r="A206" s="540">
        <v>27851</v>
      </c>
      <c r="B206" s="545">
        <v>21840</v>
      </c>
      <c r="C206" s="423">
        <v>10417</v>
      </c>
      <c r="D206" s="423">
        <v>18997</v>
      </c>
      <c r="E206" s="423">
        <v>37539</v>
      </c>
      <c r="F206" s="423"/>
    </row>
    <row r="207" spans="1:6" hidden="1">
      <c r="A207" s="540">
        <v>27881</v>
      </c>
      <c r="B207" s="545">
        <v>22578</v>
      </c>
      <c r="C207" s="423">
        <v>10667</v>
      </c>
      <c r="D207" s="423">
        <v>19840</v>
      </c>
      <c r="E207" s="423">
        <v>38611</v>
      </c>
      <c r="F207" s="423"/>
    </row>
    <row r="208" spans="1:6" hidden="1">
      <c r="A208" s="540">
        <v>27912</v>
      </c>
      <c r="B208" s="545">
        <v>22615</v>
      </c>
      <c r="C208" s="423">
        <v>10564</v>
      </c>
      <c r="D208" s="423">
        <v>19330</v>
      </c>
      <c r="E208" s="423">
        <v>38842</v>
      </c>
      <c r="F208" s="423"/>
    </row>
    <row r="209" spans="1:6" hidden="1">
      <c r="A209" s="540">
        <v>27942</v>
      </c>
      <c r="B209" s="545">
        <v>23621</v>
      </c>
      <c r="C209" s="423">
        <v>10729</v>
      </c>
      <c r="D209" s="423">
        <v>19979</v>
      </c>
      <c r="E209" s="423">
        <v>40223</v>
      </c>
      <c r="F209" s="423"/>
    </row>
    <row r="210" spans="1:6" hidden="1">
      <c r="A210" s="540">
        <v>27973</v>
      </c>
      <c r="B210" s="545">
        <v>24306</v>
      </c>
      <c r="C210" s="423">
        <v>10801</v>
      </c>
      <c r="D210" s="423">
        <v>21045</v>
      </c>
      <c r="E210" s="423">
        <v>41614</v>
      </c>
      <c r="F210" s="423"/>
    </row>
    <row r="211" spans="1:6" hidden="1">
      <c r="A211" s="540">
        <v>28004</v>
      </c>
      <c r="B211" s="545">
        <v>24401</v>
      </c>
      <c r="C211" s="423">
        <v>10457</v>
      </c>
      <c r="D211" s="423">
        <v>20882</v>
      </c>
      <c r="E211" s="423">
        <v>42140</v>
      </c>
      <c r="F211" s="423"/>
    </row>
    <row r="212" spans="1:6" hidden="1">
      <c r="A212" s="540">
        <v>28034</v>
      </c>
      <c r="B212" s="545">
        <v>23874</v>
      </c>
      <c r="C212" s="423">
        <v>10395</v>
      </c>
      <c r="D212" s="423">
        <v>20689</v>
      </c>
      <c r="E212" s="423">
        <v>41667</v>
      </c>
      <c r="F212" s="423"/>
    </row>
    <row r="213" spans="1:6" hidden="1">
      <c r="A213" s="540">
        <v>28065</v>
      </c>
      <c r="B213" s="545">
        <v>23679</v>
      </c>
      <c r="C213" s="423">
        <v>10185</v>
      </c>
      <c r="D213" s="423">
        <v>20795</v>
      </c>
      <c r="E213" s="423">
        <v>41887</v>
      </c>
      <c r="F213" s="423"/>
    </row>
    <row r="214" spans="1:6" hidden="1">
      <c r="A214" s="540">
        <v>28095</v>
      </c>
      <c r="B214" s="545">
        <v>25198</v>
      </c>
      <c r="C214" s="423">
        <v>11257</v>
      </c>
      <c r="D214" s="423">
        <v>22104</v>
      </c>
      <c r="E214" s="423">
        <v>39840</v>
      </c>
      <c r="F214" s="423"/>
    </row>
    <row r="215" spans="1:6" hidden="1">
      <c r="A215" s="540">
        <v>28126</v>
      </c>
      <c r="B215" s="545">
        <v>24761</v>
      </c>
      <c r="C215" s="423">
        <v>10416</v>
      </c>
      <c r="D215" s="423">
        <v>20442</v>
      </c>
      <c r="E215" s="423">
        <v>38375</v>
      </c>
      <c r="F215" s="423"/>
    </row>
    <row r="216" spans="1:6" hidden="1">
      <c r="A216" s="540">
        <v>28157</v>
      </c>
      <c r="B216" s="545">
        <v>25184</v>
      </c>
      <c r="C216" s="423">
        <v>11175</v>
      </c>
      <c r="D216" s="423">
        <v>21010</v>
      </c>
      <c r="E216" s="423">
        <v>38636</v>
      </c>
      <c r="F216" s="423"/>
    </row>
    <row r="217" spans="1:6" hidden="1">
      <c r="A217" s="540">
        <v>28185</v>
      </c>
      <c r="B217" s="545">
        <v>27863</v>
      </c>
      <c r="C217" s="423">
        <v>13222</v>
      </c>
      <c r="D217" s="423">
        <v>24306</v>
      </c>
      <c r="E217" s="423">
        <v>42531</v>
      </c>
      <c r="F217" s="423"/>
    </row>
    <row r="218" spans="1:6" hidden="1">
      <c r="A218" s="540">
        <v>28216</v>
      </c>
      <c r="B218" s="545">
        <v>30338</v>
      </c>
      <c r="C218" s="423">
        <v>14924</v>
      </c>
      <c r="D218" s="423">
        <v>26609</v>
      </c>
      <c r="E218" s="423">
        <v>45305</v>
      </c>
      <c r="F218" s="423"/>
    </row>
    <row r="219" spans="1:6" hidden="1">
      <c r="A219" s="540">
        <v>28246</v>
      </c>
      <c r="B219" s="545">
        <v>32391</v>
      </c>
      <c r="C219" s="423">
        <v>15626</v>
      </c>
      <c r="D219" s="423">
        <v>27984</v>
      </c>
      <c r="E219" s="423">
        <v>47640</v>
      </c>
      <c r="F219" s="423"/>
    </row>
    <row r="220" spans="1:6" hidden="1">
      <c r="A220" s="540">
        <v>28277</v>
      </c>
      <c r="B220" s="545">
        <v>33401</v>
      </c>
      <c r="C220" s="423">
        <v>15375</v>
      </c>
      <c r="D220" s="423">
        <v>28959</v>
      </c>
      <c r="E220" s="423">
        <v>49603</v>
      </c>
      <c r="F220" s="423"/>
    </row>
    <row r="221" spans="1:6" hidden="1">
      <c r="A221" s="540">
        <v>28307</v>
      </c>
      <c r="B221" s="545">
        <v>32828</v>
      </c>
      <c r="C221" s="423">
        <v>14674</v>
      </c>
      <c r="D221" s="423">
        <v>27783</v>
      </c>
      <c r="E221" s="423">
        <v>48686</v>
      </c>
      <c r="F221" s="423"/>
    </row>
    <row r="222" spans="1:6" hidden="1">
      <c r="A222" s="540">
        <v>28338</v>
      </c>
      <c r="B222" s="545">
        <v>32708</v>
      </c>
      <c r="C222" s="423">
        <v>14224</v>
      </c>
      <c r="D222" s="423">
        <v>27513</v>
      </c>
      <c r="E222" s="423">
        <v>48923</v>
      </c>
      <c r="F222" s="423"/>
    </row>
    <row r="223" spans="1:6" hidden="1">
      <c r="A223" s="540">
        <v>28369</v>
      </c>
      <c r="B223" s="545">
        <v>32771</v>
      </c>
      <c r="C223" s="423">
        <v>14162</v>
      </c>
      <c r="D223" s="423">
        <v>26962</v>
      </c>
      <c r="E223" s="423">
        <v>48896</v>
      </c>
      <c r="F223" s="423"/>
    </row>
    <row r="224" spans="1:6" hidden="1">
      <c r="A224" s="540">
        <v>28399</v>
      </c>
      <c r="B224" s="545">
        <v>37911</v>
      </c>
      <c r="C224" s="423">
        <v>13862</v>
      </c>
      <c r="D224" s="423">
        <v>26698</v>
      </c>
      <c r="E224" s="423">
        <v>48854</v>
      </c>
      <c r="F224" s="423"/>
    </row>
    <row r="225" spans="1:6" hidden="1">
      <c r="A225" s="540">
        <v>28430</v>
      </c>
      <c r="B225" s="545">
        <v>31428</v>
      </c>
      <c r="C225" s="423">
        <v>13464</v>
      </c>
      <c r="D225" s="423">
        <v>26727</v>
      </c>
      <c r="E225" s="423">
        <v>48890</v>
      </c>
      <c r="F225" s="423"/>
    </row>
    <row r="226" spans="1:6" hidden="1">
      <c r="A226" s="540">
        <v>28460</v>
      </c>
      <c r="B226" s="545">
        <v>33240</v>
      </c>
      <c r="C226" s="423">
        <v>14757</v>
      </c>
      <c r="D226" s="423">
        <v>28340</v>
      </c>
      <c r="E226" s="423">
        <v>50239</v>
      </c>
      <c r="F226" s="423"/>
    </row>
    <row r="227" spans="1:6" hidden="1">
      <c r="A227" s="540">
        <v>28491</v>
      </c>
      <c r="B227" s="545">
        <v>32179</v>
      </c>
      <c r="C227" s="423">
        <v>13256</v>
      </c>
      <c r="D227" s="423">
        <v>26980</v>
      </c>
      <c r="E227" s="423">
        <v>48929</v>
      </c>
      <c r="F227" s="423"/>
    </row>
    <row r="228" spans="1:6" hidden="1">
      <c r="A228" s="540">
        <v>28522</v>
      </c>
      <c r="B228" s="545">
        <v>32937</v>
      </c>
      <c r="C228" s="423">
        <v>13680</v>
      </c>
      <c r="D228" s="423">
        <v>27436</v>
      </c>
      <c r="E228" s="423">
        <v>49863</v>
      </c>
      <c r="F228" s="423"/>
    </row>
    <row r="229" spans="1:6" hidden="1">
      <c r="A229" s="540">
        <v>28550</v>
      </c>
      <c r="B229" s="545">
        <v>35078</v>
      </c>
      <c r="C229" s="423">
        <v>15820</v>
      </c>
      <c r="D229" s="423">
        <v>30328</v>
      </c>
      <c r="E229" s="423">
        <v>53657</v>
      </c>
      <c r="F229" s="423"/>
    </row>
    <row r="230" spans="1:6" hidden="1">
      <c r="A230" s="540">
        <v>28581</v>
      </c>
      <c r="B230" s="545">
        <v>39048</v>
      </c>
      <c r="C230" s="423">
        <v>18003</v>
      </c>
      <c r="D230" s="423">
        <v>34516</v>
      </c>
      <c r="E230" s="423">
        <v>58815</v>
      </c>
      <c r="F230" s="423"/>
    </row>
    <row r="231" spans="1:6" hidden="1">
      <c r="A231" s="540">
        <v>28611</v>
      </c>
      <c r="B231" s="545">
        <v>40492</v>
      </c>
      <c r="C231" s="423">
        <v>18819</v>
      </c>
      <c r="D231" s="423">
        <v>35937</v>
      </c>
      <c r="E231" s="423">
        <v>61678</v>
      </c>
      <c r="F231" s="423"/>
    </row>
    <row r="232" spans="1:6" hidden="1">
      <c r="A232" s="540">
        <v>28642</v>
      </c>
      <c r="B232" s="545">
        <v>41908</v>
      </c>
      <c r="C232" s="423">
        <v>18756</v>
      </c>
      <c r="D232" s="423">
        <v>36349</v>
      </c>
      <c r="E232" s="423">
        <v>62808</v>
      </c>
      <c r="F232" s="423"/>
    </row>
    <row r="233" spans="1:6" hidden="1">
      <c r="A233" s="540">
        <v>28672</v>
      </c>
      <c r="B233" s="545">
        <v>41549</v>
      </c>
      <c r="C233" s="423">
        <v>18338</v>
      </c>
      <c r="D233" s="423">
        <v>36725</v>
      </c>
      <c r="E233" s="423">
        <v>64051</v>
      </c>
      <c r="F233" s="423"/>
    </row>
    <row r="234" spans="1:6" hidden="1">
      <c r="A234" s="540">
        <v>28703</v>
      </c>
      <c r="B234" s="545">
        <v>41448</v>
      </c>
      <c r="C234" s="423">
        <v>18151</v>
      </c>
      <c r="D234" s="423">
        <v>36570</v>
      </c>
      <c r="E234" s="423">
        <v>64207</v>
      </c>
      <c r="F234" s="423"/>
    </row>
    <row r="235" spans="1:6" hidden="1">
      <c r="A235" s="540">
        <v>28734</v>
      </c>
      <c r="B235" s="545">
        <v>41383</v>
      </c>
      <c r="C235" s="423">
        <v>17584</v>
      </c>
      <c r="D235" s="423">
        <v>35557</v>
      </c>
      <c r="E235" s="423">
        <v>64230</v>
      </c>
      <c r="F235" s="423"/>
    </row>
    <row r="236" spans="1:6" hidden="1">
      <c r="A236" s="540">
        <v>28764</v>
      </c>
      <c r="B236" s="545">
        <v>40568</v>
      </c>
      <c r="C236" s="423">
        <v>17684</v>
      </c>
      <c r="D236" s="423">
        <v>35564</v>
      </c>
      <c r="E236" s="423">
        <v>63546</v>
      </c>
      <c r="F236" s="423"/>
    </row>
    <row r="237" spans="1:6" hidden="1">
      <c r="A237" s="540">
        <v>28795</v>
      </c>
      <c r="B237" s="545">
        <v>41489</v>
      </c>
      <c r="C237" s="423">
        <v>17896</v>
      </c>
      <c r="D237" s="423">
        <v>36263</v>
      </c>
      <c r="E237" s="423">
        <v>63728</v>
      </c>
      <c r="F237" s="423"/>
    </row>
    <row r="238" spans="1:6" hidden="1">
      <c r="A238" s="540">
        <v>28825</v>
      </c>
      <c r="B238" s="545">
        <v>44336</v>
      </c>
      <c r="C238" s="423">
        <v>20158</v>
      </c>
      <c r="D238" s="423">
        <v>39080</v>
      </c>
      <c r="E238" s="423">
        <v>67095</v>
      </c>
      <c r="F238" s="423"/>
    </row>
    <row r="239" spans="1:6" hidden="1">
      <c r="A239" s="540">
        <v>28856</v>
      </c>
      <c r="B239" s="545">
        <v>42557</v>
      </c>
      <c r="C239" s="423">
        <v>18671</v>
      </c>
      <c r="D239" s="423">
        <v>37888</v>
      </c>
      <c r="E239" s="423">
        <v>65828</v>
      </c>
      <c r="F239" s="423"/>
    </row>
    <row r="240" spans="1:6" hidden="1">
      <c r="A240" s="540">
        <v>28887</v>
      </c>
      <c r="B240" s="545">
        <v>43937</v>
      </c>
      <c r="C240" s="423">
        <v>19983</v>
      </c>
      <c r="D240" s="423">
        <v>40013</v>
      </c>
      <c r="E240" s="423">
        <v>67668</v>
      </c>
      <c r="F240" s="423"/>
    </row>
    <row r="241" spans="1:6" hidden="1">
      <c r="A241" s="540">
        <v>28915</v>
      </c>
      <c r="B241" s="545">
        <v>47192</v>
      </c>
      <c r="C241" s="423">
        <v>22681</v>
      </c>
      <c r="D241" s="423">
        <v>43172</v>
      </c>
      <c r="E241" s="423">
        <v>71849</v>
      </c>
      <c r="F241" s="423"/>
    </row>
    <row r="242" spans="1:6" hidden="1">
      <c r="A242" s="540">
        <v>28946</v>
      </c>
      <c r="B242" s="545">
        <v>48191</v>
      </c>
      <c r="C242" s="423">
        <v>23392</v>
      </c>
      <c r="D242" s="423">
        <v>46106</v>
      </c>
      <c r="E242" s="423">
        <v>74758</v>
      </c>
      <c r="F242" s="423"/>
    </row>
    <row r="243" spans="1:6" hidden="1">
      <c r="A243" s="540">
        <v>28976</v>
      </c>
      <c r="B243" s="545">
        <v>48651</v>
      </c>
      <c r="C243" s="423">
        <v>24272</v>
      </c>
      <c r="D243" s="423">
        <v>46558</v>
      </c>
      <c r="E243" s="423">
        <v>76513</v>
      </c>
      <c r="F243" s="423"/>
    </row>
    <row r="244" spans="1:6" hidden="1">
      <c r="A244" s="540">
        <v>29007</v>
      </c>
      <c r="B244" s="545">
        <v>52200</v>
      </c>
      <c r="C244" s="423">
        <v>24660</v>
      </c>
      <c r="D244" s="423">
        <v>47725</v>
      </c>
      <c r="E244" s="423">
        <v>76842</v>
      </c>
      <c r="F244" s="423"/>
    </row>
    <row r="245" spans="1:6" hidden="1">
      <c r="A245" s="540">
        <v>29037</v>
      </c>
      <c r="B245" s="545">
        <v>52004</v>
      </c>
      <c r="C245" s="423">
        <v>24441</v>
      </c>
      <c r="D245" s="423">
        <v>47894</v>
      </c>
      <c r="E245" s="423">
        <v>78861</v>
      </c>
      <c r="F245" s="423"/>
    </row>
    <row r="246" spans="1:6" hidden="1">
      <c r="A246" s="540">
        <v>29068</v>
      </c>
      <c r="B246" s="545">
        <v>50717</v>
      </c>
      <c r="C246" s="423">
        <v>24009</v>
      </c>
      <c r="D246" s="423">
        <v>46020</v>
      </c>
      <c r="E246" s="423">
        <v>77597</v>
      </c>
      <c r="F246" s="423"/>
    </row>
    <row r="247" spans="1:6" hidden="1">
      <c r="A247" s="540">
        <v>29099</v>
      </c>
      <c r="B247" s="545">
        <v>50170</v>
      </c>
      <c r="C247" s="423">
        <v>23874</v>
      </c>
      <c r="D247" s="423">
        <v>46111</v>
      </c>
      <c r="E247" s="423">
        <v>78841</v>
      </c>
      <c r="F247" s="423"/>
    </row>
    <row r="248" spans="1:6" hidden="1">
      <c r="A248" s="540">
        <v>29129</v>
      </c>
      <c r="B248" s="545">
        <v>48543</v>
      </c>
      <c r="C248" s="423">
        <v>23550</v>
      </c>
      <c r="D248" s="423">
        <v>44711</v>
      </c>
      <c r="E248" s="423">
        <v>76944</v>
      </c>
      <c r="F248" s="423"/>
    </row>
    <row r="249" spans="1:6" hidden="1">
      <c r="A249" s="540">
        <v>29160</v>
      </c>
      <c r="B249" s="545">
        <v>48760</v>
      </c>
      <c r="C249" s="423">
        <v>23533</v>
      </c>
      <c r="D249" s="423">
        <v>45405</v>
      </c>
      <c r="E249" s="423">
        <v>76764</v>
      </c>
      <c r="F249" s="423"/>
    </row>
    <row r="250" spans="1:6" hidden="1">
      <c r="A250" s="540">
        <v>29190</v>
      </c>
      <c r="B250" s="545">
        <v>52650</v>
      </c>
      <c r="C250" s="423">
        <v>26423</v>
      </c>
      <c r="D250" s="423">
        <v>48230</v>
      </c>
      <c r="E250" s="423">
        <v>79715</v>
      </c>
      <c r="F250" s="423"/>
    </row>
    <row r="251" spans="1:6" hidden="1">
      <c r="A251" s="540">
        <v>29221</v>
      </c>
      <c r="B251" s="545">
        <v>49226</v>
      </c>
      <c r="C251" s="423">
        <v>23868</v>
      </c>
      <c r="D251" s="423">
        <v>46594</v>
      </c>
      <c r="E251" s="423">
        <v>78890</v>
      </c>
      <c r="F251" s="423"/>
    </row>
    <row r="252" spans="1:6" hidden="1">
      <c r="A252" s="540">
        <v>29252</v>
      </c>
      <c r="B252" s="545">
        <v>50543</v>
      </c>
      <c r="C252" s="423">
        <v>24943</v>
      </c>
      <c r="D252" s="423">
        <v>47900</v>
      </c>
      <c r="E252" s="423">
        <v>79486</v>
      </c>
      <c r="F252" s="423"/>
    </row>
    <row r="253" spans="1:6" hidden="1">
      <c r="A253" s="540">
        <v>29281</v>
      </c>
      <c r="B253" s="545">
        <v>52086</v>
      </c>
      <c r="C253" s="423">
        <v>27490</v>
      </c>
      <c r="D253" s="423">
        <v>51162</v>
      </c>
      <c r="E253" s="423">
        <v>83308</v>
      </c>
      <c r="F253" s="423"/>
    </row>
    <row r="254" spans="1:6" hidden="1">
      <c r="A254" s="540">
        <v>29312</v>
      </c>
      <c r="B254" s="545">
        <v>54656</v>
      </c>
      <c r="C254" s="423">
        <v>29078</v>
      </c>
      <c r="D254" s="423">
        <v>53094</v>
      </c>
      <c r="E254" s="423">
        <v>85154</v>
      </c>
      <c r="F254" s="423"/>
    </row>
    <row r="255" spans="1:6" hidden="1">
      <c r="A255" s="540">
        <v>29342</v>
      </c>
      <c r="B255" s="545">
        <v>57019</v>
      </c>
      <c r="C255" s="423">
        <v>29523</v>
      </c>
      <c r="D255" s="423">
        <v>53877</v>
      </c>
      <c r="E255" s="423">
        <v>88669</v>
      </c>
      <c r="F255" s="423"/>
    </row>
    <row r="256" spans="1:6" hidden="1">
      <c r="A256" s="540">
        <v>29373</v>
      </c>
      <c r="B256" s="545">
        <v>58628</v>
      </c>
      <c r="C256" s="423">
        <v>30020</v>
      </c>
      <c r="D256" s="423">
        <v>55334</v>
      </c>
      <c r="E256" s="423">
        <v>91806</v>
      </c>
      <c r="F256" s="423"/>
    </row>
    <row r="257" spans="1:6" hidden="1">
      <c r="A257" s="540">
        <v>29403</v>
      </c>
      <c r="B257" s="545">
        <v>61704</v>
      </c>
      <c r="C257" s="423">
        <v>30151</v>
      </c>
      <c r="D257" s="423">
        <v>58058</v>
      </c>
      <c r="E257" s="423">
        <v>96474</v>
      </c>
      <c r="F257" s="423"/>
    </row>
    <row r="258" spans="1:6" hidden="1">
      <c r="A258" s="540">
        <v>29434</v>
      </c>
      <c r="B258" s="545">
        <v>60761</v>
      </c>
      <c r="C258" s="423">
        <v>29319</v>
      </c>
      <c r="D258" s="423">
        <v>56119</v>
      </c>
      <c r="E258" s="423">
        <v>95978</v>
      </c>
      <c r="F258" s="423"/>
    </row>
    <row r="259" spans="1:6" hidden="1">
      <c r="A259" s="540">
        <v>29465</v>
      </c>
      <c r="B259" s="545">
        <v>60811</v>
      </c>
      <c r="C259" s="423">
        <v>29902</v>
      </c>
      <c r="D259" s="423">
        <v>57386</v>
      </c>
      <c r="E259" s="423">
        <v>98702</v>
      </c>
      <c r="F259" s="423"/>
    </row>
    <row r="260" spans="1:6" hidden="1">
      <c r="A260" s="540">
        <v>29495</v>
      </c>
      <c r="B260" s="545">
        <v>61236</v>
      </c>
      <c r="C260" s="423">
        <v>29326</v>
      </c>
      <c r="D260" s="423">
        <v>55154</v>
      </c>
      <c r="E260" s="423">
        <v>99425</v>
      </c>
      <c r="F260" s="423"/>
    </row>
    <row r="261" spans="1:6" hidden="1">
      <c r="A261" s="540">
        <v>29526</v>
      </c>
      <c r="B261" s="545">
        <v>61277</v>
      </c>
      <c r="C261" s="423">
        <v>29059</v>
      </c>
      <c r="D261" s="423">
        <v>55707</v>
      </c>
      <c r="E261" s="423">
        <v>97910</v>
      </c>
      <c r="F261" s="423"/>
    </row>
    <row r="262" spans="1:6" hidden="1">
      <c r="A262" s="540">
        <v>29556</v>
      </c>
      <c r="B262" s="545">
        <v>66508</v>
      </c>
      <c r="C262" s="423">
        <v>33712</v>
      </c>
      <c r="D262" s="423">
        <v>60589</v>
      </c>
      <c r="E262" s="423">
        <v>105323</v>
      </c>
      <c r="F262" s="423"/>
    </row>
    <row r="263" spans="1:6" hidden="1">
      <c r="A263" s="540">
        <v>29587</v>
      </c>
      <c r="B263" s="545">
        <v>64177</v>
      </c>
      <c r="C263" s="423">
        <v>30378</v>
      </c>
      <c r="D263" s="423">
        <v>57947</v>
      </c>
      <c r="E263" s="423">
        <v>103782</v>
      </c>
      <c r="F263" s="423"/>
    </row>
    <row r="264" spans="1:6" hidden="1">
      <c r="A264" s="540">
        <v>29618</v>
      </c>
      <c r="B264" s="545">
        <v>64591</v>
      </c>
      <c r="C264" s="423">
        <v>30894</v>
      </c>
      <c r="D264" s="423">
        <v>58704</v>
      </c>
      <c r="E264" s="423">
        <v>104245</v>
      </c>
      <c r="F264" s="423"/>
    </row>
    <row r="265" spans="1:6" hidden="1">
      <c r="A265" s="540">
        <v>29646</v>
      </c>
      <c r="B265" s="545">
        <v>68897</v>
      </c>
      <c r="C265" s="423">
        <v>33971</v>
      </c>
      <c r="D265" s="423">
        <v>63263</v>
      </c>
      <c r="E265" s="423">
        <v>110650</v>
      </c>
      <c r="F265" s="423"/>
    </row>
    <row r="266" spans="1:6" hidden="1">
      <c r="A266" s="540">
        <v>29677</v>
      </c>
      <c r="B266" s="545">
        <v>70579</v>
      </c>
      <c r="C266" s="423">
        <v>35638</v>
      </c>
      <c r="D266" s="423">
        <v>65807</v>
      </c>
      <c r="E266" s="423">
        <v>114174</v>
      </c>
      <c r="F266" s="423"/>
    </row>
    <row r="267" spans="1:6" hidden="1">
      <c r="A267" s="540">
        <v>29707</v>
      </c>
      <c r="B267" s="545">
        <v>72015</v>
      </c>
      <c r="C267" s="423">
        <v>35736</v>
      </c>
      <c r="D267" s="423">
        <v>66015</v>
      </c>
      <c r="E267" s="423">
        <v>115499</v>
      </c>
      <c r="F267" s="423"/>
    </row>
    <row r="268" spans="1:6" hidden="1">
      <c r="A268" s="540">
        <v>29738</v>
      </c>
      <c r="B268" s="545">
        <v>73540</v>
      </c>
      <c r="C268" s="423">
        <v>34942</v>
      </c>
      <c r="D268" s="423">
        <v>65472</v>
      </c>
      <c r="E268" s="423">
        <v>116747</v>
      </c>
      <c r="F268" s="423"/>
    </row>
    <row r="269" spans="1:6" hidden="1">
      <c r="A269" s="540">
        <v>29768</v>
      </c>
      <c r="B269" s="545">
        <v>71389</v>
      </c>
      <c r="C269" s="423">
        <v>33362</v>
      </c>
      <c r="D269" s="423">
        <v>61552</v>
      </c>
      <c r="E269" s="423">
        <v>115388</v>
      </c>
      <c r="F269" s="423"/>
    </row>
    <row r="270" spans="1:6" hidden="1">
      <c r="A270" s="540">
        <v>29799</v>
      </c>
      <c r="B270" s="545">
        <v>71609</v>
      </c>
      <c r="C270" s="423">
        <v>32840</v>
      </c>
      <c r="D270" s="423">
        <v>60701</v>
      </c>
      <c r="E270" s="423">
        <v>113107</v>
      </c>
      <c r="F270" s="423"/>
    </row>
    <row r="271" spans="1:6" hidden="1">
      <c r="A271" s="540">
        <v>29830</v>
      </c>
      <c r="B271" s="545">
        <v>71619</v>
      </c>
      <c r="C271" s="423">
        <v>32035</v>
      </c>
      <c r="D271" s="423">
        <v>59601</v>
      </c>
      <c r="E271" s="423">
        <v>118206</v>
      </c>
      <c r="F271" s="423"/>
    </row>
    <row r="272" spans="1:6" hidden="1">
      <c r="A272" s="540">
        <v>29860</v>
      </c>
      <c r="B272" s="545">
        <v>71931</v>
      </c>
      <c r="C272" s="423">
        <v>31067</v>
      </c>
      <c r="D272" s="423">
        <v>59581</v>
      </c>
      <c r="E272" s="423">
        <v>119860</v>
      </c>
      <c r="F272" s="423"/>
    </row>
    <row r="273" spans="1:6" hidden="1">
      <c r="A273" s="540">
        <v>29891</v>
      </c>
      <c r="B273" s="545">
        <v>73283</v>
      </c>
      <c r="C273" s="423">
        <v>30377</v>
      </c>
      <c r="D273" s="423">
        <v>59305</v>
      </c>
      <c r="E273" s="423">
        <v>114659</v>
      </c>
      <c r="F273" s="423"/>
    </row>
    <row r="274" spans="1:6" hidden="1">
      <c r="A274" s="540">
        <v>29921</v>
      </c>
      <c r="B274" s="545">
        <v>78790</v>
      </c>
      <c r="C274" s="423">
        <v>34369</v>
      </c>
      <c r="D274" s="423">
        <v>61627</v>
      </c>
      <c r="E274" s="423">
        <v>127802</v>
      </c>
      <c r="F274" s="423"/>
    </row>
    <row r="275" spans="1:6" hidden="1">
      <c r="A275" s="540">
        <v>29952</v>
      </c>
      <c r="B275" s="545">
        <v>74080</v>
      </c>
      <c r="C275" s="423">
        <v>30819</v>
      </c>
      <c r="D275" s="423">
        <v>56685</v>
      </c>
      <c r="E275" s="423">
        <v>123628</v>
      </c>
      <c r="F275" s="423"/>
    </row>
    <row r="276" spans="1:6" hidden="1">
      <c r="A276" s="540">
        <v>29983</v>
      </c>
      <c r="B276" s="545">
        <v>73362</v>
      </c>
      <c r="C276" s="423">
        <v>31089</v>
      </c>
      <c r="D276" s="423">
        <v>57635</v>
      </c>
      <c r="E276" s="423">
        <v>125512</v>
      </c>
      <c r="F276" s="423"/>
    </row>
    <row r="277" spans="1:6" hidden="1">
      <c r="A277" s="540">
        <v>30011</v>
      </c>
      <c r="B277" s="545">
        <v>73044</v>
      </c>
      <c r="C277" s="423">
        <v>33000</v>
      </c>
      <c r="D277" s="423">
        <v>59290</v>
      </c>
      <c r="E277" s="423">
        <v>127135</v>
      </c>
      <c r="F277" s="423"/>
    </row>
    <row r="278" spans="1:6" hidden="1">
      <c r="A278" s="540">
        <v>30042</v>
      </c>
      <c r="B278" s="545">
        <v>74180</v>
      </c>
      <c r="C278" s="423">
        <v>34735</v>
      </c>
      <c r="D278" s="423">
        <v>60916</v>
      </c>
      <c r="E278" s="423">
        <v>127875</v>
      </c>
      <c r="F278" s="423"/>
    </row>
    <row r="279" spans="1:6" hidden="1">
      <c r="A279" s="540">
        <v>30072</v>
      </c>
      <c r="B279" s="545">
        <v>77629</v>
      </c>
      <c r="C279" s="423">
        <v>36503</v>
      </c>
      <c r="D279" s="423">
        <v>63822</v>
      </c>
      <c r="E279" s="423">
        <v>131340</v>
      </c>
      <c r="F279" s="423"/>
    </row>
    <row r="280" spans="1:6" hidden="1">
      <c r="A280" s="540">
        <v>30103</v>
      </c>
      <c r="B280" s="545">
        <v>78600</v>
      </c>
      <c r="C280" s="423">
        <v>35218</v>
      </c>
      <c r="D280" s="423">
        <v>61274</v>
      </c>
      <c r="E280" s="423">
        <v>131641</v>
      </c>
      <c r="F280" s="423"/>
    </row>
    <row r="281" spans="1:6" hidden="1">
      <c r="A281" s="540">
        <v>30133</v>
      </c>
      <c r="B281" s="545">
        <v>78468</v>
      </c>
      <c r="C281" s="423">
        <v>34049</v>
      </c>
      <c r="D281" s="423">
        <v>59676</v>
      </c>
      <c r="E281" s="423">
        <v>135927</v>
      </c>
      <c r="F281" s="423"/>
    </row>
    <row r="282" spans="1:6" hidden="1">
      <c r="A282" s="540">
        <v>30164</v>
      </c>
      <c r="B282" s="545">
        <v>77363</v>
      </c>
      <c r="C282" s="423">
        <v>33735</v>
      </c>
      <c r="D282" s="423">
        <v>60068</v>
      </c>
      <c r="E282" s="423">
        <v>137656</v>
      </c>
      <c r="F282" s="423"/>
    </row>
    <row r="283" spans="1:6" hidden="1">
      <c r="A283" s="540">
        <v>30195</v>
      </c>
      <c r="B283" s="545">
        <v>77337</v>
      </c>
      <c r="C283" s="423">
        <v>33501</v>
      </c>
      <c r="D283" s="423">
        <v>59177</v>
      </c>
      <c r="E283" s="423">
        <v>139013</v>
      </c>
      <c r="F283" s="423"/>
    </row>
    <row r="284" spans="1:6" hidden="1">
      <c r="A284" s="540">
        <v>30225</v>
      </c>
      <c r="B284" s="545">
        <v>77183</v>
      </c>
      <c r="C284" s="423">
        <v>33568</v>
      </c>
      <c r="D284" s="423">
        <v>59407</v>
      </c>
      <c r="E284" s="423">
        <v>140108</v>
      </c>
      <c r="F284" s="423"/>
    </row>
    <row r="285" spans="1:6" hidden="1">
      <c r="A285" s="540">
        <v>30256</v>
      </c>
      <c r="B285" s="545">
        <v>73839</v>
      </c>
      <c r="C285" s="423">
        <v>32990</v>
      </c>
      <c r="D285" s="423">
        <v>57808</v>
      </c>
      <c r="E285" s="423">
        <v>137435</v>
      </c>
      <c r="F285" s="423"/>
    </row>
    <row r="286" spans="1:6" hidden="1">
      <c r="A286" s="540">
        <v>30286</v>
      </c>
      <c r="B286" s="545">
        <v>77075</v>
      </c>
      <c r="C286" s="423">
        <v>36131</v>
      </c>
      <c r="D286" s="423">
        <v>60352</v>
      </c>
      <c r="E286" s="423">
        <v>140712</v>
      </c>
      <c r="F286" s="423"/>
    </row>
    <row r="287" spans="1:6" hidden="1">
      <c r="A287" s="540">
        <v>30317</v>
      </c>
      <c r="B287" s="545">
        <v>73070</v>
      </c>
      <c r="C287" s="423">
        <v>31821</v>
      </c>
      <c r="D287" s="423">
        <v>56831</v>
      </c>
      <c r="E287" s="423">
        <v>138849</v>
      </c>
      <c r="F287" s="423"/>
    </row>
    <row r="288" spans="1:6" hidden="1">
      <c r="A288" s="540">
        <v>30348</v>
      </c>
      <c r="B288" s="545">
        <v>75221</v>
      </c>
      <c r="C288" s="423">
        <v>32103</v>
      </c>
      <c r="D288" s="423">
        <v>58874</v>
      </c>
      <c r="E288" s="423">
        <v>143260</v>
      </c>
      <c r="F288" s="423"/>
    </row>
    <row r="289" spans="1:6" hidden="1">
      <c r="A289" s="540">
        <v>30376</v>
      </c>
      <c r="B289" s="545">
        <v>81599</v>
      </c>
      <c r="C289" s="423">
        <v>37934</v>
      </c>
      <c r="D289" s="423">
        <v>64420</v>
      </c>
      <c r="E289" s="423">
        <v>148840</v>
      </c>
      <c r="F289" s="423"/>
    </row>
    <row r="290" spans="1:6" hidden="1">
      <c r="A290" s="540">
        <v>30407</v>
      </c>
      <c r="B290" s="545">
        <v>85682</v>
      </c>
      <c r="C290" s="423">
        <v>40409</v>
      </c>
      <c r="D290" s="423">
        <v>66917</v>
      </c>
      <c r="E290" s="423">
        <v>155346</v>
      </c>
      <c r="F290" s="423"/>
    </row>
    <row r="291" spans="1:6" hidden="1">
      <c r="A291" s="540">
        <v>30437</v>
      </c>
      <c r="B291" s="545">
        <v>85989</v>
      </c>
      <c r="C291" s="423">
        <v>39541</v>
      </c>
      <c r="D291" s="423">
        <v>66526</v>
      </c>
      <c r="E291" s="423">
        <v>156512</v>
      </c>
      <c r="F291" s="423"/>
    </row>
    <row r="292" spans="1:6" hidden="1">
      <c r="A292" s="540">
        <v>30468</v>
      </c>
      <c r="B292" s="545">
        <v>84447</v>
      </c>
      <c r="C292" s="423">
        <v>37924</v>
      </c>
      <c r="D292" s="423">
        <v>64852</v>
      </c>
      <c r="E292" s="423">
        <v>156269</v>
      </c>
      <c r="F292" s="423"/>
    </row>
    <row r="293" spans="1:6" hidden="1">
      <c r="A293" s="540">
        <v>30498</v>
      </c>
      <c r="B293" s="545">
        <v>82764</v>
      </c>
      <c r="C293" s="423">
        <v>36473</v>
      </c>
      <c r="D293" s="423">
        <v>61475</v>
      </c>
      <c r="E293" s="423">
        <v>153626</v>
      </c>
      <c r="F293" s="423"/>
    </row>
    <row r="294" spans="1:6" hidden="1">
      <c r="A294" s="540">
        <v>30529</v>
      </c>
      <c r="B294" s="545">
        <v>83413</v>
      </c>
      <c r="C294" s="423">
        <v>36210</v>
      </c>
      <c r="D294" s="423">
        <v>63326</v>
      </c>
      <c r="E294" s="423">
        <v>154711</v>
      </c>
      <c r="F294" s="423"/>
    </row>
    <row r="295" spans="1:6" hidden="1">
      <c r="A295" s="540">
        <v>30560</v>
      </c>
      <c r="B295" s="545">
        <v>87523</v>
      </c>
      <c r="C295" s="423">
        <v>36024</v>
      </c>
      <c r="D295" s="423">
        <v>63414</v>
      </c>
      <c r="E295" s="423">
        <v>158483</v>
      </c>
      <c r="F295" s="423"/>
    </row>
    <row r="296" spans="1:6" hidden="1">
      <c r="A296" s="540">
        <v>30590</v>
      </c>
      <c r="B296" s="545">
        <v>91642</v>
      </c>
      <c r="C296" s="423">
        <v>36575</v>
      </c>
      <c r="D296" s="423">
        <v>66093</v>
      </c>
      <c r="E296" s="423">
        <v>163569</v>
      </c>
      <c r="F296" s="423"/>
    </row>
    <row r="297" spans="1:6" hidden="1">
      <c r="A297" s="540">
        <v>30621</v>
      </c>
      <c r="B297" s="545">
        <v>95430</v>
      </c>
      <c r="C297" s="423">
        <v>37231</v>
      </c>
      <c r="D297" s="423">
        <v>67268</v>
      </c>
      <c r="E297" s="423">
        <v>169798</v>
      </c>
      <c r="F297" s="423"/>
    </row>
    <row r="298" spans="1:6" hidden="1">
      <c r="A298" s="540">
        <v>30651</v>
      </c>
      <c r="B298" s="545">
        <v>97358</v>
      </c>
      <c r="C298" s="423">
        <v>41848</v>
      </c>
      <c r="D298" s="423">
        <v>73835</v>
      </c>
      <c r="E298" s="423">
        <v>171543</v>
      </c>
      <c r="F298" s="423"/>
    </row>
    <row r="299" spans="1:6" hidden="1">
      <c r="A299" s="540">
        <v>30682</v>
      </c>
      <c r="B299" s="545">
        <v>95102</v>
      </c>
      <c r="C299" s="423">
        <v>36750</v>
      </c>
      <c r="D299" s="423">
        <v>68846</v>
      </c>
      <c r="E299" s="423">
        <v>169739</v>
      </c>
      <c r="F299" s="423"/>
    </row>
    <row r="300" spans="1:6" hidden="1">
      <c r="A300" s="540">
        <v>30713</v>
      </c>
      <c r="B300" s="545">
        <v>94602</v>
      </c>
      <c r="C300" s="423">
        <v>40865</v>
      </c>
      <c r="D300" s="423">
        <v>72445</v>
      </c>
      <c r="E300" s="423">
        <v>173725</v>
      </c>
      <c r="F300" s="423"/>
    </row>
    <row r="301" spans="1:6" hidden="1">
      <c r="A301" s="540">
        <v>30742</v>
      </c>
      <c r="B301" s="545">
        <v>110084</v>
      </c>
      <c r="C301" s="423">
        <v>49146</v>
      </c>
      <c r="D301" s="423">
        <v>84514</v>
      </c>
      <c r="E301" s="423">
        <v>187261</v>
      </c>
      <c r="F301" s="423"/>
    </row>
    <row r="302" spans="1:6" hidden="1">
      <c r="A302" s="540">
        <v>30773</v>
      </c>
      <c r="B302" s="545">
        <v>116367</v>
      </c>
      <c r="C302" s="423">
        <v>55202</v>
      </c>
      <c r="D302" s="423">
        <v>93083</v>
      </c>
      <c r="E302" s="423">
        <v>199404</v>
      </c>
      <c r="F302" s="423"/>
    </row>
    <row r="303" spans="1:6" hidden="1">
      <c r="A303" s="540">
        <v>30803</v>
      </c>
      <c r="B303" s="545">
        <v>118271</v>
      </c>
      <c r="C303" s="423">
        <v>57840</v>
      </c>
      <c r="D303" s="423">
        <v>96977</v>
      </c>
      <c r="E303" s="423">
        <v>201942</v>
      </c>
      <c r="F303" s="423"/>
    </row>
    <row r="304" spans="1:6" hidden="1">
      <c r="A304" s="540">
        <v>30834</v>
      </c>
      <c r="B304" s="545">
        <v>114826</v>
      </c>
      <c r="C304" s="423">
        <v>55772</v>
      </c>
      <c r="D304" s="423">
        <v>94352</v>
      </c>
      <c r="E304" s="423">
        <v>199670</v>
      </c>
      <c r="F304" s="423"/>
    </row>
    <row r="305" spans="1:6" hidden="1">
      <c r="A305" s="540">
        <v>30864</v>
      </c>
      <c r="B305" s="545">
        <v>108344</v>
      </c>
      <c r="C305" s="423">
        <v>52405</v>
      </c>
      <c r="D305" s="423">
        <v>90582</v>
      </c>
      <c r="E305" s="423">
        <v>190018</v>
      </c>
      <c r="F305" s="423"/>
    </row>
    <row r="306" spans="1:6" hidden="1">
      <c r="A306" s="540">
        <v>30895</v>
      </c>
      <c r="B306" s="545">
        <v>108492</v>
      </c>
      <c r="C306" s="423">
        <v>50851</v>
      </c>
      <c r="D306" s="423">
        <v>88478</v>
      </c>
      <c r="E306" s="423">
        <v>191209</v>
      </c>
      <c r="F306" s="423"/>
    </row>
    <row r="307" spans="1:6" hidden="1">
      <c r="A307" s="540">
        <v>30926</v>
      </c>
      <c r="B307" s="545">
        <v>105574</v>
      </c>
      <c r="C307" s="423">
        <v>49424</v>
      </c>
      <c r="D307" s="423">
        <v>85226</v>
      </c>
      <c r="E307" s="423">
        <v>187888</v>
      </c>
      <c r="F307" s="423"/>
    </row>
    <row r="308" spans="1:6" hidden="1">
      <c r="A308" s="540">
        <v>30956</v>
      </c>
      <c r="B308" s="545">
        <v>107216</v>
      </c>
      <c r="C308" s="423">
        <v>48803</v>
      </c>
      <c r="D308" s="423">
        <v>85789</v>
      </c>
      <c r="E308" s="423">
        <v>191268</v>
      </c>
      <c r="F308" s="423"/>
    </row>
    <row r="309" spans="1:6" hidden="1">
      <c r="A309" s="540">
        <v>30987</v>
      </c>
      <c r="B309" s="545">
        <v>107347</v>
      </c>
      <c r="C309" s="423">
        <v>48249</v>
      </c>
      <c r="D309" s="423">
        <v>86250</v>
      </c>
      <c r="E309" s="423">
        <v>194067</v>
      </c>
      <c r="F309" s="423"/>
    </row>
    <row r="310" spans="1:6" hidden="1">
      <c r="A310" s="540">
        <v>31017</v>
      </c>
      <c r="B310" s="545">
        <v>120126</v>
      </c>
      <c r="C310" s="423">
        <v>53703</v>
      </c>
      <c r="D310" s="423">
        <v>93645</v>
      </c>
      <c r="E310" s="423">
        <v>202395</v>
      </c>
      <c r="F310" s="423"/>
    </row>
    <row r="311" spans="1:6" hidden="1">
      <c r="A311" s="540">
        <v>31048</v>
      </c>
      <c r="B311" s="545">
        <v>106101</v>
      </c>
      <c r="C311" s="423">
        <v>46448</v>
      </c>
      <c r="D311" s="423">
        <v>81044</v>
      </c>
      <c r="E311" s="423">
        <v>189267</v>
      </c>
      <c r="F311" s="423"/>
    </row>
    <row r="312" spans="1:6" hidden="1">
      <c r="A312" s="540">
        <v>31079</v>
      </c>
      <c r="B312" s="545">
        <v>102750</v>
      </c>
      <c r="C312" s="423">
        <v>47351</v>
      </c>
      <c r="D312" s="423">
        <v>81073</v>
      </c>
      <c r="E312" s="423">
        <v>185547</v>
      </c>
      <c r="F312" s="423"/>
    </row>
    <row r="313" spans="1:6" hidden="1">
      <c r="A313" s="540">
        <v>31107</v>
      </c>
      <c r="B313" s="545">
        <v>122485</v>
      </c>
      <c r="C313" s="423">
        <v>56197</v>
      </c>
      <c r="D313" s="423">
        <v>93827</v>
      </c>
      <c r="E313" s="423">
        <v>213354</v>
      </c>
      <c r="F313" s="423"/>
    </row>
    <row r="314" spans="1:6" hidden="1">
      <c r="A314" s="540">
        <v>31138</v>
      </c>
      <c r="B314" s="545">
        <v>144026</v>
      </c>
      <c r="C314" s="423">
        <v>63976</v>
      </c>
      <c r="D314" s="423">
        <v>107955</v>
      </c>
      <c r="E314" s="423">
        <v>238917</v>
      </c>
      <c r="F314" s="423"/>
    </row>
    <row r="315" spans="1:6" hidden="1">
      <c r="A315" s="540">
        <v>31168</v>
      </c>
      <c r="B315" s="545">
        <v>150658</v>
      </c>
      <c r="C315" s="423">
        <v>67389</v>
      </c>
      <c r="D315" s="423">
        <v>110352</v>
      </c>
      <c r="E315" s="423">
        <v>247138</v>
      </c>
      <c r="F315" s="423"/>
    </row>
    <row r="316" spans="1:6" hidden="1">
      <c r="A316" s="540">
        <v>31199</v>
      </c>
      <c r="B316" s="545">
        <v>146371</v>
      </c>
      <c r="C316" s="423">
        <v>64835</v>
      </c>
      <c r="D316" s="423">
        <v>107373</v>
      </c>
      <c r="E316" s="423">
        <v>249749</v>
      </c>
      <c r="F316" s="423"/>
    </row>
    <row r="317" spans="1:6" hidden="1">
      <c r="A317" s="540">
        <v>31229</v>
      </c>
      <c r="B317" s="545">
        <v>137707</v>
      </c>
      <c r="C317" s="423">
        <v>63303</v>
      </c>
      <c r="D317" s="423">
        <v>109078</v>
      </c>
      <c r="E317" s="423">
        <v>246032</v>
      </c>
      <c r="F317" s="423"/>
    </row>
    <row r="318" spans="1:6" hidden="1">
      <c r="A318" s="540">
        <v>31260</v>
      </c>
      <c r="B318" s="545">
        <v>138767</v>
      </c>
      <c r="C318" s="423">
        <v>65115</v>
      </c>
      <c r="D318" s="423">
        <v>119038</v>
      </c>
      <c r="E318" s="423">
        <v>243662</v>
      </c>
      <c r="F318" s="423"/>
    </row>
    <row r="319" spans="1:6" hidden="1">
      <c r="A319" s="540">
        <v>31291</v>
      </c>
      <c r="B319" s="545">
        <v>132437</v>
      </c>
      <c r="C319" s="423">
        <v>63991</v>
      </c>
      <c r="D319" s="423">
        <v>109464</v>
      </c>
      <c r="E319" s="423">
        <v>239010</v>
      </c>
      <c r="F319" s="423"/>
    </row>
    <row r="320" spans="1:6" hidden="1">
      <c r="A320" s="540">
        <v>31321</v>
      </c>
      <c r="B320" s="545">
        <v>128717</v>
      </c>
      <c r="C320" s="423">
        <v>62001</v>
      </c>
      <c r="D320" s="423">
        <v>106102</v>
      </c>
      <c r="E320" s="423">
        <v>232622</v>
      </c>
      <c r="F320" s="423"/>
    </row>
    <row r="321" spans="1:6" hidden="1">
      <c r="A321" s="540">
        <v>31352</v>
      </c>
      <c r="B321" s="545">
        <v>133508</v>
      </c>
      <c r="C321" s="423">
        <v>61907</v>
      </c>
      <c r="D321" s="423">
        <v>110057</v>
      </c>
      <c r="E321" s="423">
        <v>236360</v>
      </c>
      <c r="F321" s="423"/>
    </row>
    <row r="322" spans="1:6" hidden="1">
      <c r="A322" s="540">
        <v>31382</v>
      </c>
      <c r="B322" s="545">
        <v>143499</v>
      </c>
      <c r="C322" s="423">
        <v>69563</v>
      </c>
      <c r="D322" s="423">
        <v>121730</v>
      </c>
      <c r="E322" s="423">
        <v>248817</v>
      </c>
      <c r="F322" s="423"/>
    </row>
    <row r="323" spans="1:6" hidden="1">
      <c r="A323" s="540">
        <v>31413</v>
      </c>
      <c r="B323" s="545">
        <v>136479</v>
      </c>
      <c r="C323" s="423">
        <v>63367</v>
      </c>
      <c r="D323" s="423">
        <v>111318</v>
      </c>
      <c r="E323" s="423">
        <v>240904</v>
      </c>
      <c r="F323" s="423"/>
    </row>
    <row r="324" spans="1:6" hidden="1">
      <c r="A324" s="540">
        <v>31444</v>
      </c>
      <c r="B324" s="545">
        <v>140042</v>
      </c>
      <c r="C324" s="423">
        <v>66472</v>
      </c>
      <c r="D324" s="423">
        <v>114146</v>
      </c>
      <c r="E324" s="423">
        <v>247046</v>
      </c>
      <c r="F324" s="423"/>
    </row>
    <row r="325" spans="1:6" hidden="1">
      <c r="A325" s="540">
        <v>31472</v>
      </c>
      <c r="B325" s="545">
        <v>146056</v>
      </c>
      <c r="C325" s="423">
        <v>75484</v>
      </c>
      <c r="D325" s="423">
        <v>123324</v>
      </c>
      <c r="E325" s="423">
        <v>252993</v>
      </c>
      <c r="F325" s="423"/>
    </row>
    <row r="326" spans="1:6" hidden="1">
      <c r="A326" s="540">
        <v>31503</v>
      </c>
      <c r="B326" s="545">
        <v>160741</v>
      </c>
      <c r="C326" s="423">
        <v>79981</v>
      </c>
      <c r="D326" s="423">
        <v>130291</v>
      </c>
      <c r="E326" s="423">
        <v>264544</v>
      </c>
      <c r="F326" s="423"/>
    </row>
    <row r="327" spans="1:6" hidden="1">
      <c r="A327" s="540">
        <v>31533</v>
      </c>
      <c r="B327" s="545">
        <v>168664</v>
      </c>
      <c r="C327" s="423">
        <v>85844</v>
      </c>
      <c r="D327" s="423">
        <v>140084</v>
      </c>
      <c r="E327" s="423">
        <v>276270</v>
      </c>
      <c r="F327" s="423"/>
    </row>
    <row r="328" spans="1:6" hidden="1">
      <c r="A328" s="540">
        <v>31564</v>
      </c>
      <c r="B328" s="545">
        <v>164619</v>
      </c>
      <c r="C328" s="423">
        <v>83022</v>
      </c>
      <c r="D328" s="423">
        <v>141237</v>
      </c>
      <c r="E328" s="423">
        <v>275251</v>
      </c>
      <c r="F328" s="423"/>
    </row>
    <row r="329" spans="1:6" hidden="1">
      <c r="A329" s="540">
        <v>31594</v>
      </c>
      <c r="B329" s="545">
        <v>161336</v>
      </c>
      <c r="C329" s="423">
        <v>81933</v>
      </c>
      <c r="D329" s="423">
        <v>140771</v>
      </c>
      <c r="E329" s="423">
        <v>270324</v>
      </c>
      <c r="F329" s="423"/>
    </row>
    <row r="330" spans="1:6" hidden="1">
      <c r="A330" s="540">
        <v>31625</v>
      </c>
      <c r="B330" s="545">
        <v>160871</v>
      </c>
      <c r="C330" s="423">
        <v>80412</v>
      </c>
      <c r="D330" s="423">
        <v>136162</v>
      </c>
      <c r="E330" s="423">
        <v>268978</v>
      </c>
      <c r="F330" s="423"/>
    </row>
    <row r="331" spans="1:6" hidden="1">
      <c r="A331" s="540">
        <v>31656</v>
      </c>
      <c r="B331" s="545">
        <v>159877</v>
      </c>
      <c r="C331" s="423">
        <v>79578</v>
      </c>
      <c r="D331" s="423">
        <v>136098</v>
      </c>
      <c r="E331" s="423">
        <v>273517</v>
      </c>
      <c r="F331" s="423"/>
    </row>
    <row r="332" spans="1:6" hidden="1">
      <c r="A332" s="540">
        <v>31686</v>
      </c>
      <c r="B332" s="545">
        <v>157915</v>
      </c>
      <c r="C332" s="423">
        <v>76787</v>
      </c>
      <c r="D332" s="423">
        <v>127523</v>
      </c>
      <c r="E332" s="423">
        <v>272761</v>
      </c>
      <c r="F332" s="423"/>
    </row>
    <row r="333" spans="1:6" hidden="1">
      <c r="A333" s="540">
        <v>31717</v>
      </c>
      <c r="B333" s="545">
        <v>165894</v>
      </c>
      <c r="C333" s="423">
        <v>78018</v>
      </c>
      <c r="D333" s="423">
        <v>132890</v>
      </c>
      <c r="E333" s="423">
        <v>283301</v>
      </c>
      <c r="F333" s="423"/>
    </row>
    <row r="334" spans="1:6" hidden="1">
      <c r="A334" s="540">
        <v>31747</v>
      </c>
      <c r="B334" s="545">
        <v>201113</v>
      </c>
      <c r="C334" s="423">
        <v>92060</v>
      </c>
      <c r="D334" s="423">
        <v>154089</v>
      </c>
      <c r="E334" s="423">
        <v>312768</v>
      </c>
      <c r="F334" s="423"/>
    </row>
    <row r="335" spans="1:6" hidden="1">
      <c r="A335" s="540">
        <v>31778</v>
      </c>
      <c r="B335" s="545">
        <v>198242</v>
      </c>
      <c r="C335" s="423">
        <v>82544</v>
      </c>
      <c r="D335" s="423">
        <v>146783</v>
      </c>
      <c r="E335" s="423">
        <v>313673</v>
      </c>
      <c r="F335" s="423"/>
    </row>
    <row r="336" spans="1:6" hidden="1">
      <c r="A336" s="540">
        <v>31809</v>
      </c>
      <c r="B336" s="545">
        <v>202104</v>
      </c>
      <c r="C336" s="423">
        <v>86294</v>
      </c>
      <c r="D336" s="423">
        <v>151167</v>
      </c>
      <c r="E336" s="423">
        <v>323868</v>
      </c>
      <c r="F336" s="423"/>
    </row>
    <row r="337" spans="1:9" hidden="1">
      <c r="A337" s="540">
        <v>31837</v>
      </c>
      <c r="B337" s="545">
        <v>226399</v>
      </c>
      <c r="C337" s="423">
        <v>96894</v>
      </c>
      <c r="D337" s="423">
        <v>169216</v>
      </c>
      <c r="E337" s="423">
        <v>355771</v>
      </c>
      <c r="F337" s="423"/>
    </row>
    <row r="338" spans="1:9" hidden="1">
      <c r="A338" s="540">
        <v>31868</v>
      </c>
      <c r="B338" s="545">
        <v>248719</v>
      </c>
      <c r="C338" s="423">
        <v>110992</v>
      </c>
      <c r="D338" s="423">
        <v>186901</v>
      </c>
      <c r="E338" s="423">
        <v>379222</v>
      </c>
      <c r="F338" s="423"/>
    </row>
    <row r="339" spans="1:9" hidden="1">
      <c r="A339" s="540">
        <v>31898</v>
      </c>
      <c r="B339" s="545">
        <v>262797</v>
      </c>
      <c r="C339" s="423">
        <v>118031</v>
      </c>
      <c r="D339" s="423">
        <v>197231</v>
      </c>
      <c r="E339" s="423">
        <v>378592</v>
      </c>
      <c r="F339" s="423"/>
    </row>
    <row r="340" spans="1:9" hidden="1">
      <c r="A340" s="540">
        <v>31929</v>
      </c>
      <c r="B340" s="545">
        <v>259968</v>
      </c>
      <c r="C340" s="423">
        <v>114233</v>
      </c>
      <c r="D340" s="423">
        <v>202082</v>
      </c>
      <c r="E340" s="423">
        <v>390623</v>
      </c>
      <c r="F340" s="423"/>
    </row>
    <row r="341" spans="1:9" hidden="1">
      <c r="A341" s="540">
        <v>31959</v>
      </c>
      <c r="B341" s="545">
        <v>262491</v>
      </c>
      <c r="C341" s="423">
        <v>109974</v>
      </c>
      <c r="D341" s="423">
        <v>197806</v>
      </c>
      <c r="E341" s="423">
        <v>382204</v>
      </c>
      <c r="F341" s="423"/>
    </row>
    <row r="342" spans="1:9" hidden="1">
      <c r="A342" s="540">
        <v>31990</v>
      </c>
      <c r="B342" s="545">
        <v>260050</v>
      </c>
      <c r="C342" s="423">
        <v>108181</v>
      </c>
      <c r="D342" s="423">
        <v>199993</v>
      </c>
      <c r="E342" s="423">
        <v>387891</v>
      </c>
      <c r="F342" s="423"/>
    </row>
    <row r="343" spans="1:9" hidden="1">
      <c r="A343" s="540">
        <v>32021</v>
      </c>
      <c r="B343" s="545">
        <v>261745</v>
      </c>
      <c r="C343" s="423">
        <v>108126</v>
      </c>
      <c r="D343" s="423">
        <v>198448</v>
      </c>
      <c r="E343" s="423">
        <v>386725</v>
      </c>
      <c r="F343" s="423"/>
    </row>
    <row r="344" spans="1:9" hidden="1">
      <c r="A344" s="540">
        <v>32051</v>
      </c>
      <c r="B344" s="545">
        <v>269582</v>
      </c>
      <c r="C344" s="423">
        <v>108993</v>
      </c>
      <c r="D344" s="423">
        <v>200084</v>
      </c>
      <c r="E344" s="423">
        <v>389169</v>
      </c>
      <c r="F344" s="423"/>
    </row>
    <row r="345" spans="1:9" hidden="1">
      <c r="A345" s="540">
        <v>32082</v>
      </c>
      <c r="B345" s="545">
        <v>274614</v>
      </c>
      <c r="C345" s="423">
        <v>112293</v>
      </c>
      <c r="D345" s="423">
        <v>203288</v>
      </c>
      <c r="E345" s="423">
        <v>393965</v>
      </c>
      <c r="F345" s="423"/>
    </row>
    <row r="346" spans="1:9" hidden="1">
      <c r="A346" s="540">
        <v>32112</v>
      </c>
      <c r="B346" s="545">
        <v>286885</v>
      </c>
      <c r="C346" s="423">
        <v>128309</v>
      </c>
      <c r="D346" s="423">
        <v>218044</v>
      </c>
      <c r="E346" s="423">
        <v>401768</v>
      </c>
      <c r="F346" s="423"/>
    </row>
    <row r="347" spans="1:9" hidden="1">
      <c r="A347" s="540">
        <v>32143</v>
      </c>
      <c r="B347" s="545">
        <v>273207</v>
      </c>
      <c r="C347" s="423">
        <v>112780</v>
      </c>
      <c r="D347" s="423">
        <v>208280</v>
      </c>
      <c r="E347" s="423">
        <v>386354</v>
      </c>
      <c r="F347" s="423"/>
    </row>
    <row r="348" spans="1:9" hidden="1">
      <c r="A348" s="540">
        <v>32174</v>
      </c>
      <c r="B348" s="545">
        <v>281660</v>
      </c>
      <c r="C348" s="423">
        <v>117829</v>
      </c>
      <c r="D348" s="423">
        <v>216813</v>
      </c>
      <c r="E348" s="423">
        <v>410435</v>
      </c>
      <c r="F348" s="423"/>
    </row>
    <row r="349" spans="1:9" hidden="1">
      <c r="A349" s="540">
        <v>32203</v>
      </c>
      <c r="B349" s="545">
        <v>317254</v>
      </c>
      <c r="C349" s="423">
        <v>153125</v>
      </c>
      <c r="D349" s="423">
        <v>255596</v>
      </c>
      <c r="E349" s="423">
        <v>455714</v>
      </c>
      <c r="F349" s="423"/>
      <c r="I349" s="423"/>
    </row>
    <row r="350" spans="1:9" hidden="1">
      <c r="A350" s="540">
        <v>32234</v>
      </c>
      <c r="B350" s="545">
        <v>349686</v>
      </c>
      <c r="C350" s="423">
        <v>167093</v>
      </c>
      <c r="D350" s="423">
        <v>275937</v>
      </c>
      <c r="E350" s="423">
        <v>482743</v>
      </c>
      <c r="F350" s="423"/>
      <c r="I350" s="423"/>
    </row>
    <row r="351" spans="1:9" hidden="1">
      <c r="A351" s="540">
        <v>32264</v>
      </c>
      <c r="B351" s="545">
        <v>350114</v>
      </c>
      <c r="C351" s="423">
        <v>165833</v>
      </c>
      <c r="D351" s="423">
        <v>280422</v>
      </c>
      <c r="E351" s="423">
        <v>494921</v>
      </c>
      <c r="F351" s="423"/>
      <c r="I351" s="423"/>
    </row>
    <row r="352" spans="1:9" hidden="1">
      <c r="A352" s="540">
        <v>32295</v>
      </c>
      <c r="B352" s="545">
        <v>347119</v>
      </c>
      <c r="C352" s="423">
        <v>158772</v>
      </c>
      <c r="D352" s="423">
        <v>271067</v>
      </c>
      <c r="E352" s="423">
        <v>487025</v>
      </c>
      <c r="F352" s="423"/>
    </row>
    <row r="353" spans="1:8" hidden="1">
      <c r="A353" s="540">
        <v>32325</v>
      </c>
      <c r="B353" s="545">
        <v>328063</v>
      </c>
      <c r="C353" s="423">
        <v>151318</v>
      </c>
      <c r="D353" s="423">
        <v>260982</v>
      </c>
      <c r="E353" s="423">
        <v>458669</v>
      </c>
      <c r="F353" s="423"/>
    </row>
    <row r="354" spans="1:8" hidden="1">
      <c r="A354" s="540">
        <v>32356</v>
      </c>
      <c r="B354" s="545">
        <v>318025</v>
      </c>
      <c r="C354" s="423">
        <v>142190</v>
      </c>
      <c r="D354" s="423">
        <v>250171</v>
      </c>
      <c r="E354" s="423">
        <v>442529</v>
      </c>
      <c r="F354" s="423"/>
    </row>
    <row r="355" spans="1:8" hidden="1">
      <c r="A355" s="540">
        <v>32387</v>
      </c>
      <c r="B355" s="545">
        <v>309697</v>
      </c>
      <c r="C355" s="423">
        <v>138961</v>
      </c>
      <c r="D355" s="423">
        <v>243936</v>
      </c>
      <c r="E355" s="423">
        <v>437983</v>
      </c>
      <c r="F355" s="423"/>
    </row>
    <row r="356" spans="1:8" hidden="1">
      <c r="A356" s="540">
        <v>32417</v>
      </c>
      <c r="B356" s="545">
        <v>320479</v>
      </c>
      <c r="C356" s="423">
        <v>137938</v>
      </c>
      <c r="D356" s="423">
        <v>242913</v>
      </c>
      <c r="E356" s="423">
        <v>437453</v>
      </c>
      <c r="F356" s="423"/>
    </row>
    <row r="357" spans="1:8" hidden="1">
      <c r="A357" s="540">
        <v>32448</v>
      </c>
      <c r="B357" s="545">
        <v>330427</v>
      </c>
      <c r="C357" s="423">
        <v>138258</v>
      </c>
      <c r="D357" s="423">
        <v>253750</v>
      </c>
      <c r="E357" s="423">
        <v>455941</v>
      </c>
      <c r="F357" s="423"/>
    </row>
    <row r="358" spans="1:8" hidden="1">
      <c r="A358" s="540">
        <v>32478</v>
      </c>
      <c r="B358" s="545">
        <v>354311</v>
      </c>
      <c r="C358" s="423">
        <v>159275</v>
      </c>
      <c r="D358" s="423">
        <v>273243</v>
      </c>
      <c r="E358" s="423">
        <v>468565</v>
      </c>
      <c r="F358" s="423"/>
      <c r="G358" s="423"/>
      <c r="H358"/>
    </row>
    <row r="359" spans="1:8" hidden="1">
      <c r="A359" s="540">
        <v>32509</v>
      </c>
      <c r="B359" s="545">
        <v>332492.3</v>
      </c>
      <c r="C359" s="423">
        <v>141903</v>
      </c>
      <c r="D359" s="423">
        <v>238321</v>
      </c>
      <c r="E359" s="423">
        <v>442585</v>
      </c>
      <c r="F359" s="423"/>
      <c r="G359" s="423"/>
      <c r="H359"/>
    </row>
    <row r="360" spans="1:8" hidden="1">
      <c r="A360" s="540">
        <v>32540</v>
      </c>
      <c r="B360" s="545">
        <v>332088.3</v>
      </c>
      <c r="C360" s="423">
        <v>146086</v>
      </c>
      <c r="D360" s="423">
        <v>238263</v>
      </c>
      <c r="E360" s="423">
        <v>427853</v>
      </c>
      <c r="F360" s="423"/>
      <c r="G360" s="423"/>
      <c r="H360"/>
    </row>
    <row r="361" spans="1:8" hidden="1">
      <c r="A361" s="540">
        <v>32568</v>
      </c>
      <c r="B361" s="545">
        <v>386925.3</v>
      </c>
      <c r="C361" s="423">
        <v>179809</v>
      </c>
      <c r="D361" s="423">
        <v>296302</v>
      </c>
      <c r="E361" s="423">
        <v>503772</v>
      </c>
      <c r="F361" s="423">
        <v>508915.03537999996</v>
      </c>
      <c r="G361" s="423"/>
      <c r="H361"/>
    </row>
    <row r="362" spans="1:8" hidden="1">
      <c r="A362" s="540">
        <v>32599</v>
      </c>
      <c r="B362" s="545">
        <v>418710</v>
      </c>
      <c r="C362" s="423">
        <v>221512</v>
      </c>
      <c r="D362" s="423">
        <v>339798</v>
      </c>
      <c r="E362" s="423">
        <v>552618</v>
      </c>
      <c r="F362" s="423">
        <v>560813.46586250002</v>
      </c>
      <c r="G362" s="423"/>
      <c r="H362"/>
    </row>
    <row r="363" spans="1:8" hidden="1">
      <c r="A363" s="540">
        <v>32629</v>
      </c>
      <c r="B363" s="545">
        <v>464522.3</v>
      </c>
      <c r="C363" s="423">
        <v>247358</v>
      </c>
      <c r="D363" s="423">
        <v>363051</v>
      </c>
      <c r="E363" s="423">
        <v>596830</v>
      </c>
      <c r="F363" s="423">
        <v>611072.09200000006</v>
      </c>
      <c r="G363" s="423"/>
      <c r="H363"/>
    </row>
    <row r="364" spans="1:8" hidden="1">
      <c r="A364" s="540">
        <v>32660</v>
      </c>
      <c r="B364" s="545">
        <v>443764.3</v>
      </c>
      <c r="C364" s="423">
        <v>236499</v>
      </c>
      <c r="D364" s="423">
        <v>363659</v>
      </c>
      <c r="E364" s="423">
        <v>596736</v>
      </c>
      <c r="F364" s="423">
        <v>612544.74249999993</v>
      </c>
      <c r="G364" s="423"/>
      <c r="H364"/>
    </row>
    <row r="365" spans="1:8" hidden="1">
      <c r="A365" s="540">
        <v>32690</v>
      </c>
      <c r="B365" s="545">
        <v>418533.3</v>
      </c>
      <c r="C365" s="423">
        <v>220556</v>
      </c>
      <c r="D365" s="423">
        <v>346403</v>
      </c>
      <c r="E365" s="423">
        <v>583646</v>
      </c>
      <c r="F365" s="423">
        <v>607289.08649999998</v>
      </c>
      <c r="G365" s="423"/>
      <c r="H365"/>
    </row>
    <row r="366" spans="1:8" hidden="1">
      <c r="A366" s="540">
        <v>32721</v>
      </c>
      <c r="B366" s="545">
        <v>433459.3</v>
      </c>
      <c r="C366" s="423">
        <v>212006</v>
      </c>
      <c r="D366" s="423">
        <v>351615</v>
      </c>
      <c r="E366" s="423">
        <v>601667</v>
      </c>
      <c r="F366" s="423">
        <v>624490.89999999991</v>
      </c>
      <c r="G366" s="423"/>
      <c r="H366"/>
    </row>
    <row r="367" spans="1:8" hidden="1">
      <c r="A367" s="540">
        <v>32752</v>
      </c>
      <c r="B367" s="545">
        <v>403505</v>
      </c>
      <c r="C367" s="423">
        <v>208165</v>
      </c>
      <c r="D367" s="423">
        <v>339532</v>
      </c>
      <c r="E367" s="423">
        <v>580906</v>
      </c>
      <c r="F367" s="423">
        <v>652992.20799999987</v>
      </c>
      <c r="G367" s="423"/>
      <c r="H367"/>
    </row>
    <row r="368" spans="1:8" hidden="1">
      <c r="A368" s="540">
        <v>32782</v>
      </c>
      <c r="B368" s="545">
        <v>389099</v>
      </c>
      <c r="C368" s="423">
        <v>201947</v>
      </c>
      <c r="D368" s="423">
        <v>337371</v>
      </c>
      <c r="E368" s="423">
        <v>570359</v>
      </c>
      <c r="F368" s="423">
        <v>694160.7</v>
      </c>
      <c r="G368" s="423"/>
      <c r="H368"/>
    </row>
    <row r="369" spans="1:9" hidden="1">
      <c r="A369" s="540">
        <v>32813</v>
      </c>
      <c r="B369" s="545">
        <v>417491</v>
      </c>
      <c r="C369" s="423">
        <v>205514</v>
      </c>
      <c r="D369" s="423">
        <v>351710</v>
      </c>
      <c r="E369" s="423">
        <v>592592</v>
      </c>
      <c r="F369" s="423">
        <v>727093</v>
      </c>
      <c r="G369" s="423"/>
      <c r="H369"/>
    </row>
    <row r="370" spans="1:9" hidden="1">
      <c r="A370" s="540">
        <v>32843</v>
      </c>
      <c r="B370" s="545">
        <v>450735</v>
      </c>
      <c r="C370" s="423">
        <v>229907</v>
      </c>
      <c r="D370" s="423">
        <v>374504</v>
      </c>
      <c r="E370" s="423">
        <v>626730</v>
      </c>
      <c r="F370" s="423">
        <v>768487.40659999999</v>
      </c>
      <c r="G370" s="423"/>
      <c r="H370"/>
    </row>
    <row r="371" spans="1:9" hidden="1">
      <c r="A371" s="540">
        <v>32874</v>
      </c>
      <c r="B371" s="545">
        <v>415022</v>
      </c>
      <c r="C371" s="423">
        <v>209838</v>
      </c>
      <c r="D371" s="423">
        <v>355641</v>
      </c>
      <c r="E371" s="423">
        <v>631473</v>
      </c>
      <c r="F371" s="423">
        <v>798011.02370877797</v>
      </c>
      <c r="G371" s="423"/>
      <c r="H371"/>
    </row>
    <row r="372" spans="1:9" hidden="1">
      <c r="A372" s="540">
        <v>32905</v>
      </c>
      <c r="B372" s="545">
        <v>402742</v>
      </c>
      <c r="C372" s="423">
        <v>213115</v>
      </c>
      <c r="D372" s="423">
        <v>344957</v>
      </c>
      <c r="E372" s="423">
        <v>612575</v>
      </c>
      <c r="F372" s="423">
        <v>786131.43961451622</v>
      </c>
      <c r="G372" s="423"/>
      <c r="H372"/>
    </row>
    <row r="373" spans="1:9" hidden="1">
      <c r="A373" s="540">
        <v>32933</v>
      </c>
      <c r="B373" s="545">
        <v>477880</v>
      </c>
      <c r="C373" s="423">
        <v>257994</v>
      </c>
      <c r="D373" s="423">
        <v>400120</v>
      </c>
      <c r="E373" s="423">
        <v>678174</v>
      </c>
      <c r="F373" s="423">
        <v>852319.47118744848</v>
      </c>
      <c r="G373" s="423"/>
    </row>
    <row r="374" spans="1:9" hidden="1">
      <c r="A374" s="540">
        <v>32964</v>
      </c>
      <c r="B374" s="545">
        <v>506718</v>
      </c>
      <c r="C374" s="423">
        <v>281952</v>
      </c>
      <c r="D374" s="423">
        <v>435357</v>
      </c>
      <c r="E374" s="423">
        <v>719678</v>
      </c>
      <c r="F374" s="423">
        <v>889761.1203789732</v>
      </c>
      <c r="G374" s="860"/>
    </row>
    <row r="375" spans="1:9" hidden="1">
      <c r="A375" s="540">
        <v>32994</v>
      </c>
      <c r="B375" s="545">
        <v>550178</v>
      </c>
      <c r="C375" s="423">
        <v>314778</v>
      </c>
      <c r="D375" s="423">
        <v>474666</v>
      </c>
      <c r="E375" s="423">
        <v>773952</v>
      </c>
      <c r="F375" s="423">
        <v>963552.74290675239</v>
      </c>
      <c r="G375" s="860"/>
    </row>
    <row r="376" spans="1:9" hidden="1">
      <c r="A376" s="540">
        <v>33025</v>
      </c>
      <c r="B376" s="545">
        <v>524592</v>
      </c>
      <c r="C376" s="423">
        <v>306320</v>
      </c>
      <c r="D376" s="423">
        <v>472927</v>
      </c>
      <c r="E376" s="423">
        <v>758690</v>
      </c>
      <c r="F376" s="423">
        <v>972020.48922558932</v>
      </c>
      <c r="G376" s="860"/>
    </row>
    <row r="377" spans="1:9" hidden="1">
      <c r="A377" s="540">
        <v>33055</v>
      </c>
      <c r="B377" s="545">
        <v>507294</v>
      </c>
      <c r="C377" s="423">
        <v>292956</v>
      </c>
      <c r="D377" s="423">
        <v>445708</v>
      </c>
      <c r="E377" s="423">
        <v>731905</v>
      </c>
      <c r="F377" s="423">
        <v>974473.45042904839</v>
      </c>
      <c r="G377" s="860"/>
    </row>
    <row r="378" spans="1:9" hidden="1">
      <c r="A378" s="540">
        <v>33086</v>
      </c>
      <c r="B378" s="545">
        <v>504911</v>
      </c>
      <c r="C378" s="423">
        <v>278345</v>
      </c>
      <c r="D378" s="423">
        <v>460977</v>
      </c>
      <c r="E378" s="423">
        <v>747553</v>
      </c>
      <c r="F378" s="423">
        <v>987814.45317725756</v>
      </c>
      <c r="G378" s="860"/>
    </row>
    <row r="379" spans="1:9" hidden="1">
      <c r="A379" s="540">
        <v>33117</v>
      </c>
      <c r="B379" s="545">
        <v>499988</v>
      </c>
      <c r="C379" s="423">
        <v>264128</v>
      </c>
      <c r="D379" s="423">
        <v>453705</v>
      </c>
      <c r="E379" s="423">
        <v>738653</v>
      </c>
      <c r="F379" s="423">
        <v>994722</v>
      </c>
      <c r="G379" s="860"/>
    </row>
    <row r="380" spans="1:9" hidden="1">
      <c r="A380" s="540">
        <v>33147</v>
      </c>
      <c r="B380" s="545">
        <v>488841</v>
      </c>
      <c r="C380" s="423">
        <v>265385</v>
      </c>
      <c r="D380" s="423">
        <v>409363</v>
      </c>
      <c r="E380" s="423">
        <v>699309</v>
      </c>
      <c r="F380" s="423">
        <v>962463</v>
      </c>
      <c r="G380" s="860"/>
    </row>
    <row r="381" spans="1:9" hidden="1">
      <c r="A381" s="540">
        <v>33178</v>
      </c>
      <c r="B381" s="545">
        <v>493376</v>
      </c>
      <c r="C381" s="423">
        <v>271482</v>
      </c>
      <c r="D381" s="423">
        <v>437221</v>
      </c>
      <c r="E381" s="423">
        <v>716974</v>
      </c>
      <c r="F381" s="423">
        <v>977338</v>
      </c>
      <c r="G381" s="860"/>
    </row>
    <row r="382" spans="1:9" hidden="1">
      <c r="A382" s="540">
        <v>33208</v>
      </c>
      <c r="B382" s="545">
        <v>547123</v>
      </c>
      <c r="C382" s="423">
        <v>325268</v>
      </c>
      <c r="D382" s="423">
        <v>490566</v>
      </c>
      <c r="E382" s="423">
        <v>780799</v>
      </c>
      <c r="F382" s="423">
        <v>1071338.3610223643</v>
      </c>
      <c r="I382"/>
    </row>
    <row r="383" spans="1:9" hidden="1">
      <c r="A383" s="540">
        <v>33239</v>
      </c>
      <c r="B383" s="545">
        <v>492566</v>
      </c>
      <c r="C383" s="423">
        <v>275007</v>
      </c>
      <c r="D383" s="423">
        <v>428674</v>
      </c>
      <c r="E383" s="423">
        <v>742604</v>
      </c>
      <c r="F383" s="423">
        <v>1038306.4818181818</v>
      </c>
      <c r="I383"/>
    </row>
    <row r="384" spans="1:9" hidden="1">
      <c r="A384" s="540">
        <v>33270</v>
      </c>
      <c r="B384" s="545">
        <v>512933</v>
      </c>
      <c r="C384" s="423">
        <v>291071</v>
      </c>
      <c r="D384" s="423">
        <v>441447</v>
      </c>
      <c r="E384" s="423">
        <v>755232</v>
      </c>
      <c r="F384" s="423">
        <v>1070590.632218845</v>
      </c>
      <c r="I384"/>
    </row>
    <row r="385" spans="1:11" hidden="1">
      <c r="A385" s="540">
        <v>33298</v>
      </c>
      <c r="B385" s="545">
        <v>555550</v>
      </c>
      <c r="C385" s="423">
        <v>326230</v>
      </c>
      <c r="D385" s="423">
        <v>478936</v>
      </c>
      <c r="E385" s="423">
        <v>782693</v>
      </c>
      <c r="F385" s="423">
        <v>1098890</v>
      </c>
      <c r="I385"/>
    </row>
    <row r="386" spans="1:11" hidden="1">
      <c r="A386" s="540">
        <v>33329</v>
      </c>
      <c r="B386" s="545">
        <v>610585</v>
      </c>
      <c r="C386" s="423">
        <v>348324</v>
      </c>
      <c r="D386" s="423">
        <v>523753</v>
      </c>
      <c r="E386" s="423">
        <v>852134</v>
      </c>
      <c r="F386" s="423">
        <v>1187181</v>
      </c>
      <c r="I386"/>
      <c r="J386"/>
      <c r="K386"/>
    </row>
    <row r="387" spans="1:11" hidden="1">
      <c r="A387" s="540">
        <v>33359</v>
      </c>
      <c r="B387" s="545">
        <v>617175</v>
      </c>
      <c r="C387" s="423">
        <v>356229</v>
      </c>
      <c r="D387" s="423">
        <v>524181</v>
      </c>
      <c r="E387" s="423">
        <v>860984</v>
      </c>
      <c r="F387" s="423">
        <v>1216044.1786525361</v>
      </c>
      <c r="I387"/>
      <c r="J387"/>
      <c r="K387"/>
    </row>
    <row r="388" spans="1:11" hidden="1">
      <c r="A388" s="540">
        <v>33390</v>
      </c>
      <c r="B388" s="545">
        <v>637927</v>
      </c>
      <c r="C388" s="423">
        <v>357422</v>
      </c>
      <c r="D388" s="423">
        <v>543426</v>
      </c>
      <c r="E388" s="423">
        <v>919486</v>
      </c>
      <c r="F388" s="423">
        <v>1287239.6578749057</v>
      </c>
      <c r="I388"/>
      <c r="J388"/>
      <c r="K388"/>
    </row>
    <row r="389" spans="1:11" hidden="1">
      <c r="A389" s="540">
        <v>33420</v>
      </c>
      <c r="B389" s="545">
        <v>609491</v>
      </c>
      <c r="C389" s="423">
        <v>348171</v>
      </c>
      <c r="D389" s="423">
        <v>521964</v>
      </c>
      <c r="E389" s="423">
        <v>914572</v>
      </c>
      <c r="F389" s="423">
        <v>1297973.9337395278</v>
      </c>
      <c r="I389"/>
      <c r="J389"/>
      <c r="K389"/>
    </row>
    <row r="390" spans="1:11" hidden="1">
      <c r="A390" s="540">
        <v>33451</v>
      </c>
      <c r="B390" s="545">
        <v>591736</v>
      </c>
      <c r="C390" s="423">
        <v>339703</v>
      </c>
      <c r="D390" s="423">
        <v>499057</v>
      </c>
      <c r="E390" s="423">
        <v>901845</v>
      </c>
      <c r="F390" s="423">
        <v>1287762.0799086757</v>
      </c>
      <c r="I390"/>
      <c r="J390"/>
      <c r="K390"/>
    </row>
    <row r="391" spans="1:11" hidden="1">
      <c r="A391" s="540">
        <v>33482</v>
      </c>
      <c r="B391" s="545">
        <v>604788</v>
      </c>
      <c r="C391" s="423">
        <v>339631</v>
      </c>
      <c r="D391" s="423">
        <v>525346</v>
      </c>
      <c r="E391" s="423">
        <v>935343</v>
      </c>
      <c r="F391" s="423">
        <v>1333645.7339449541</v>
      </c>
      <c r="I391"/>
      <c r="J391"/>
      <c r="K391"/>
    </row>
    <row r="392" spans="1:11" hidden="1">
      <c r="A392" s="540">
        <v>33512</v>
      </c>
      <c r="B392" s="545">
        <v>614844</v>
      </c>
      <c r="C392" s="423">
        <v>350978</v>
      </c>
      <c r="D392" s="423">
        <v>540770</v>
      </c>
      <c r="E392" s="423">
        <v>961058</v>
      </c>
      <c r="F392" s="423">
        <v>1369575.6776165012</v>
      </c>
      <c r="I392"/>
    </row>
    <row r="393" spans="1:11" hidden="1">
      <c r="A393" s="540">
        <v>33543</v>
      </c>
      <c r="B393" s="545">
        <v>629835</v>
      </c>
      <c r="C393" s="423">
        <v>354192</v>
      </c>
      <c r="D393" s="423">
        <v>552070</v>
      </c>
      <c r="E393" s="423">
        <v>981334</v>
      </c>
      <c r="F393" s="423">
        <v>1387460.5440956652</v>
      </c>
      <c r="I393"/>
    </row>
    <row r="394" spans="1:11" hidden="1">
      <c r="A394" s="540">
        <v>33573</v>
      </c>
      <c r="B394" s="545">
        <v>687580</v>
      </c>
      <c r="C394" s="423">
        <v>424016</v>
      </c>
      <c r="D394" s="423">
        <v>625167</v>
      </c>
      <c r="E394" s="423">
        <v>1056898</v>
      </c>
      <c r="F394" s="423">
        <v>1511249.4923076923</v>
      </c>
      <c r="I394"/>
    </row>
    <row r="395" spans="1:11" hidden="1">
      <c r="A395" s="540">
        <v>33604</v>
      </c>
      <c r="B395" s="545">
        <v>665877</v>
      </c>
      <c r="C395" s="423">
        <v>367589</v>
      </c>
      <c r="D395" s="423">
        <v>574715</v>
      </c>
      <c r="E395" s="423">
        <v>1041260</v>
      </c>
      <c r="F395" s="423">
        <v>1509692.891777934</v>
      </c>
      <c r="I395"/>
    </row>
    <row r="396" spans="1:11" hidden="1">
      <c r="A396" s="540">
        <v>33635</v>
      </c>
      <c r="B396" s="545">
        <v>659583</v>
      </c>
      <c r="C396" s="423">
        <v>364119</v>
      </c>
      <c r="D396" s="423">
        <v>572490</v>
      </c>
      <c r="E396" s="423">
        <v>1027136</v>
      </c>
      <c r="F396" s="423">
        <v>1512709.7248275862</v>
      </c>
      <c r="I396"/>
    </row>
    <row r="397" spans="1:11" hidden="1">
      <c r="A397" s="540">
        <v>33664</v>
      </c>
      <c r="B397" s="545">
        <v>656518</v>
      </c>
      <c r="C397" s="423">
        <v>391580</v>
      </c>
      <c r="D397" s="423">
        <v>601509</v>
      </c>
      <c r="E397" s="423">
        <v>1068638</v>
      </c>
      <c r="F397" s="423">
        <v>1587956.6030428768</v>
      </c>
      <c r="I397"/>
    </row>
    <row r="398" spans="1:11" hidden="1">
      <c r="A398" s="540">
        <v>33695</v>
      </c>
      <c r="B398" s="545">
        <v>725825</v>
      </c>
      <c r="C398" s="423">
        <v>431587</v>
      </c>
      <c r="D398" s="423">
        <v>655963</v>
      </c>
      <c r="E398" s="423">
        <v>1162984</v>
      </c>
      <c r="F398" s="423">
        <v>1700364.3676572219</v>
      </c>
      <c r="I398"/>
    </row>
    <row r="399" spans="1:11" hidden="1">
      <c r="A399" s="540">
        <v>33725</v>
      </c>
      <c r="B399" s="545">
        <v>713151</v>
      </c>
      <c r="C399" s="423">
        <v>417065</v>
      </c>
      <c r="D399" s="423">
        <v>635652</v>
      </c>
      <c r="E399" s="423">
        <v>1153042</v>
      </c>
      <c r="F399" s="423">
        <v>1687679.6792582418</v>
      </c>
      <c r="I399"/>
    </row>
    <row r="400" spans="1:11" hidden="1">
      <c r="A400" s="540">
        <v>33756</v>
      </c>
      <c r="B400" s="545">
        <v>706291</v>
      </c>
      <c r="C400" s="423">
        <v>407302</v>
      </c>
      <c r="D400" s="423">
        <v>631891</v>
      </c>
      <c r="E400" s="423">
        <v>1149716</v>
      </c>
      <c r="F400" s="423">
        <v>1719665</v>
      </c>
      <c r="I400"/>
    </row>
    <row r="401" spans="1:9" hidden="1">
      <c r="A401" s="540">
        <v>33786</v>
      </c>
      <c r="B401" s="545">
        <v>748044</v>
      </c>
      <c r="C401" s="423">
        <v>425666</v>
      </c>
      <c r="D401" s="423">
        <v>637775</v>
      </c>
      <c r="E401" s="423">
        <v>1181834</v>
      </c>
      <c r="F401" s="423">
        <v>1759751</v>
      </c>
      <c r="I401"/>
    </row>
    <row r="402" spans="1:9" hidden="1">
      <c r="A402" s="540">
        <v>33817</v>
      </c>
      <c r="B402" s="545">
        <v>717418</v>
      </c>
      <c r="C402" s="423">
        <v>408251</v>
      </c>
      <c r="D402" s="423">
        <v>620570</v>
      </c>
      <c r="E402" s="423">
        <v>1167412</v>
      </c>
      <c r="F402" s="423">
        <v>1788977</v>
      </c>
      <c r="I402"/>
    </row>
    <row r="403" spans="1:9" hidden="1">
      <c r="A403" s="540">
        <v>33848</v>
      </c>
      <c r="B403" s="545">
        <v>706094</v>
      </c>
      <c r="C403" s="423">
        <v>408682</v>
      </c>
      <c r="D403" s="423">
        <v>627289</v>
      </c>
      <c r="E403" s="423">
        <v>1165426</v>
      </c>
      <c r="F403" s="423">
        <v>1823497</v>
      </c>
      <c r="I403"/>
    </row>
    <row r="404" spans="1:9" hidden="1">
      <c r="A404" s="540">
        <v>33878</v>
      </c>
      <c r="B404" s="545">
        <v>692554</v>
      </c>
      <c r="C404" s="423">
        <v>416142</v>
      </c>
      <c r="D404" s="423">
        <v>633588</v>
      </c>
      <c r="E404" s="423">
        <v>1190057</v>
      </c>
      <c r="F404" s="423">
        <v>1861542</v>
      </c>
      <c r="I404"/>
    </row>
    <row r="405" spans="1:9" hidden="1">
      <c r="A405" s="540">
        <v>33909</v>
      </c>
      <c r="B405" s="545">
        <v>690778</v>
      </c>
      <c r="C405" s="423">
        <v>429006</v>
      </c>
      <c r="D405" s="423">
        <v>653454</v>
      </c>
      <c r="E405" s="423">
        <v>1213513</v>
      </c>
      <c r="F405" s="423">
        <v>1924289</v>
      </c>
      <c r="I405"/>
    </row>
    <row r="406" spans="1:9" hidden="1">
      <c r="A406" s="540">
        <v>33939</v>
      </c>
      <c r="B406" s="545">
        <v>901981</v>
      </c>
      <c r="C406" s="423">
        <v>577743</v>
      </c>
      <c r="D406" s="423">
        <v>803575</v>
      </c>
      <c r="E406" s="423">
        <v>1356552</v>
      </c>
      <c r="F406" s="423">
        <v>2112666</v>
      </c>
      <c r="I406"/>
    </row>
    <row r="407" spans="1:9" hidden="1">
      <c r="A407" s="540">
        <v>33970</v>
      </c>
      <c r="B407" s="545">
        <v>765448</v>
      </c>
      <c r="C407" s="423">
        <v>463854</v>
      </c>
      <c r="D407" s="423">
        <v>672661</v>
      </c>
      <c r="E407" s="423">
        <v>1246064</v>
      </c>
      <c r="F407" s="423">
        <v>2039923</v>
      </c>
      <c r="I407"/>
    </row>
    <row r="408" spans="1:9" hidden="1">
      <c r="A408" s="540">
        <v>34001</v>
      </c>
      <c r="B408" s="545">
        <v>794011</v>
      </c>
      <c r="C408" s="423">
        <v>467748</v>
      </c>
      <c r="D408" s="423">
        <v>702688</v>
      </c>
      <c r="E408" s="423">
        <v>1248916</v>
      </c>
      <c r="F408" s="423">
        <v>2043339</v>
      </c>
      <c r="I408"/>
    </row>
    <row r="409" spans="1:9" hidden="1">
      <c r="A409" s="540">
        <v>34029</v>
      </c>
      <c r="B409" s="545">
        <v>797858</v>
      </c>
      <c r="C409" s="423">
        <v>485871</v>
      </c>
      <c r="D409" s="423">
        <v>738343</v>
      </c>
      <c r="E409" s="423">
        <v>1294627</v>
      </c>
      <c r="F409" s="423">
        <v>2155632</v>
      </c>
      <c r="I409"/>
    </row>
    <row r="410" spans="1:9" hidden="1">
      <c r="A410" s="540">
        <v>34060</v>
      </c>
      <c r="B410" s="545">
        <v>903337</v>
      </c>
      <c r="C410" s="423">
        <v>568751</v>
      </c>
      <c r="D410" s="423">
        <v>837938</v>
      </c>
      <c r="E410" s="423">
        <v>1419749</v>
      </c>
      <c r="F410" s="423">
        <v>2314293</v>
      </c>
      <c r="I410"/>
    </row>
    <row r="411" spans="1:9" hidden="1">
      <c r="A411" s="540">
        <v>34090</v>
      </c>
      <c r="B411" s="545">
        <v>914112</v>
      </c>
      <c r="C411" s="423">
        <v>581524</v>
      </c>
      <c r="D411" s="423">
        <v>832805</v>
      </c>
      <c r="E411" s="423">
        <v>1435912</v>
      </c>
      <c r="F411" s="423">
        <v>2352267</v>
      </c>
      <c r="I411"/>
    </row>
    <row r="412" spans="1:9" hidden="1">
      <c r="A412" s="540">
        <v>34121</v>
      </c>
      <c r="B412" s="545">
        <v>868334</v>
      </c>
      <c r="C412" s="423">
        <v>536200</v>
      </c>
      <c r="D412" s="423">
        <v>784415</v>
      </c>
      <c r="E412" s="423">
        <v>1388664</v>
      </c>
      <c r="F412" s="423">
        <v>2343979</v>
      </c>
      <c r="I412"/>
    </row>
    <row r="413" spans="1:9" hidden="1">
      <c r="A413" s="540">
        <v>34151</v>
      </c>
      <c r="B413" s="545">
        <v>893770</v>
      </c>
      <c r="C413" s="423">
        <v>542859</v>
      </c>
      <c r="D413" s="423">
        <v>826087</v>
      </c>
      <c r="E413" s="423">
        <v>1402859</v>
      </c>
      <c r="F413" s="423">
        <v>2380111.2749999999</v>
      </c>
      <c r="I413"/>
    </row>
    <row r="414" spans="1:9" hidden="1">
      <c r="A414" s="540">
        <v>34182</v>
      </c>
      <c r="B414" s="545">
        <v>857383</v>
      </c>
      <c r="C414" s="423">
        <v>525199</v>
      </c>
      <c r="D414" s="423">
        <v>760276</v>
      </c>
      <c r="E414" s="423">
        <v>1351507</v>
      </c>
      <c r="F414" s="423">
        <v>2373279.8149999995</v>
      </c>
      <c r="I414"/>
    </row>
    <row r="415" spans="1:9" hidden="1">
      <c r="A415" s="540">
        <v>34213</v>
      </c>
      <c r="B415" s="545">
        <v>837583</v>
      </c>
      <c r="C415" s="423">
        <v>523008</v>
      </c>
      <c r="D415" s="423">
        <v>748895</v>
      </c>
      <c r="E415" s="423">
        <v>1363232</v>
      </c>
      <c r="F415" s="423">
        <v>2423890.523</v>
      </c>
      <c r="I415"/>
    </row>
    <row r="416" spans="1:9" hidden="1">
      <c r="A416" s="540">
        <v>34243</v>
      </c>
      <c r="B416" s="545">
        <v>845990</v>
      </c>
      <c r="C416" s="423">
        <v>526053</v>
      </c>
      <c r="D416" s="423">
        <v>779259</v>
      </c>
      <c r="E416" s="423">
        <v>1382077</v>
      </c>
      <c r="F416" s="423">
        <v>2459513.0869999998</v>
      </c>
      <c r="I416"/>
    </row>
    <row r="417" spans="1:9" hidden="1">
      <c r="A417" s="540">
        <v>34274</v>
      </c>
      <c r="B417" s="545">
        <v>857309</v>
      </c>
      <c r="C417" s="423">
        <v>527030</v>
      </c>
      <c r="D417" s="423">
        <v>779672</v>
      </c>
      <c r="E417" s="423">
        <v>1394002</v>
      </c>
      <c r="F417" s="423">
        <v>2480703.9029999999</v>
      </c>
      <c r="I417"/>
    </row>
    <row r="418" spans="1:9" hidden="1">
      <c r="A418" s="540">
        <v>34304</v>
      </c>
      <c r="B418" s="545">
        <v>1053311</v>
      </c>
      <c r="C418" s="423">
        <v>698486</v>
      </c>
      <c r="D418" s="423">
        <v>958328</v>
      </c>
      <c r="E418" s="423">
        <v>1564742</v>
      </c>
      <c r="F418" s="423">
        <v>2720038.3960000002</v>
      </c>
      <c r="I418"/>
    </row>
    <row r="419" spans="1:9" hidden="1">
      <c r="A419" s="540">
        <v>34335</v>
      </c>
      <c r="B419" s="545">
        <v>900811</v>
      </c>
      <c r="C419" s="424">
        <v>567255</v>
      </c>
      <c r="D419" s="424">
        <v>827172</v>
      </c>
      <c r="E419" s="424">
        <v>1459962</v>
      </c>
      <c r="F419" s="424">
        <v>2613623.6979999999</v>
      </c>
      <c r="G419" s="861"/>
    </row>
    <row r="420" spans="1:9" hidden="1">
      <c r="A420" s="540">
        <v>34366</v>
      </c>
      <c r="B420" s="545">
        <v>916558</v>
      </c>
      <c r="C420" s="423">
        <v>585726</v>
      </c>
      <c r="D420" s="423">
        <v>861533</v>
      </c>
      <c r="E420" s="423">
        <v>1493935</v>
      </c>
      <c r="F420" s="423">
        <v>2639997.5640000002</v>
      </c>
    </row>
    <row r="421" spans="1:9" hidden="1">
      <c r="A421" s="540">
        <v>34394</v>
      </c>
      <c r="B421" s="545">
        <v>1004419</v>
      </c>
      <c r="C421" s="423">
        <v>641265</v>
      </c>
      <c r="D421" s="423">
        <v>947083</v>
      </c>
      <c r="E421" s="423">
        <v>1556672</v>
      </c>
      <c r="F421" s="423">
        <v>2755238.3789999997</v>
      </c>
    </row>
    <row r="422" spans="1:9" hidden="1">
      <c r="A422" s="540">
        <v>34425</v>
      </c>
      <c r="B422" s="545">
        <v>1042269</v>
      </c>
      <c r="C422" s="423">
        <v>656308</v>
      </c>
      <c r="D422" s="423">
        <v>973929</v>
      </c>
      <c r="E422" s="423">
        <v>1603556</v>
      </c>
      <c r="F422" s="423">
        <v>2754364.7050000001</v>
      </c>
    </row>
    <row r="423" spans="1:9" hidden="1">
      <c r="A423" s="540">
        <v>34455</v>
      </c>
      <c r="B423" s="545">
        <v>1067368</v>
      </c>
      <c r="C423" s="423">
        <v>656536</v>
      </c>
      <c r="D423" s="423">
        <v>969262</v>
      </c>
      <c r="E423" s="423">
        <v>1648908</v>
      </c>
      <c r="F423" s="423">
        <v>2836463.7369999997</v>
      </c>
    </row>
    <row r="424" spans="1:9" hidden="1">
      <c r="A424" s="540">
        <v>34486</v>
      </c>
      <c r="B424" s="545">
        <v>1103981</v>
      </c>
      <c r="C424" s="423">
        <v>646919</v>
      </c>
      <c r="D424" s="423">
        <v>957162</v>
      </c>
      <c r="E424" s="423">
        <v>1690455</v>
      </c>
      <c r="F424" s="423">
        <v>2895181.3379999995</v>
      </c>
    </row>
    <row r="425" spans="1:9" hidden="1">
      <c r="A425" s="540">
        <v>34516</v>
      </c>
      <c r="B425" s="545">
        <v>1097632</v>
      </c>
      <c r="C425" s="423">
        <v>646933</v>
      </c>
      <c r="D425" s="423">
        <v>993087</v>
      </c>
      <c r="E425" s="423">
        <v>1748449</v>
      </c>
      <c r="F425" s="423">
        <v>2936774.9950000001</v>
      </c>
    </row>
    <row r="426" spans="1:9" hidden="1">
      <c r="A426" s="540">
        <v>34547</v>
      </c>
      <c r="B426" s="545">
        <v>1070881</v>
      </c>
      <c r="C426" s="423">
        <v>622813</v>
      </c>
      <c r="D426" s="423">
        <v>961398</v>
      </c>
      <c r="E426" s="423">
        <v>1746567</v>
      </c>
      <c r="F426" s="423">
        <v>2929540.915</v>
      </c>
    </row>
    <row r="427" spans="1:9" hidden="1">
      <c r="A427" s="540">
        <v>34578</v>
      </c>
      <c r="B427" s="545">
        <v>1069997</v>
      </c>
      <c r="C427" s="423">
        <v>631912</v>
      </c>
      <c r="D427" s="423">
        <v>971221</v>
      </c>
      <c r="E427" s="423">
        <v>1776542</v>
      </c>
      <c r="F427" s="423">
        <v>2992292.6090000002</v>
      </c>
    </row>
    <row r="428" spans="1:9" hidden="1">
      <c r="A428" s="540">
        <v>34608</v>
      </c>
      <c r="B428" s="545">
        <v>1099817</v>
      </c>
      <c r="C428" s="423">
        <v>637098</v>
      </c>
      <c r="D428" s="423">
        <v>1012777</v>
      </c>
      <c r="E428" s="423">
        <v>1855608</v>
      </c>
      <c r="F428" s="423">
        <v>3109989.3109999998</v>
      </c>
    </row>
    <row r="429" spans="1:9" hidden="1">
      <c r="A429" s="540">
        <v>34639</v>
      </c>
      <c r="B429" s="545">
        <v>1085145</v>
      </c>
      <c r="C429" s="423">
        <v>650861</v>
      </c>
      <c r="D429" s="423">
        <v>1037325</v>
      </c>
      <c r="E429" s="423">
        <v>1889809</v>
      </c>
      <c r="F429" s="423">
        <v>3153975.6679999996</v>
      </c>
    </row>
    <row r="430" spans="1:9" hidden="1">
      <c r="A430" s="540">
        <v>34669</v>
      </c>
      <c r="B430" s="545">
        <v>1342253</v>
      </c>
      <c r="C430" s="423">
        <v>870031</v>
      </c>
      <c r="D430" s="423">
        <v>1272596</v>
      </c>
      <c r="E430" s="423">
        <v>2166148.517</v>
      </c>
      <c r="F430" s="423">
        <v>3499991.0079999999</v>
      </c>
    </row>
    <row r="431" spans="1:9" hidden="1">
      <c r="A431" s="540">
        <v>34700</v>
      </c>
      <c r="B431" s="545">
        <f>+'CUADRO 21'!B12</f>
        <v>1158435.8360000001</v>
      </c>
      <c r="C431" s="423">
        <f>+'CUADRO 21'!C12</f>
        <v>706516.00000000023</v>
      </c>
      <c r="D431" s="423">
        <f>+'CUADRO 21'!D12</f>
        <v>1146913.58</v>
      </c>
      <c r="E431" s="423">
        <f>+'CUADRO 21'!I12</f>
        <v>2634974.1519999998</v>
      </c>
      <c r="F431" s="423">
        <f>+'CUADRO 21'!K12</f>
        <v>3915382.3389999997</v>
      </c>
    </row>
    <row r="432" spans="1:9" hidden="1">
      <c r="A432" s="540">
        <v>34731</v>
      </c>
      <c r="B432" s="545">
        <f>+'CUADRO 21'!B13</f>
        <v>1164735.8360000001</v>
      </c>
      <c r="C432" s="423">
        <f>+'CUADRO 21'!C13</f>
        <v>711992.99999999953</v>
      </c>
      <c r="D432" s="423">
        <f>+'CUADRO 21'!D13</f>
        <v>1172864.1380000003</v>
      </c>
      <c r="E432" s="423">
        <f>+'CUADRO 21'!I13</f>
        <v>2661073.6830000002</v>
      </c>
      <c r="F432" s="423">
        <f>+'CUADRO 21'!K13</f>
        <v>3934122.5550000002</v>
      </c>
    </row>
    <row r="433" spans="1:6" hidden="1">
      <c r="A433" s="540">
        <v>34759</v>
      </c>
      <c r="B433" s="545">
        <f>+'CUADRO 21'!B14</f>
        <v>1220059</v>
      </c>
      <c r="C433" s="423">
        <f>+'CUADRO 21'!C14</f>
        <v>750957.99999999953</v>
      </c>
      <c r="D433" s="423">
        <f>+'CUADRO 21'!D14</f>
        <v>1226170.5550000002</v>
      </c>
      <c r="E433" s="423">
        <f>+'CUADRO 21'!I14</f>
        <v>2753453.0220000003</v>
      </c>
      <c r="F433" s="423">
        <f>+'CUADRO 21'!K14</f>
        <v>4000736.3680000007</v>
      </c>
    </row>
    <row r="434" spans="1:6" hidden="1">
      <c r="A434" s="540">
        <v>34790</v>
      </c>
      <c r="B434" s="545">
        <f>+'CUADRO 21'!B15</f>
        <v>1337883</v>
      </c>
      <c r="C434" s="423">
        <f>+'CUADRO 21'!C15</f>
        <v>811746.00000000093</v>
      </c>
      <c r="D434" s="423">
        <f>+'CUADRO 21'!D15</f>
        <v>1323839.818</v>
      </c>
      <c r="E434" s="423">
        <f>+'CUADRO 21'!I15</f>
        <v>2967693.8470000001</v>
      </c>
      <c r="F434" s="423">
        <f>+'CUADRO 21'!K15</f>
        <v>4261914.7790000001</v>
      </c>
    </row>
    <row r="435" spans="1:6" hidden="1">
      <c r="A435" s="540">
        <v>34820</v>
      </c>
      <c r="B435" s="545">
        <f>+'CUADRO 21'!B16</f>
        <v>1442255</v>
      </c>
      <c r="C435" s="423">
        <f>+'CUADRO 21'!C16</f>
        <v>837230.00000000093</v>
      </c>
      <c r="D435" s="423">
        <f>+'CUADRO 21'!D16</f>
        <v>1291912.9410000001</v>
      </c>
      <c r="E435" s="423">
        <f>+'CUADRO 21'!I16</f>
        <v>2987414.6060000001</v>
      </c>
      <c r="F435" s="423">
        <f>+'CUADRO 21'!K16</f>
        <v>4255203.3640000001</v>
      </c>
    </row>
    <row r="436" spans="1:6" hidden="1">
      <c r="A436" s="540">
        <v>34851</v>
      </c>
      <c r="B436" s="545">
        <f>+'CUADRO 21'!B17</f>
        <v>1430103</v>
      </c>
      <c r="C436" s="423">
        <f>+'CUADRO 21'!C17</f>
        <v>842195.0000000007</v>
      </c>
      <c r="D436" s="423">
        <f>+'CUADRO 21'!D17</f>
        <v>1242889.0520000001</v>
      </c>
      <c r="E436" s="423">
        <f>+'CUADRO 21'!I17</f>
        <v>3054346.1830000002</v>
      </c>
      <c r="F436" s="423">
        <f>+'CUADRO 21'!K17</f>
        <v>4225577.4130000006</v>
      </c>
    </row>
    <row r="437" spans="1:6" hidden="1">
      <c r="A437" s="540">
        <v>34881</v>
      </c>
      <c r="B437" s="545">
        <f>+'CUADRO 21'!B18</f>
        <v>1446648</v>
      </c>
      <c r="C437" s="423">
        <f>+'CUADRO 21'!C18</f>
        <v>835466.00000000186</v>
      </c>
      <c r="D437" s="423">
        <f>+'CUADRO 21'!D18</f>
        <v>1217549.645</v>
      </c>
      <c r="E437" s="423">
        <f>+'CUADRO 21'!I18</f>
        <v>3023028.9050000003</v>
      </c>
      <c r="F437" s="423">
        <f>+'CUADRO 21'!K18</f>
        <v>4178533.8119999999</v>
      </c>
    </row>
    <row r="438" spans="1:6" hidden="1">
      <c r="A438" s="540">
        <v>34912</v>
      </c>
      <c r="B438" s="545">
        <f>+'CUADRO 21'!B19</f>
        <v>1431430</v>
      </c>
      <c r="C438" s="423">
        <f>+'CUADRO 21'!C19</f>
        <v>806549.0000000007</v>
      </c>
      <c r="D438" s="423">
        <f>+'CUADRO 21'!D19</f>
        <v>1194791.621</v>
      </c>
      <c r="E438" s="423">
        <f>+'CUADRO 21'!I19</f>
        <v>3121442.7769999998</v>
      </c>
      <c r="F438" s="423">
        <f>+'CUADRO 21'!K19</f>
        <v>4288207.4519999996</v>
      </c>
    </row>
    <row r="439" spans="1:6" hidden="1">
      <c r="A439" s="540">
        <v>34943</v>
      </c>
      <c r="B439" s="545">
        <f>+'CUADRO 21'!B20</f>
        <v>1400519</v>
      </c>
      <c r="C439" s="423">
        <f>+'CUADRO 21'!C20</f>
        <v>792611.00000000047</v>
      </c>
      <c r="D439" s="423">
        <f>+'CUADRO 21'!D20</f>
        <v>1212855.547</v>
      </c>
      <c r="E439" s="423">
        <f>+'CUADRO 21'!I20</f>
        <v>3172143.3160000001</v>
      </c>
      <c r="F439" s="423">
        <f>+'CUADRO 21'!K20</f>
        <v>4387872.0079999994</v>
      </c>
    </row>
    <row r="440" spans="1:6" hidden="1">
      <c r="A440" s="540">
        <v>34973</v>
      </c>
      <c r="B440" s="545">
        <f>+'CUADRO 21'!B21</f>
        <v>1354863</v>
      </c>
      <c r="C440" s="423">
        <f>+'CUADRO 21'!C21</f>
        <v>781469</v>
      </c>
      <c r="D440" s="423">
        <f>+'CUADRO 21'!D21</f>
        <v>1206976.4609999999</v>
      </c>
      <c r="E440" s="423">
        <f>+'CUADRO 21'!I21</f>
        <v>3176802.5460000001</v>
      </c>
      <c r="F440" s="423">
        <f>+'CUADRO 21'!K21</f>
        <v>4448196.0439999998</v>
      </c>
    </row>
    <row r="441" spans="1:6" hidden="1">
      <c r="A441" s="540">
        <v>35004</v>
      </c>
      <c r="B441" s="545">
        <f>+'CUADRO 21'!B22</f>
        <v>1354002.463</v>
      </c>
      <c r="C441" s="423">
        <f>+'CUADRO 21'!C22</f>
        <v>782864.00000000023</v>
      </c>
      <c r="D441" s="423">
        <f>+'CUADRO 21'!D22</f>
        <v>1223440.4469999997</v>
      </c>
      <c r="E441" s="423">
        <f>+'CUADRO 21'!I22</f>
        <v>3210653.5429999996</v>
      </c>
      <c r="F441" s="423">
        <f>+'CUADRO 21'!K22</f>
        <v>4509539.1219999995</v>
      </c>
    </row>
    <row r="442" spans="1:6" hidden="1">
      <c r="A442" s="540">
        <v>35034</v>
      </c>
      <c r="B442" s="545">
        <f>+'CUADRO 21'!B23</f>
        <v>1651078.4669999999</v>
      </c>
      <c r="C442" s="423">
        <f>+'CUADRO 21'!C23</f>
        <v>1035738.9999999981</v>
      </c>
      <c r="D442" s="423">
        <f>+'CUADRO 21'!D23</f>
        <v>1519036.7549999999</v>
      </c>
      <c r="E442" s="423">
        <f>+'CUADRO 21'!I23</f>
        <v>3554212.2119999994</v>
      </c>
      <c r="F442" s="423">
        <f>+'CUADRO 21'!K23</f>
        <v>4913287.0979999993</v>
      </c>
    </row>
    <row r="443" spans="1:6" hidden="1">
      <c r="A443" s="540">
        <v>35065</v>
      </c>
      <c r="B443" s="541">
        <f>+'CUADRO 21'!B24</f>
        <v>1413997</v>
      </c>
      <c r="C443" s="426">
        <f>+'CUADRO 21'!C24</f>
        <v>826170.00000000047</v>
      </c>
      <c r="D443" s="426">
        <f>+'CUADRO 21'!D24</f>
        <v>1306935.4759999998</v>
      </c>
      <c r="E443" s="426">
        <f>+'CUADRO 21'!I24</f>
        <v>3406286.523</v>
      </c>
      <c r="F443" s="426">
        <f>+'CUADRO 21'!K24</f>
        <v>4834795.358</v>
      </c>
    </row>
    <row r="444" spans="1:6" hidden="1">
      <c r="A444" s="540">
        <v>35096</v>
      </c>
      <c r="B444" s="541">
        <f>+'CUADRO 21'!B25</f>
        <v>1372588</v>
      </c>
      <c r="C444" s="426">
        <f>+'CUADRO 21'!C25</f>
        <v>801360.00000000023</v>
      </c>
      <c r="D444" s="426">
        <f>+'CUADRO 21'!D25</f>
        <v>1275561.172</v>
      </c>
      <c r="E444" s="426">
        <f>+'CUADRO 21'!I25</f>
        <v>3357699.2520000003</v>
      </c>
      <c r="F444" s="426">
        <f>+'CUADRO 21'!K25</f>
        <v>4830411.0380000006</v>
      </c>
    </row>
    <row r="445" spans="1:6" hidden="1">
      <c r="A445" s="540">
        <v>35125</v>
      </c>
      <c r="B445" s="541">
        <f>+'CUADRO 21'!B26</f>
        <v>1430172</v>
      </c>
      <c r="C445" s="426">
        <f>+'CUADRO 21'!C26</f>
        <v>810042.00000000163</v>
      </c>
      <c r="D445" s="426">
        <f>+'CUADRO 21'!D26</f>
        <v>1290133.5129999998</v>
      </c>
      <c r="E445" s="426">
        <f>+'CUADRO 21'!I26</f>
        <v>3404045.8939999999</v>
      </c>
      <c r="F445" s="426">
        <f>+'CUADRO 21'!K26</f>
        <v>4915165.4399999995</v>
      </c>
    </row>
    <row r="446" spans="1:6" hidden="1">
      <c r="A446" s="540">
        <v>35156</v>
      </c>
      <c r="B446" s="541">
        <f>+'CUADRO 21'!B27</f>
        <v>1593212</v>
      </c>
      <c r="C446" s="426">
        <f>+'CUADRO 21'!C27</f>
        <v>927730</v>
      </c>
      <c r="D446" s="426">
        <f>+'CUADRO 21'!D27</f>
        <v>1477455.06</v>
      </c>
      <c r="E446" s="426">
        <f>+'CUADRO 21'!I27</f>
        <v>3697258.3680000002</v>
      </c>
      <c r="F446" s="426">
        <f>+'CUADRO 21'!K27</f>
        <v>5215272.881000001</v>
      </c>
    </row>
    <row r="447" spans="1:6" hidden="1">
      <c r="A447" s="540">
        <v>35186</v>
      </c>
      <c r="B447" s="541">
        <f>+'CUADRO 21'!B28</f>
        <v>1595004</v>
      </c>
      <c r="C447" s="426">
        <f>+'CUADRO 21'!C28</f>
        <v>907099.99999999953</v>
      </c>
      <c r="D447" s="426">
        <f>+'CUADRO 21'!D28</f>
        <v>1455456.5279999999</v>
      </c>
      <c r="E447" s="426">
        <f>+'CUADRO 21'!I28</f>
        <v>3705740.9610000001</v>
      </c>
      <c r="F447" s="426">
        <f>+'CUADRO 21'!K28</f>
        <v>5300065.0150000006</v>
      </c>
    </row>
    <row r="448" spans="1:6" hidden="1">
      <c r="A448" s="540">
        <v>35217</v>
      </c>
      <c r="B448" s="541">
        <f>+'CUADRO 21'!B29</f>
        <v>1644469</v>
      </c>
      <c r="C448" s="426">
        <f>+'CUADRO 21'!C29</f>
        <v>875300.9999999986</v>
      </c>
      <c r="D448" s="426">
        <f>+'CUADRO 21'!D29</f>
        <v>1423483.0209999999</v>
      </c>
      <c r="E448" s="426">
        <f>+'CUADRO 21'!I29</f>
        <v>3740501.5049999999</v>
      </c>
      <c r="F448" s="426">
        <f>+'CUADRO 21'!K29</f>
        <v>5364696.32</v>
      </c>
    </row>
    <row r="449" spans="1:6" hidden="1">
      <c r="A449" s="540">
        <v>35247</v>
      </c>
      <c r="B449" s="541">
        <f>+'CUADRO 21'!B30</f>
        <v>1636546</v>
      </c>
      <c r="C449" s="426">
        <f>+'CUADRO 21'!C30</f>
        <v>873606.99999999907</v>
      </c>
      <c r="D449" s="426">
        <f>+'CUADRO 21'!D30</f>
        <v>1392321.655</v>
      </c>
      <c r="E449" s="426">
        <f>+'CUADRO 21'!I30</f>
        <v>3680298.0840000007</v>
      </c>
      <c r="F449" s="426">
        <f>+'CUADRO 21'!K30</f>
        <v>5373476.523000001</v>
      </c>
    </row>
    <row r="450" spans="1:6" hidden="1">
      <c r="A450" s="540">
        <v>35278</v>
      </c>
      <c r="B450" s="541">
        <f>+'CUADRO 21'!B31</f>
        <v>1541511</v>
      </c>
      <c r="C450" s="426">
        <f>+'CUADRO 21'!C31</f>
        <v>854866</v>
      </c>
      <c r="D450" s="426">
        <f>+'CUADRO 21'!D31</f>
        <v>1383289.4210000001</v>
      </c>
      <c r="E450" s="426">
        <f>+'CUADRO 21'!I31</f>
        <v>3741269.96</v>
      </c>
      <c r="F450" s="426">
        <f>+'CUADRO 21'!K31</f>
        <v>5460311.3760000002</v>
      </c>
    </row>
    <row r="451" spans="1:6" hidden="1">
      <c r="A451" s="540">
        <v>35309</v>
      </c>
      <c r="B451" s="541">
        <f>+'CUADRO 21'!B32</f>
        <v>1502481</v>
      </c>
      <c r="C451" s="426">
        <f>+'CUADRO 21'!C32</f>
        <v>863610.00000000047</v>
      </c>
      <c r="D451" s="426">
        <f>+'CUADRO 21'!D32</f>
        <v>1346684.9</v>
      </c>
      <c r="E451" s="426">
        <f>+'CUADRO 21'!I32</f>
        <v>3756875.5304999999</v>
      </c>
      <c r="F451" s="426">
        <f>+'CUADRO 21'!K32</f>
        <v>5510426.0944999997</v>
      </c>
    </row>
    <row r="452" spans="1:6" hidden="1">
      <c r="A452" s="540">
        <v>35339</v>
      </c>
      <c r="B452" s="541">
        <f>+'CUADRO 21'!B33</f>
        <v>1584574</v>
      </c>
      <c r="C452" s="426">
        <f>+'CUADRO 21'!C33</f>
        <v>869361.0000000007</v>
      </c>
      <c r="D452" s="426">
        <f>+'CUADRO 21'!D33</f>
        <v>1299171.4700000002</v>
      </c>
      <c r="E452" s="426">
        <f>+'CUADRO 21'!I33</f>
        <v>3369086.3089999999</v>
      </c>
      <c r="F452" s="426">
        <f>+'CUADRO 21'!K33</f>
        <v>5179380.9469999997</v>
      </c>
    </row>
    <row r="453" spans="1:6" hidden="1">
      <c r="A453" s="540">
        <v>35370</v>
      </c>
      <c r="B453" s="541">
        <f>+'CUADRO 21'!B34</f>
        <v>1575140</v>
      </c>
      <c r="C453" s="426">
        <f>+'CUADRO 21'!C34</f>
        <v>882924.9999999986</v>
      </c>
      <c r="D453" s="426">
        <f>+'CUADRO 21'!D34</f>
        <v>1336252.152</v>
      </c>
      <c r="E453" s="426">
        <f>+'CUADRO 21'!I34</f>
        <v>3404240.0619999999</v>
      </c>
      <c r="F453" s="426">
        <f>+'CUADRO 21'!K34</f>
        <v>5240533.0630000001</v>
      </c>
    </row>
    <row r="454" spans="1:6" hidden="1">
      <c r="A454" s="540">
        <v>35400</v>
      </c>
      <c r="B454" s="541">
        <f>+'CUADRO 21'!B35</f>
        <v>1704190</v>
      </c>
      <c r="C454" s="426">
        <f>+'CUADRO 21'!C35</f>
        <v>1094086.9999999988</v>
      </c>
      <c r="D454" s="426">
        <f>+'CUADRO 21'!D35</f>
        <v>1564394.085</v>
      </c>
      <c r="E454" s="426">
        <f>+'CUADRO 21'!I35</f>
        <v>3598979.8029999998</v>
      </c>
      <c r="F454" s="426">
        <f>+'CUADRO 21'!K35</f>
        <v>5549059.2359999996</v>
      </c>
    </row>
    <row r="455" spans="1:6" hidden="1">
      <c r="A455" s="540">
        <v>35431</v>
      </c>
      <c r="B455" s="541">
        <f>+'CUADRO 21'!B36</f>
        <v>1520810</v>
      </c>
      <c r="C455" s="426">
        <f>+'CUADRO 21'!C36</f>
        <v>931871.00000000023</v>
      </c>
      <c r="D455" s="426">
        <f>+'CUADRO 21'!D36</f>
        <v>1370064.1069999998</v>
      </c>
      <c r="E455" s="426">
        <f>+'CUADRO 21'!I36</f>
        <v>3489878.4869999997</v>
      </c>
      <c r="F455" s="426">
        <f>+'CUADRO 21'!K36</f>
        <v>5511181.0949999997</v>
      </c>
    </row>
    <row r="456" spans="1:6" hidden="1">
      <c r="A456" s="540">
        <v>35462</v>
      </c>
      <c r="B456" s="541">
        <f>+'CUADRO 21'!B37</f>
        <v>1467639</v>
      </c>
      <c r="C456" s="426">
        <f>+'CUADRO 21'!C37</f>
        <v>911321.00000000047</v>
      </c>
      <c r="D456" s="426">
        <f>+'CUADRO 21'!D37</f>
        <v>1367663.0690000001</v>
      </c>
      <c r="E456" s="426">
        <f>+'CUADRO 21'!I37</f>
        <v>3518717.1869999999</v>
      </c>
      <c r="F456" s="426">
        <f>+'CUADRO 21'!K37</f>
        <v>5539643.2479999997</v>
      </c>
    </row>
    <row r="457" spans="1:6" hidden="1">
      <c r="A457" s="540">
        <v>35490</v>
      </c>
      <c r="B457" s="541">
        <f>+'CUADRO 21'!B38</f>
        <v>1535649</v>
      </c>
      <c r="C457" s="426">
        <f>+'CUADRO 21'!C38</f>
        <v>958411.9999999986</v>
      </c>
      <c r="D457" s="426">
        <f>+'CUADRO 21'!D38</f>
        <v>1425077.327</v>
      </c>
      <c r="E457" s="426">
        <f>+'CUADRO 21'!I38</f>
        <v>3602888.8789999997</v>
      </c>
      <c r="F457" s="426">
        <f>+'CUADRO 21'!K38</f>
        <v>5644444.2299999995</v>
      </c>
    </row>
    <row r="458" spans="1:6" hidden="1">
      <c r="A458" s="540">
        <v>35521</v>
      </c>
      <c r="B458" s="541">
        <f>+'CUADRO 21'!B39</f>
        <v>1696489</v>
      </c>
      <c r="C458" s="426">
        <f>+'CUADRO 21'!C39</f>
        <v>1024295.9999999998</v>
      </c>
      <c r="D458" s="426">
        <f>+'CUADRO 21'!D39</f>
        <v>1579561.129</v>
      </c>
      <c r="E458" s="426">
        <f>+'CUADRO 21'!I39</f>
        <v>3772351.62</v>
      </c>
      <c r="F458" s="426">
        <f>+'CUADRO 21'!K39</f>
        <v>5879034.5329999998</v>
      </c>
    </row>
    <row r="459" spans="1:6" hidden="1">
      <c r="A459" s="540">
        <v>35551</v>
      </c>
      <c r="B459" s="541">
        <f>+'CUADRO 21'!B40</f>
        <v>1720065</v>
      </c>
      <c r="C459" s="426">
        <f>+'CUADRO 21'!C40</f>
        <v>1021742.0000000007</v>
      </c>
      <c r="D459" s="426">
        <f>+'CUADRO 21'!D40</f>
        <v>1518435.361</v>
      </c>
      <c r="E459" s="426">
        <f>+'CUADRO 21'!I40</f>
        <v>3851001.39</v>
      </c>
      <c r="F459" s="426">
        <f>+'CUADRO 21'!K40</f>
        <v>5997461.8969999999</v>
      </c>
    </row>
    <row r="460" spans="1:6" hidden="1">
      <c r="A460" s="540">
        <v>35582</v>
      </c>
      <c r="B460" s="541">
        <f>+'CUADRO 21'!B41</f>
        <v>1870125</v>
      </c>
      <c r="C460" s="426">
        <f>+'CUADRO 21'!C41</f>
        <v>1072297.9999999993</v>
      </c>
      <c r="D460" s="426">
        <f>+'CUADRO 21'!D41</f>
        <v>1587358.0179999999</v>
      </c>
      <c r="E460" s="426">
        <f>+'CUADRO 21'!I41</f>
        <v>3862995.7530000005</v>
      </c>
      <c r="F460" s="426">
        <f>+'CUADRO 21'!K41</f>
        <v>5845468.4200000009</v>
      </c>
    </row>
    <row r="461" spans="1:6" hidden="1">
      <c r="A461" s="540">
        <v>35612</v>
      </c>
      <c r="B461" s="541">
        <f>+'CUADRO 21'!B42</f>
        <v>1668929</v>
      </c>
      <c r="C461" s="426">
        <f>+'CUADRO 21'!C42</f>
        <v>1054488.0000000005</v>
      </c>
      <c r="D461" s="426">
        <f>+'CUADRO 21'!D42</f>
        <v>1525736.371</v>
      </c>
      <c r="E461" s="426">
        <f>+'CUADRO 21'!I42</f>
        <v>3672446.3089999994</v>
      </c>
      <c r="F461" s="426">
        <f>+'CUADRO 21'!K42</f>
        <v>5602135.4799999995</v>
      </c>
    </row>
    <row r="462" spans="1:6" hidden="1">
      <c r="A462" s="540">
        <v>35643</v>
      </c>
      <c r="B462" s="541">
        <f>+'CUADRO 21'!B43</f>
        <v>1686084</v>
      </c>
      <c r="C462" s="426">
        <f>+'CUADRO 21'!C43</f>
        <v>1043747.0000000002</v>
      </c>
      <c r="D462" s="426">
        <f>+'CUADRO 21'!D43</f>
        <v>1559366.6329999999</v>
      </c>
      <c r="E462" s="426">
        <f>+'CUADRO 21'!I43</f>
        <v>3758782.6649999996</v>
      </c>
      <c r="F462" s="426">
        <f>+'CUADRO 21'!K43</f>
        <v>5723864.6149999993</v>
      </c>
    </row>
    <row r="463" spans="1:6" hidden="1">
      <c r="A463" s="540">
        <v>35674</v>
      </c>
      <c r="B463" s="541">
        <f>+'CUADRO 21'!B44</f>
        <v>1678176</v>
      </c>
      <c r="C463" s="426">
        <f>+'CUADRO 21'!C44</f>
        <v>1034597.0000000014</v>
      </c>
      <c r="D463" s="426">
        <f>+'CUADRO 21'!D44</f>
        <v>1499466.3470000001</v>
      </c>
      <c r="E463" s="426">
        <f>+'CUADRO 21'!I44</f>
        <v>3685152.821</v>
      </c>
      <c r="F463" s="426">
        <f>+'CUADRO 21'!K44</f>
        <v>5724275.074</v>
      </c>
    </row>
    <row r="464" spans="1:6" hidden="1">
      <c r="A464" s="540">
        <v>35704</v>
      </c>
      <c r="B464" s="541">
        <f>+'CUADRO 21'!B45</f>
        <v>1645835</v>
      </c>
      <c r="C464" s="426">
        <f>+'CUADRO 21'!C45</f>
        <v>1024996.9999999998</v>
      </c>
      <c r="D464" s="426">
        <f>+'CUADRO 21'!D45</f>
        <v>1478528.0120000001</v>
      </c>
      <c r="E464" s="426">
        <f>+'CUADRO 21'!I45</f>
        <v>3611109.827</v>
      </c>
      <c r="F464" s="426">
        <f>+'CUADRO 21'!K45</f>
        <v>5740914.7369999997</v>
      </c>
    </row>
    <row r="465" spans="1:6" hidden="1">
      <c r="A465" s="540">
        <v>35735</v>
      </c>
      <c r="B465" s="541">
        <f>+'CUADRO 21'!B46</f>
        <v>1525417</v>
      </c>
      <c r="C465" s="426">
        <f>+'CUADRO 21'!C46</f>
        <v>988535.00000000023</v>
      </c>
      <c r="D465" s="426">
        <f>+'CUADRO 21'!D46</f>
        <v>1487055.97</v>
      </c>
      <c r="E465" s="426">
        <f>+'CUADRO 21'!I46</f>
        <v>3620644.8380000005</v>
      </c>
      <c r="F465" s="426">
        <f>+'CUADRO 21'!K46</f>
        <v>5800504.6009999998</v>
      </c>
    </row>
    <row r="466" spans="1:6" hidden="1">
      <c r="A466" s="540">
        <v>35765</v>
      </c>
      <c r="B466" s="541">
        <f>+'CUADRO 21'!B47</f>
        <v>1829391</v>
      </c>
      <c r="C466" s="426">
        <f>+'CUADRO 21'!C47</f>
        <v>1253694.0000000002</v>
      </c>
      <c r="D466" s="426">
        <f>+'CUADRO 21'!D47</f>
        <v>1769171.2420000001</v>
      </c>
      <c r="E466" s="426">
        <f>+'CUADRO 21'!I47</f>
        <v>3840214.4950000001</v>
      </c>
      <c r="F466" s="426">
        <f>+'CUADRO 21'!K47</f>
        <v>6277279.3470000001</v>
      </c>
    </row>
    <row r="467" spans="1:6" hidden="1">
      <c r="A467" s="540">
        <v>35796</v>
      </c>
      <c r="B467" s="541">
        <f>+'CUADRO 21'!B48</f>
        <v>1564929</v>
      </c>
      <c r="C467" s="426">
        <f>+'CUADRO 21'!C48</f>
        <v>1045891.0000000002</v>
      </c>
      <c r="D467" s="426">
        <f>+'CUADRO 21'!D48</f>
        <v>1520284.0060000001</v>
      </c>
      <c r="E467" s="426">
        <f>+'CUADRO 21'!I48</f>
        <v>3541435.9750000001</v>
      </c>
      <c r="F467" s="426">
        <f>+'CUADRO 21'!K48</f>
        <v>6252847.3900000006</v>
      </c>
    </row>
    <row r="468" spans="1:6" hidden="1">
      <c r="A468" s="540">
        <v>35827</v>
      </c>
      <c r="B468" s="541">
        <f>+'CUADRO 21'!B49</f>
        <v>1585398</v>
      </c>
      <c r="C468" s="426">
        <f>+'CUADRO 21'!C49</f>
        <v>1057734.9999999988</v>
      </c>
      <c r="D468" s="426">
        <f>+'CUADRO 21'!D49</f>
        <v>1488971.2009999999</v>
      </c>
      <c r="E468" s="426">
        <f>+'CUADRO 21'!I49</f>
        <v>3499135.6239999998</v>
      </c>
      <c r="F468" s="426">
        <f>+'CUADRO 21'!K49</f>
        <v>6224032.5859999992</v>
      </c>
    </row>
    <row r="469" spans="1:6" hidden="1">
      <c r="A469" s="540">
        <v>35855</v>
      </c>
      <c r="B469" s="541">
        <f>+'CUADRO 21'!B50</f>
        <v>1631130</v>
      </c>
      <c r="C469" s="426">
        <f>+'CUADRO 21'!C50</f>
        <v>1067931.0000000002</v>
      </c>
      <c r="D469" s="426">
        <f>+'CUADRO 21'!D50</f>
        <v>1492445.9820000003</v>
      </c>
      <c r="E469" s="426">
        <f>+'CUADRO 21'!I50</f>
        <v>3497197.1540000001</v>
      </c>
      <c r="F469" s="426">
        <f>+'CUADRO 21'!K50</f>
        <v>6252736.7479999997</v>
      </c>
    </row>
    <row r="470" spans="1:6" hidden="1">
      <c r="A470" s="540">
        <v>35886</v>
      </c>
      <c r="B470" s="541">
        <f>+'CUADRO 21'!B51</f>
        <v>1708206</v>
      </c>
      <c r="C470" s="426">
        <f>+'CUADRO 21'!C51</f>
        <v>1149432.9999999993</v>
      </c>
      <c r="D470" s="426">
        <f>+'CUADRO 21'!D51</f>
        <v>1681862.0720000002</v>
      </c>
      <c r="E470" s="426">
        <f>+'CUADRO 21'!I51</f>
        <v>3593198.3890000004</v>
      </c>
      <c r="F470" s="426">
        <f>+'CUADRO 21'!K51</f>
        <v>6453832.108</v>
      </c>
    </row>
    <row r="471" spans="1:6" hidden="1">
      <c r="A471" s="540">
        <v>35916</v>
      </c>
      <c r="B471" s="541">
        <f>+'CUADRO 21'!B52</f>
        <v>1689068</v>
      </c>
      <c r="C471" s="426">
        <f>+'CUADRO 21'!C52</f>
        <v>1151361</v>
      </c>
      <c r="D471" s="426">
        <f>+'CUADRO 21'!D52</f>
        <v>1619206.2850000001</v>
      </c>
      <c r="E471" s="426">
        <f>+'CUADRO 21'!I52</f>
        <v>3621370.2520000003</v>
      </c>
      <c r="F471" s="426">
        <f>+'CUADRO 21'!K52</f>
        <v>6555348.8949999996</v>
      </c>
    </row>
    <row r="472" spans="1:6" hidden="1">
      <c r="A472" s="540">
        <v>35947</v>
      </c>
      <c r="B472" s="541">
        <f>+'CUADRO 21'!B53</f>
        <v>1631051</v>
      </c>
      <c r="C472" s="426">
        <f>+'CUADRO 21'!C53</f>
        <v>1135351.0000000005</v>
      </c>
      <c r="D472" s="426">
        <f>+'CUADRO 21'!D53</f>
        <v>1577486.6060000001</v>
      </c>
      <c r="E472" s="426">
        <f>+'CUADRO 21'!I53</f>
        <v>3657846.2590000001</v>
      </c>
      <c r="F472" s="426">
        <f>+'CUADRO 21'!K53</f>
        <v>6757365.2070000004</v>
      </c>
    </row>
    <row r="473" spans="1:6" hidden="1">
      <c r="A473" s="540">
        <v>35977</v>
      </c>
      <c r="B473" s="541">
        <f>+'CUADRO 21'!B54</f>
        <v>1799930</v>
      </c>
      <c r="C473" s="426">
        <f>+'CUADRO 21'!C54</f>
        <v>1245100.0000000019</v>
      </c>
      <c r="D473" s="426">
        <f>+'CUADRO 21'!D54</f>
        <v>1690887.2549999999</v>
      </c>
      <c r="E473" s="426">
        <f>+'CUADRO 21'!I54</f>
        <v>3671022.3319999999</v>
      </c>
      <c r="F473" s="426">
        <f>+'CUADRO 21'!K54</f>
        <v>6623621.0270000007</v>
      </c>
    </row>
    <row r="474" spans="1:6" hidden="1">
      <c r="A474" s="540">
        <v>36008</v>
      </c>
      <c r="B474" s="541">
        <f>+'CUADRO 21'!B55</f>
        <v>1734260</v>
      </c>
      <c r="C474" s="426">
        <f>+'CUADRO 21'!C55</f>
        <v>1200281.9999999988</v>
      </c>
      <c r="D474" s="426">
        <f>+'CUADRO 21'!D55</f>
        <v>1598052.4720000001</v>
      </c>
      <c r="E474" s="426">
        <f>+'CUADRO 21'!I55</f>
        <v>3552071.7280000001</v>
      </c>
      <c r="F474" s="426">
        <f>+'CUADRO 21'!K55</f>
        <v>6574462.6460000006</v>
      </c>
    </row>
    <row r="475" spans="1:6" hidden="1">
      <c r="A475" s="540">
        <v>36039</v>
      </c>
      <c r="B475" s="541">
        <f>+'CUADRO 21'!B56</f>
        <v>1663542</v>
      </c>
      <c r="C475" s="426">
        <f>+'CUADRO 21'!C56</f>
        <v>1154126.9999999995</v>
      </c>
      <c r="D475" s="426">
        <f>+'CUADRO 21'!D56</f>
        <v>1545620.6040000003</v>
      </c>
      <c r="E475" s="426">
        <f>+'CUADRO 21'!I56</f>
        <v>3488382.67</v>
      </c>
      <c r="F475" s="426">
        <f>+'CUADRO 21'!K56</f>
        <v>6586534.3080000002</v>
      </c>
    </row>
    <row r="476" spans="1:6" hidden="1">
      <c r="A476" s="540">
        <v>36069</v>
      </c>
      <c r="B476" s="541">
        <f>+'CUADRO 21'!B57</f>
        <v>1619099</v>
      </c>
      <c r="C476" s="426">
        <f>+'CUADRO 21'!C57</f>
        <v>1116490.0000000002</v>
      </c>
      <c r="D476" s="426">
        <f>+'CUADRO 21'!D57</f>
        <v>1514339.0870000001</v>
      </c>
      <c r="E476" s="426">
        <f>+'CUADRO 21'!I57</f>
        <v>3274375.6009999998</v>
      </c>
      <c r="F476" s="426">
        <f>+'CUADRO 21'!K57</f>
        <v>6350143.409</v>
      </c>
    </row>
    <row r="477" spans="1:6" hidden="1">
      <c r="A477" s="540">
        <v>36100</v>
      </c>
      <c r="B477" s="541">
        <f>+'CUADRO 21'!B58</f>
        <v>1597228</v>
      </c>
      <c r="C477" s="426">
        <f>+'CUADRO 21'!C58</f>
        <v>1112975.9999999998</v>
      </c>
      <c r="D477" s="426">
        <f>+'CUADRO 21'!D58</f>
        <v>1486421.2650000001</v>
      </c>
      <c r="E477" s="426">
        <f>+'CUADRO 21'!I58</f>
        <v>3229867.08</v>
      </c>
      <c r="F477" s="426">
        <f>+'CUADRO 21'!K58</f>
        <v>6327927.2829999998</v>
      </c>
    </row>
    <row r="478" spans="1:6" hidden="1">
      <c r="A478" s="540">
        <v>36130</v>
      </c>
      <c r="B478" s="541">
        <f>+'CUADRO 21'!B59</f>
        <v>1949824</v>
      </c>
      <c r="C478" s="426">
        <f>+'CUADRO 21'!C59</f>
        <v>1409137.9999999993</v>
      </c>
      <c r="D478" s="426">
        <f>+'CUADRO 21'!D59</f>
        <v>1901610.1640000001</v>
      </c>
      <c r="E478" s="426">
        <f>+'CUADRO 21'!I59</f>
        <v>3659612.5779999997</v>
      </c>
      <c r="F478" s="426">
        <f>+'CUADRO 21'!K59</f>
        <v>6779695.5180000002</v>
      </c>
    </row>
    <row r="479" spans="1:6" hidden="1">
      <c r="A479" s="540">
        <v>36161</v>
      </c>
      <c r="B479" s="541">
        <f>+'CUADRO 21'!B60</f>
        <v>1631469</v>
      </c>
      <c r="C479" s="426">
        <f>+'CUADRO 21'!C60</f>
        <v>1163140.0000000012</v>
      </c>
      <c r="D479" s="426">
        <f>+'CUADRO 21'!D60</f>
        <v>1575105.52</v>
      </c>
      <c r="E479" s="426">
        <f>+'CUADRO 21'!I60</f>
        <v>3273050.1370000001</v>
      </c>
      <c r="F479" s="426">
        <f>+'CUADRO 21'!K60</f>
        <v>6475342.8219999997</v>
      </c>
    </row>
    <row r="480" spans="1:6" hidden="1">
      <c r="A480" s="540">
        <v>36192</v>
      </c>
      <c r="B480" s="541">
        <f>+'CUADRO 21'!B61</f>
        <v>1505103</v>
      </c>
      <c r="C480" s="426">
        <f>+'CUADRO 21'!C61</f>
        <v>1109299.9999999986</v>
      </c>
      <c r="D480" s="426">
        <f>+'CUADRO 21'!D61</f>
        <v>1513656.3189999999</v>
      </c>
      <c r="E480" s="426">
        <f>+'CUADRO 21'!I61</f>
        <v>3136277.273</v>
      </c>
      <c r="F480" s="426">
        <f>+'CUADRO 21'!K61</f>
        <v>6368112.4070000006</v>
      </c>
    </row>
    <row r="481" spans="1:6" hidden="1">
      <c r="A481" s="540">
        <v>36220</v>
      </c>
      <c r="B481" s="541">
        <f>+'CUADRO 21'!B62</f>
        <v>1595200</v>
      </c>
      <c r="C481" s="426">
        <f>+'CUADRO 21'!C62</f>
        <v>1183693.0000000009</v>
      </c>
      <c r="D481" s="426">
        <f>+'CUADRO 21'!D62</f>
        <v>1573579.3099999998</v>
      </c>
      <c r="E481" s="426">
        <f>+'CUADRO 21'!I62</f>
        <v>3197361.1979999999</v>
      </c>
      <c r="F481" s="426">
        <f>+'CUADRO 21'!K62</f>
        <v>6194170.8770000003</v>
      </c>
    </row>
    <row r="482" spans="1:6" hidden="1">
      <c r="A482" s="540">
        <v>36251</v>
      </c>
      <c r="B482" s="541">
        <f>+'CUADRO 21'!B63</f>
        <v>1678449</v>
      </c>
      <c r="C482" s="426">
        <f>+'CUADRO 21'!C63</f>
        <v>1157543.0000000009</v>
      </c>
      <c r="D482" s="426">
        <f>+'CUADRO 21'!D63</f>
        <v>1554391.9750000001</v>
      </c>
      <c r="E482" s="426">
        <f>+'CUADRO 21'!I63</f>
        <v>3231811.477</v>
      </c>
      <c r="F482" s="426">
        <f>+'CUADRO 21'!K63</f>
        <v>6359658.0860000001</v>
      </c>
    </row>
    <row r="483" spans="1:6" hidden="1">
      <c r="A483" s="540">
        <v>36281</v>
      </c>
      <c r="B483" s="541">
        <f>+'CUADRO 21'!B64</f>
        <v>1730111</v>
      </c>
      <c r="C483" s="426">
        <f>+'CUADRO 21'!C64</f>
        <v>1150005.9999999995</v>
      </c>
      <c r="D483" s="426">
        <f>+'CUADRO 21'!D64</f>
        <v>1539372.6089999999</v>
      </c>
      <c r="E483" s="426">
        <f>+'CUADRO 21'!I64</f>
        <v>3262231.1639999999</v>
      </c>
      <c r="F483" s="426">
        <f>+'CUADRO 21'!K64</f>
        <v>6582306.2699999996</v>
      </c>
    </row>
    <row r="484" spans="1:6" hidden="1">
      <c r="A484" s="540">
        <v>36312</v>
      </c>
      <c r="B484" s="541">
        <f>+'CUADRO 21'!B65</f>
        <v>1661035</v>
      </c>
      <c r="C484" s="426">
        <f>+'CUADRO 21'!C65</f>
        <v>1124017</v>
      </c>
      <c r="D484" s="426">
        <f>+'CUADRO 21'!D65</f>
        <v>1482198.2119999998</v>
      </c>
      <c r="E484" s="426">
        <f>+'CUADRO 21'!I65</f>
        <v>3232886.8389999997</v>
      </c>
      <c r="F484" s="426">
        <f>+'CUADRO 21'!K65</f>
        <v>6910284.0250000004</v>
      </c>
    </row>
    <row r="485" spans="1:6" hidden="1">
      <c r="A485" s="540">
        <v>36342</v>
      </c>
      <c r="B485" s="541">
        <f>+'CUADRO 21'!B66</f>
        <v>1652187</v>
      </c>
      <c r="C485" s="426">
        <f>+'CUADRO 21'!C66</f>
        <v>1121135.0000000002</v>
      </c>
      <c r="D485" s="426">
        <f>+'CUADRO 21'!D66</f>
        <v>1507272.1340000001</v>
      </c>
      <c r="E485" s="426">
        <f>+'CUADRO 21'!I66</f>
        <v>3306833.8430000003</v>
      </c>
      <c r="F485" s="426">
        <f>+'CUADRO 21'!K66</f>
        <v>7036871.7980000004</v>
      </c>
    </row>
    <row r="486" spans="1:6" hidden="1">
      <c r="A486" s="540">
        <v>36373</v>
      </c>
      <c r="B486" s="541">
        <f>+'CUADRO 21'!B67</f>
        <v>1570314</v>
      </c>
      <c r="C486" s="426">
        <f>+'CUADRO 21'!C67</f>
        <v>1090228</v>
      </c>
      <c r="D486" s="426">
        <f>+'CUADRO 21'!D67</f>
        <v>1434579.7050000001</v>
      </c>
      <c r="E486" s="426">
        <f>+'CUADRO 21'!I67</f>
        <v>3282085.8190000001</v>
      </c>
      <c r="F486" s="426">
        <f>+'CUADRO 21'!K67</f>
        <v>7051088.8880000003</v>
      </c>
    </row>
    <row r="487" spans="1:6" hidden="1">
      <c r="A487" s="540">
        <v>36404</v>
      </c>
      <c r="B487" s="541">
        <f>+'CUADRO 21'!B68</f>
        <v>1585766</v>
      </c>
      <c r="C487" s="426">
        <f>+'CUADRO 21'!C68</f>
        <v>1101127.9999999986</v>
      </c>
      <c r="D487" s="426">
        <f>+'CUADRO 21'!D68</f>
        <v>1499843.0420000001</v>
      </c>
      <c r="E487" s="426">
        <f>+'CUADRO 21'!I68</f>
        <v>3355603.55</v>
      </c>
      <c r="F487" s="426">
        <f>+'CUADRO 21'!K68</f>
        <v>7162125.8039999995</v>
      </c>
    </row>
    <row r="488" spans="1:6" hidden="1">
      <c r="A488" s="540">
        <v>36434</v>
      </c>
      <c r="B488" s="541">
        <f>+'CUADRO 21'!B69</f>
        <v>1642922</v>
      </c>
      <c r="C488" s="426">
        <f>+'CUADRO 21'!C69</f>
        <v>1097810.0000000005</v>
      </c>
      <c r="D488" s="426">
        <f>+'CUADRO 21'!D69</f>
        <v>1486569.1969999999</v>
      </c>
      <c r="E488" s="426">
        <f>+'CUADRO 21'!I69</f>
        <v>3370407.1549999998</v>
      </c>
      <c r="F488" s="426">
        <f>+'CUADRO 21'!K69</f>
        <v>7175282.3029999994</v>
      </c>
    </row>
    <row r="489" spans="1:6" hidden="1">
      <c r="A489" s="540">
        <v>36465</v>
      </c>
      <c r="B489" s="541">
        <f>+'CUADRO 21'!B70</f>
        <v>1606958</v>
      </c>
      <c r="C489" s="426">
        <f>+'CUADRO 21'!C70</f>
        <v>1109322.9999999979</v>
      </c>
      <c r="D489" s="426">
        <f>+'CUADRO 21'!D70</f>
        <v>1535359.4579999999</v>
      </c>
      <c r="E489" s="426">
        <f>+'CUADRO 21'!I70</f>
        <v>3375633.8370000003</v>
      </c>
      <c r="F489" s="426">
        <f>+'CUADRO 21'!K70</f>
        <v>7222635.0320000006</v>
      </c>
    </row>
    <row r="490" spans="1:6" hidden="1">
      <c r="A490" s="540">
        <v>36495</v>
      </c>
      <c r="B490" s="541">
        <f>+'CUADRO 21'!B71</f>
        <v>2126763</v>
      </c>
      <c r="C490" s="426">
        <f>+'CUADRO 21'!C71</f>
        <v>1587498.0000000005</v>
      </c>
      <c r="D490" s="426">
        <f>+'CUADRO 21'!D71</f>
        <v>2087104.2709999999</v>
      </c>
      <c r="E490" s="426">
        <f>+'CUADRO 21'!I71</f>
        <v>3981116.8020000001</v>
      </c>
      <c r="F490" s="426">
        <f>+'CUADRO 21'!K71</f>
        <v>7879167.6879999992</v>
      </c>
    </row>
    <row r="491" spans="1:6" hidden="1">
      <c r="A491" s="540">
        <v>36526</v>
      </c>
      <c r="B491" s="541">
        <f>+'CUADRO 21'!B72</f>
        <v>1748550</v>
      </c>
      <c r="C491" s="426">
        <f>+'CUADRO 21'!C72</f>
        <v>1232283.9999999995</v>
      </c>
      <c r="D491" s="426">
        <f>+'CUADRO 21'!D72</f>
        <v>1618562.5360000001</v>
      </c>
      <c r="E491" s="426">
        <f>+'CUADRO 21'!I72</f>
        <v>3533109.5989999999</v>
      </c>
      <c r="F491" s="426">
        <f>+'CUADRO 21'!K72</f>
        <v>7605934.6250000009</v>
      </c>
    </row>
    <row r="492" spans="1:6" hidden="1">
      <c r="A492" s="540">
        <v>36557</v>
      </c>
      <c r="B492" s="541">
        <f>+'CUADRO 21'!B73</f>
        <v>1650546</v>
      </c>
      <c r="C492" s="426">
        <f>+'CUADRO 21'!C73</f>
        <v>1175717</v>
      </c>
      <c r="D492" s="426">
        <f>+'CUADRO 21'!D73</f>
        <v>1544027.7509999999</v>
      </c>
      <c r="E492" s="426">
        <f>+'CUADRO 21'!I73</f>
        <v>3391500.5279999999</v>
      </c>
      <c r="F492" s="426">
        <f>+'CUADRO 21'!K73</f>
        <v>7622869.6659999993</v>
      </c>
    </row>
    <row r="493" spans="1:6" hidden="1">
      <c r="A493" s="540">
        <v>36586</v>
      </c>
      <c r="B493" s="541">
        <f>+'CUADRO 21'!B74</f>
        <v>1781980</v>
      </c>
      <c r="C493" s="426">
        <f>+'CUADRO 21'!C74</f>
        <v>1232282.0000000019</v>
      </c>
      <c r="D493" s="426">
        <f>+'CUADRO 21'!D74</f>
        <v>1635590.7339999999</v>
      </c>
      <c r="E493" s="426">
        <f>+'CUADRO 21'!I74</f>
        <v>3559193.9029999999</v>
      </c>
      <c r="F493" s="426">
        <f>+'CUADRO 21'!K74</f>
        <v>7761539.3039999995</v>
      </c>
    </row>
    <row r="494" spans="1:6" hidden="1">
      <c r="A494" s="540">
        <v>36617</v>
      </c>
      <c r="B494" s="541">
        <f>+'CUADRO 21'!B75</f>
        <v>1955251</v>
      </c>
      <c r="C494" s="426">
        <f>+'CUADRO 21'!C75</f>
        <v>1324712.9999999977</v>
      </c>
      <c r="D494" s="426">
        <f>+'CUADRO 21'!D75</f>
        <v>1765646.8360000001</v>
      </c>
      <c r="E494" s="426">
        <f>+'CUADRO 21'!I75</f>
        <v>3805018.352</v>
      </c>
      <c r="F494" s="426">
        <f>+'CUADRO 21'!K75</f>
        <v>8045361.8819999993</v>
      </c>
    </row>
    <row r="495" spans="1:6" hidden="1">
      <c r="A495" s="540">
        <v>36647</v>
      </c>
      <c r="B495" s="541">
        <f>+'CUADRO 21'!B76</f>
        <v>1870047</v>
      </c>
      <c r="C495" s="426">
        <f>+'CUADRO 21'!C76</f>
        <v>1271553.9999999988</v>
      </c>
      <c r="D495" s="426">
        <f>+'CUADRO 21'!D76</f>
        <v>1725349.3160000001</v>
      </c>
      <c r="E495" s="426">
        <f>+'CUADRO 21'!I76</f>
        <v>3760324.449</v>
      </c>
      <c r="F495" s="426">
        <f>+'CUADRO 21'!K76</f>
        <v>8121434.4920000006</v>
      </c>
    </row>
    <row r="496" spans="1:6" hidden="1">
      <c r="A496" s="540">
        <v>36678</v>
      </c>
      <c r="B496" s="541">
        <f>+'CUADRO 21'!B77</f>
        <v>1799477</v>
      </c>
      <c r="C496" s="426">
        <f>+'CUADRO 21'!C77</f>
        <v>1256366.9999999984</v>
      </c>
      <c r="D496" s="426">
        <f>+'CUADRO 21'!D77</f>
        <v>1910482.8420000002</v>
      </c>
      <c r="E496" s="426">
        <f>+'CUADRO 21'!I77</f>
        <v>3878375.2539999997</v>
      </c>
      <c r="F496" s="426">
        <f>+'CUADRO 21'!K77</f>
        <v>8205662.7009999994</v>
      </c>
    </row>
    <row r="497" spans="1:6" hidden="1">
      <c r="A497" s="540">
        <v>36708</v>
      </c>
      <c r="B497" s="541">
        <f>+'CUADRO 21'!B78</f>
        <v>1784901</v>
      </c>
      <c r="C497" s="426">
        <f>+'CUADRO 21'!C78</f>
        <v>1257759.9999999981</v>
      </c>
      <c r="D497" s="426">
        <f>+'CUADRO 21'!D78</f>
        <v>1795979.2859999998</v>
      </c>
      <c r="E497" s="426">
        <f>+'CUADRO 21'!I78</f>
        <v>3778780.71</v>
      </c>
      <c r="F497" s="426">
        <f>+'CUADRO 21'!K78</f>
        <v>8163173.182</v>
      </c>
    </row>
    <row r="498" spans="1:6" hidden="1">
      <c r="A498" s="540">
        <v>36739</v>
      </c>
      <c r="B498" s="541">
        <f>+'CUADRO 21'!B79</f>
        <v>1665826</v>
      </c>
      <c r="C498" s="426">
        <f>+'CUADRO 21'!C79</f>
        <v>1205672</v>
      </c>
      <c r="D498" s="426">
        <f>+'CUADRO 21'!D79</f>
        <v>1958336.8419999999</v>
      </c>
      <c r="E498" s="426">
        <f>+'CUADRO 21'!I79</f>
        <v>3675994.923</v>
      </c>
      <c r="F498" s="426">
        <f>+'CUADRO 21'!K79</f>
        <v>7908435.8120000008</v>
      </c>
    </row>
    <row r="499" spans="1:6" hidden="1">
      <c r="A499" s="540">
        <v>36770</v>
      </c>
      <c r="B499" s="541">
        <f>+'CUADRO 21'!B80</f>
        <v>1699002</v>
      </c>
      <c r="C499" s="426">
        <f>+'CUADRO 21'!C80</f>
        <v>1195868.0000000009</v>
      </c>
      <c r="D499" s="426">
        <f>+'CUADRO 21'!D80</f>
        <v>1951617.4279999998</v>
      </c>
      <c r="E499" s="426">
        <f>+'CUADRO 21'!I80</f>
        <v>3691875.1120000002</v>
      </c>
      <c r="F499" s="426">
        <f>+'CUADRO 21'!K80</f>
        <v>7851659.563000001</v>
      </c>
    </row>
    <row r="500" spans="1:6" hidden="1">
      <c r="A500" s="540">
        <v>36800</v>
      </c>
      <c r="B500" s="541">
        <f>+'CUADRO 21'!B81</f>
        <v>1722930</v>
      </c>
      <c r="C500" s="426">
        <f>+'CUADRO 21'!C81</f>
        <v>1186910.9999999995</v>
      </c>
      <c r="D500" s="426">
        <f>+'CUADRO 21'!D81</f>
        <v>1911497.4450000001</v>
      </c>
      <c r="E500" s="426">
        <f>+'CUADRO 21'!I81</f>
        <v>3652594.7420000001</v>
      </c>
      <c r="F500" s="426">
        <f>+'CUADRO 21'!K81</f>
        <v>7801679.4100000001</v>
      </c>
    </row>
    <row r="501" spans="1:6" hidden="1">
      <c r="A501" s="540">
        <v>36831</v>
      </c>
      <c r="B501" s="541">
        <f>+'CUADRO 21'!B82</f>
        <v>1676509</v>
      </c>
      <c r="C501" s="426">
        <f>+'CUADRO 21'!C82</f>
        <v>1183269.9999999988</v>
      </c>
      <c r="D501" s="426">
        <f>+'CUADRO 21'!D82</f>
        <v>1944717.1340000001</v>
      </c>
      <c r="E501" s="426">
        <f>+'CUADRO 21'!I82</f>
        <v>3685554.9780000001</v>
      </c>
      <c r="F501" s="426">
        <f>+'CUADRO 21'!K82</f>
        <v>7937609.898000001</v>
      </c>
    </row>
    <row r="502" spans="1:6" s="1359" customFormat="1">
      <c r="A502" s="544">
        <v>36861</v>
      </c>
      <c r="B502" s="543">
        <f>+'CUADRO 21'!B83</f>
        <v>2105532</v>
      </c>
      <c r="C502" s="491">
        <f>+'CUADRO 21'!C83</f>
        <v>1556688.9999999977</v>
      </c>
      <c r="D502" s="491">
        <f>+'CUADRO 21'!D83</f>
        <v>2400043.5159999998</v>
      </c>
      <c r="E502" s="491">
        <f>+'CUADRO 21'!I83</f>
        <v>4142766.1959999995</v>
      </c>
      <c r="F502" s="491">
        <f>+'CUADRO 21'!K83</f>
        <v>8280573.8909999998</v>
      </c>
    </row>
    <row r="503" spans="1:6" hidden="1">
      <c r="A503" s="544">
        <v>36892</v>
      </c>
      <c r="B503" s="541">
        <f>+'CUADRO 21'!B84</f>
        <v>1800283</v>
      </c>
      <c r="C503" s="426">
        <f>+'CUADRO 21'!C84</f>
        <v>1267915.9999999995</v>
      </c>
      <c r="D503" s="426">
        <f>+'CUADRO 21'!D84</f>
        <v>2059726.2860000001</v>
      </c>
      <c r="E503" s="426">
        <f>+'CUADRO 21'!I84</f>
        <v>3787807.4759999998</v>
      </c>
      <c r="F503" s="426">
        <f>+'CUADRO 21'!K84</f>
        <v>8151267.5969999991</v>
      </c>
    </row>
    <row r="504" spans="1:6" hidden="1">
      <c r="A504" s="544">
        <v>36923</v>
      </c>
      <c r="B504" s="541">
        <f>+'CUADRO 21'!B85</f>
        <v>1710542</v>
      </c>
      <c r="C504" s="426">
        <f>+'CUADRO 21'!C85</f>
        <v>1211871.9999999991</v>
      </c>
      <c r="D504" s="426">
        <f>+'CUADRO 21'!D85</f>
        <v>2012866.7590000001</v>
      </c>
      <c r="E504" s="426">
        <f>+'CUADRO 21'!I85</f>
        <v>3704511.9930000002</v>
      </c>
      <c r="F504" s="426">
        <f>+'CUADRO 21'!K85</f>
        <v>8230049.1690000016</v>
      </c>
    </row>
    <row r="505" spans="1:6" hidden="1">
      <c r="A505" s="544">
        <v>36951</v>
      </c>
      <c r="B505" s="541">
        <f>+'CUADRO 21'!B86</f>
        <v>1744949</v>
      </c>
      <c r="C505" s="426">
        <f>+'CUADRO 21'!C86</f>
        <v>1255780.9999999998</v>
      </c>
      <c r="D505" s="426">
        <f>+'CUADRO 21'!D86</f>
        <v>1977120.7930000001</v>
      </c>
      <c r="E505" s="426">
        <f>+'CUADRO 21'!I86</f>
        <v>3723874.2439999999</v>
      </c>
      <c r="F505" s="426">
        <f>+'CUADRO 21'!K86</f>
        <v>8266948.0859999992</v>
      </c>
    </row>
    <row r="506" spans="1:6" hidden="1">
      <c r="A506" s="544">
        <v>36982</v>
      </c>
      <c r="B506" s="541">
        <f>+'CUADRO 21'!B87</f>
        <v>1856316</v>
      </c>
      <c r="C506" s="426">
        <f>+'CUADRO 21'!C87</f>
        <v>1335553.0000000014</v>
      </c>
      <c r="D506" s="426">
        <f>+'CUADRO 21'!D87</f>
        <v>2135581.7439999999</v>
      </c>
      <c r="E506" s="426">
        <f>+'CUADRO 21'!I87</f>
        <v>3913655.8321435</v>
      </c>
      <c r="F506" s="426">
        <f>+'CUADRO 21'!K87</f>
        <v>8431213.6925604995</v>
      </c>
    </row>
    <row r="507" spans="1:6" hidden="1">
      <c r="A507" s="544">
        <v>37012</v>
      </c>
      <c r="B507" s="541">
        <f>+'CUADRO 21'!B88</f>
        <v>1826450</v>
      </c>
      <c r="C507" s="426">
        <f>+'CUADRO 21'!C88</f>
        <v>1276816.0000000012</v>
      </c>
      <c r="D507" s="426">
        <f>+'CUADRO 21'!D88</f>
        <v>2032904.3410875201</v>
      </c>
      <c r="E507" s="426">
        <f>+'CUADRO 21'!I88</f>
        <v>3867653.7137144902</v>
      </c>
      <c r="F507" s="426">
        <f>+'CUADRO 21'!K88</f>
        <v>8470582.38277575</v>
      </c>
    </row>
    <row r="508" spans="1:6" hidden="1">
      <c r="A508" s="544">
        <v>37043</v>
      </c>
      <c r="B508" s="541">
        <f>+'CUADRO 21'!B89</f>
        <v>1802227</v>
      </c>
      <c r="C508" s="426">
        <f>+'CUADRO 21'!C89</f>
        <v>1277149.9999999984</v>
      </c>
      <c r="D508" s="426">
        <f>+'CUADRO 21'!D89</f>
        <v>2105596.25</v>
      </c>
      <c r="E508" s="426">
        <f>+'CUADRO 21'!I89</f>
        <v>3941164.0109999999</v>
      </c>
      <c r="F508" s="426">
        <f>+'CUADRO 21'!K89</f>
        <v>8873195.1320000011</v>
      </c>
    </row>
    <row r="509" spans="1:6" hidden="1">
      <c r="A509" s="544">
        <v>37073</v>
      </c>
      <c r="B509" s="541">
        <f>+'CUADRO 21'!B90</f>
        <v>1792948</v>
      </c>
      <c r="C509" s="426">
        <f>+'CUADRO 21'!C90</f>
        <v>1292650.0000000016</v>
      </c>
      <c r="D509" s="426">
        <f>+'CUADRO 21'!D90</f>
        <v>2069444.0689999997</v>
      </c>
      <c r="E509" s="426">
        <f>+'CUADRO 21'!I90</f>
        <v>3844887.0539999995</v>
      </c>
      <c r="F509" s="426">
        <f>+'CUADRO 21'!K90</f>
        <v>9021192.800999999</v>
      </c>
    </row>
    <row r="510" spans="1:6" hidden="1">
      <c r="A510" s="544">
        <v>37104</v>
      </c>
      <c r="B510" s="541">
        <f>+'CUADRO 21'!B91</f>
        <v>1821094</v>
      </c>
      <c r="C510" s="426">
        <f>+'CUADRO 21'!C91</f>
        <v>1323021.9999999991</v>
      </c>
      <c r="D510" s="426">
        <f>+'CUADRO 21'!D91</f>
        <v>2125493.5630000001</v>
      </c>
      <c r="E510" s="426">
        <f>+'CUADRO 21'!I91</f>
        <v>3899491.9</v>
      </c>
      <c r="F510" s="426">
        <f>+'CUADRO 21'!K91</f>
        <v>8963521.8760000002</v>
      </c>
    </row>
    <row r="511" spans="1:6" hidden="1">
      <c r="A511" s="544">
        <v>37135</v>
      </c>
      <c r="B511" s="541">
        <f>+'CUADRO 21'!B92</f>
        <v>1793277</v>
      </c>
      <c r="C511" s="426">
        <f>+'CUADRO 21'!C92</f>
        <v>1279518</v>
      </c>
      <c r="D511" s="426">
        <f>+'CUADRO 21'!D92</f>
        <v>2124968.89</v>
      </c>
      <c r="E511" s="426">
        <f>+'CUADRO 21'!I92</f>
        <v>3896655.5279999999</v>
      </c>
      <c r="F511" s="426">
        <f>+'CUADRO 21'!K92</f>
        <v>9069406.8969999999</v>
      </c>
    </row>
    <row r="512" spans="1:6" hidden="1">
      <c r="A512" s="544">
        <v>37165</v>
      </c>
      <c r="B512" s="541">
        <f>+'CUADRO 21'!B93</f>
        <v>1745266</v>
      </c>
      <c r="C512" s="426">
        <f>+'CUADRO 21'!C93</f>
        <v>1261374.9999999995</v>
      </c>
      <c r="D512" s="426">
        <f>+'CUADRO 21'!D93</f>
        <v>2112646.5090000001</v>
      </c>
      <c r="E512" s="426">
        <f>+'CUADRO 21'!I93</f>
        <v>3838276.9939999999</v>
      </c>
      <c r="F512" s="426">
        <f>+'CUADRO 21'!K93</f>
        <v>9213151.1430000011</v>
      </c>
    </row>
    <row r="513" spans="1:6" hidden="1">
      <c r="A513" s="544">
        <v>37196</v>
      </c>
      <c r="B513" s="541">
        <f>+'CUADRO 21'!B94</f>
        <v>1767953</v>
      </c>
      <c r="C513" s="426">
        <f>+'CUADRO 21'!C94</f>
        <v>1290299</v>
      </c>
      <c r="D513" s="426">
        <f>+'CUADRO 21'!D94</f>
        <v>2128715.1500000004</v>
      </c>
      <c r="E513" s="426">
        <f>+'CUADRO 21'!I94</f>
        <v>3862461.8150000004</v>
      </c>
      <c r="F513" s="426">
        <f>+'CUADRO 21'!K94</f>
        <v>9479686.6400000006</v>
      </c>
    </row>
    <row r="514" spans="1:6" s="1359" customFormat="1">
      <c r="A514" s="544">
        <v>37226</v>
      </c>
      <c r="B514" s="543">
        <f>+'CUADRO 21'!B95</f>
        <v>2222053</v>
      </c>
      <c r="C514" s="491">
        <f>+'CUADRO 21'!C95</f>
        <v>1662247.0000000007</v>
      </c>
      <c r="D514" s="491">
        <f>+'CUADRO 21'!D95</f>
        <v>2600665.3199999998</v>
      </c>
      <c r="E514" s="491">
        <f>+'CUADRO 21'!I95</f>
        <v>4395385.6899999995</v>
      </c>
      <c r="F514" s="491">
        <f>+'CUADRO 21'!K95</f>
        <v>9780855.4260000009</v>
      </c>
    </row>
    <row r="515" spans="1:6" hidden="1">
      <c r="A515" s="544">
        <v>37257</v>
      </c>
      <c r="B515" s="541">
        <f>+'CUADRO 21'!B96</f>
        <v>1783927</v>
      </c>
      <c r="C515" s="426">
        <f>+'CUADRO 21'!C96</f>
        <v>1334472.9999999986</v>
      </c>
      <c r="D515" s="426">
        <f>+'CUADRO 21'!D96</f>
        <v>2201612.5209999997</v>
      </c>
      <c r="E515" s="426">
        <f>+'CUADRO 21'!I96</f>
        <v>3978002.977</v>
      </c>
      <c r="F515" s="426">
        <f>+'CUADRO 21'!K96</f>
        <v>9662981.3140000012</v>
      </c>
    </row>
    <row r="516" spans="1:6" hidden="1">
      <c r="A516" s="544">
        <v>37288</v>
      </c>
      <c r="B516" s="541">
        <f>+'CUADRO 21'!B97</f>
        <v>1700016</v>
      </c>
      <c r="C516" s="426">
        <f>+'CUADRO 21'!C97</f>
        <v>1239517</v>
      </c>
      <c r="D516" s="426">
        <f>+'CUADRO 21'!D97</f>
        <v>2094926.9069999997</v>
      </c>
      <c r="E516" s="426">
        <f>+'CUADRO 21'!I97</f>
        <v>3837702.7359999996</v>
      </c>
      <c r="F516" s="426">
        <f>+'CUADRO 21'!K97</f>
        <v>9331485.3910000008</v>
      </c>
    </row>
    <row r="517" spans="1:6" hidden="1">
      <c r="A517" s="544">
        <v>37316</v>
      </c>
      <c r="B517" s="541">
        <f>+'CUADRO 21'!B98</f>
        <v>1810400</v>
      </c>
      <c r="C517" s="426">
        <f>+'CUADRO 21'!C98</f>
        <v>1313774.9999999991</v>
      </c>
      <c r="D517" s="426">
        <f>+'CUADRO 21'!D98</f>
        <v>2184055.821</v>
      </c>
      <c r="E517" s="426">
        <f>+'CUADRO 21'!I98</f>
        <v>3953675.074</v>
      </c>
      <c r="F517" s="426">
        <f>+'CUADRO 21'!K98</f>
        <v>9263256.5879999995</v>
      </c>
    </row>
    <row r="518" spans="1:6" hidden="1">
      <c r="A518" s="544">
        <v>37347</v>
      </c>
      <c r="B518" s="541">
        <f>+'CUADRO 21'!B99</f>
        <v>1831423</v>
      </c>
      <c r="C518" s="426">
        <f>+'CUADRO 21'!C99</f>
        <v>1320366.9999999981</v>
      </c>
      <c r="D518" s="426">
        <f>+'CUADRO 21'!D99</f>
        <v>2205182.415</v>
      </c>
      <c r="E518" s="426">
        <f>+'CUADRO 21'!I99</f>
        <v>3976686.9989999998</v>
      </c>
      <c r="F518" s="426">
        <f>+'CUADRO 21'!K99</f>
        <v>9194189.5069999993</v>
      </c>
    </row>
    <row r="519" spans="1:6" hidden="1">
      <c r="A519" s="544">
        <v>37377</v>
      </c>
      <c r="B519" s="541">
        <f>+'CUADRO 21'!B100</f>
        <v>1942239</v>
      </c>
      <c r="C519" s="426">
        <f>+'CUADRO 21'!C100</f>
        <v>1340121.999999997</v>
      </c>
      <c r="D519" s="426">
        <f>+'CUADRO 21'!D100</f>
        <v>2229792.0079999999</v>
      </c>
      <c r="E519" s="426">
        <f>+'CUADRO 21'!I100</f>
        <v>4032256.5759999999</v>
      </c>
      <c r="F519" s="426">
        <f>+'CUADRO 21'!K100</f>
        <v>9150240.1280000005</v>
      </c>
    </row>
    <row r="520" spans="1:6" hidden="1">
      <c r="A520" s="544">
        <v>37408</v>
      </c>
      <c r="B520" s="541">
        <f>+'CUADRO 21'!B101</f>
        <v>1876822</v>
      </c>
      <c r="C520" s="426">
        <f>+'CUADRO 21'!C101</f>
        <v>1367575.0000000005</v>
      </c>
      <c r="D520" s="426">
        <f>+'CUADRO 21'!D101</f>
        <v>2214082.2710000002</v>
      </c>
      <c r="E520" s="426">
        <f>+'CUADRO 21'!I101</f>
        <v>3829224.8689999999</v>
      </c>
      <c r="F520" s="426">
        <f>+'CUADRO 21'!K101</f>
        <v>8364570.2629999993</v>
      </c>
    </row>
    <row r="521" spans="1:6" hidden="1">
      <c r="A521" s="544">
        <v>37438</v>
      </c>
      <c r="B521" s="541">
        <f>+'CUADRO 21'!B102</f>
        <v>1912617</v>
      </c>
      <c r="C521" s="426">
        <f>+'CUADRO 21'!C102</f>
        <v>1337622.9999999984</v>
      </c>
      <c r="D521" s="426">
        <f>+'CUADRO 21'!D102</f>
        <v>2129848.4029999999</v>
      </c>
      <c r="E521" s="426">
        <f>+'CUADRO 21'!I102</f>
        <v>3736628.5010000002</v>
      </c>
      <c r="F521" s="426">
        <f>+'CUADRO 21'!K102</f>
        <v>8224387.3790000007</v>
      </c>
    </row>
    <row r="522" spans="1:6" hidden="1">
      <c r="A522" s="544">
        <v>37469</v>
      </c>
      <c r="B522" s="541">
        <f>+'CUADRO 21'!B103</f>
        <v>1802086</v>
      </c>
      <c r="C522" s="426">
        <f>+'CUADRO 21'!C103</f>
        <v>1290832.9999999988</v>
      </c>
      <c r="D522" s="426">
        <f>+'CUADRO 21'!D103</f>
        <v>2126152.7161670001</v>
      </c>
      <c r="E522" s="426">
        <f>+'CUADRO 21'!I103</f>
        <v>3698239.8961670003</v>
      </c>
      <c r="F522" s="426">
        <f>+'CUADRO 21'!K103</f>
        <v>8438944.1691670008</v>
      </c>
    </row>
    <row r="523" spans="1:6" hidden="1">
      <c r="A523" s="544">
        <v>37500</v>
      </c>
      <c r="B523" s="541">
        <f>+'CUADRO 21'!B104</f>
        <v>1750685</v>
      </c>
      <c r="C523" s="426">
        <f>+'CUADRO 21'!C104</f>
        <v>1291399.0000000009</v>
      </c>
      <c r="D523" s="426">
        <f>+'CUADRO 21'!D104</f>
        <v>2097599.0469999998</v>
      </c>
      <c r="E523" s="426">
        <f>+'CUADRO 21'!I104</f>
        <v>3686198.4239999996</v>
      </c>
      <c r="F523" s="426">
        <f>+'CUADRO 21'!K104</f>
        <v>8455796.3719999995</v>
      </c>
    </row>
    <row r="524" spans="1:6" hidden="1">
      <c r="A524" s="544">
        <v>37530</v>
      </c>
      <c r="B524" s="541">
        <f>+'CUADRO 21'!B105</f>
        <v>1807394</v>
      </c>
      <c r="C524" s="426">
        <f>+'CUADRO 21'!C105</f>
        <v>1321432.9999999986</v>
      </c>
      <c r="D524" s="426">
        <f>+'CUADRO 21'!D105</f>
        <v>2183060.0599999996</v>
      </c>
      <c r="E524" s="426">
        <f>+'CUADRO 21'!I105</f>
        <v>3779748.0489999996</v>
      </c>
      <c r="F524" s="426">
        <f>+'CUADRO 21'!K105</f>
        <v>8974768.7859999985</v>
      </c>
    </row>
    <row r="525" spans="1:6" hidden="1">
      <c r="A525" s="544">
        <v>37561</v>
      </c>
      <c r="B525" s="541">
        <f>+'CUADRO 21'!B106</f>
        <v>1940484</v>
      </c>
      <c r="C525" s="426">
        <f>+'CUADRO 21'!C106</f>
        <v>1380441.9999999998</v>
      </c>
      <c r="D525" s="426">
        <f>+'CUADRO 21'!D106</f>
        <v>2185325.39</v>
      </c>
      <c r="E525" s="426">
        <f>+'CUADRO 21'!I106</f>
        <v>3832636.531</v>
      </c>
      <c r="F525" s="426">
        <f>+'CUADRO 21'!K106</f>
        <v>9299861.7709999997</v>
      </c>
    </row>
    <row r="526" spans="1:6" s="1359" customFormat="1">
      <c r="A526" s="544">
        <v>37591</v>
      </c>
      <c r="B526" s="543">
        <f>+'CUADRO 21'!B107</f>
        <v>2195211</v>
      </c>
      <c r="C526" s="491">
        <f>+'CUADRO 21'!C107</f>
        <v>1698674.0000000028</v>
      </c>
      <c r="D526" s="491">
        <f>+'CUADRO 21'!D107</f>
        <v>2630551.841</v>
      </c>
      <c r="E526" s="491">
        <f>+'CUADRO 21'!I107</f>
        <v>4255911.1720000003</v>
      </c>
      <c r="F526" s="491">
        <f>+'CUADRO 21'!K107</f>
        <v>9803473.6840000004</v>
      </c>
    </row>
    <row r="527" spans="1:6" hidden="1">
      <c r="A527" s="544">
        <v>37622</v>
      </c>
      <c r="B527" s="541">
        <f>+'CUADRO 21'!B108</f>
        <v>1999095</v>
      </c>
      <c r="C527" s="426">
        <f>+'CUADRO 21'!C108</f>
        <v>1466771.9999999998</v>
      </c>
      <c r="D527" s="426">
        <f>+'CUADRO 21'!D108</f>
        <v>2396062.2680000002</v>
      </c>
      <c r="E527" s="426">
        <f>+'CUADRO 21'!I108</f>
        <v>3966432.8530000001</v>
      </c>
      <c r="F527" s="426">
        <f>+'CUADRO 21'!K108</f>
        <v>9511629.8570000008</v>
      </c>
    </row>
    <row r="528" spans="1:6" hidden="1">
      <c r="A528" s="544">
        <v>37653</v>
      </c>
      <c r="B528" s="541">
        <f>+'CUADRO 21'!B109</f>
        <v>1972559</v>
      </c>
      <c r="C528" s="426">
        <f>+'CUADRO 21'!C109</f>
        <v>1454612.9999999981</v>
      </c>
      <c r="D528" s="426">
        <f>+'CUADRO 21'!D109</f>
        <v>2417810.13</v>
      </c>
      <c r="E528" s="426">
        <f>+'CUADRO 21'!I109</f>
        <v>4030740.2019999996</v>
      </c>
      <c r="F528" s="426">
        <f>+'CUADRO 21'!K109</f>
        <v>9584979.5629999992</v>
      </c>
    </row>
    <row r="529" spans="1:6" hidden="1">
      <c r="A529" s="544">
        <v>37681</v>
      </c>
      <c r="B529" s="541">
        <f>+'CUADRO 21'!B110</f>
        <v>2220961</v>
      </c>
      <c r="C529" s="426">
        <f>+'CUADRO 21'!C110</f>
        <v>1545194.9999999965</v>
      </c>
      <c r="D529" s="426">
        <f>+'CUADRO 21'!D110</f>
        <v>2566258.7479999997</v>
      </c>
      <c r="E529" s="426">
        <f>+'CUADRO 21'!I110</f>
        <v>4218524.5139999995</v>
      </c>
      <c r="F529" s="426">
        <f>+'CUADRO 21'!K110</f>
        <v>10048761.561999999</v>
      </c>
    </row>
    <row r="530" spans="1:6" hidden="1">
      <c r="A530" s="544">
        <v>37712</v>
      </c>
      <c r="B530" s="541">
        <f>+'CUADRO 21'!B111</f>
        <v>2450952</v>
      </c>
      <c r="C530" s="426">
        <f>+'CUADRO 21'!C111</f>
        <v>1716382.0000000002</v>
      </c>
      <c r="D530" s="426">
        <f>+'CUADRO 21'!D111</f>
        <v>2765612.3029999998</v>
      </c>
      <c r="E530" s="426">
        <f>+'CUADRO 21'!I111</f>
        <v>4521281.6659999993</v>
      </c>
      <c r="F530" s="426">
        <f>+'CUADRO 21'!K111</f>
        <v>10782207.02</v>
      </c>
    </row>
    <row r="531" spans="1:6" hidden="1">
      <c r="A531" s="544">
        <v>37742</v>
      </c>
      <c r="B531" s="541">
        <f>+'CUADRO 21'!B112</f>
        <v>2544175</v>
      </c>
      <c r="C531" s="426">
        <f>+'CUADRO 21'!C112</f>
        <v>1749257.9999999979</v>
      </c>
      <c r="D531" s="426">
        <f>+'CUADRO 21'!D112</f>
        <v>2759587.4240000001</v>
      </c>
      <c r="E531" s="426">
        <f>+'CUADRO 21'!I112</f>
        <v>4497095.2850000001</v>
      </c>
      <c r="F531" s="426">
        <f>+'CUADRO 21'!K112</f>
        <v>10237352.857000001</v>
      </c>
    </row>
    <row r="532" spans="1:6" hidden="1">
      <c r="A532" s="544">
        <v>37773</v>
      </c>
      <c r="B532" s="541">
        <f>+'CUADRO 21'!B113</f>
        <v>2825397</v>
      </c>
      <c r="C532" s="426">
        <f>+'CUADRO 21'!C113</f>
        <v>1729116.9999999993</v>
      </c>
      <c r="D532" s="426">
        <f>+'CUADRO 21'!D113</f>
        <v>2767273.5710000005</v>
      </c>
      <c r="E532" s="426">
        <f>+'CUADRO 21'!I113</f>
        <v>4530886.432</v>
      </c>
      <c r="F532" s="426">
        <f>+'CUADRO 21'!K113</f>
        <v>10242311.544</v>
      </c>
    </row>
    <row r="533" spans="1:6" hidden="1">
      <c r="A533" s="544">
        <v>37803</v>
      </c>
      <c r="B533" s="541">
        <f>+'CUADRO 21'!B114</f>
        <v>2807124</v>
      </c>
      <c r="C533" s="426">
        <f>+'CUADRO 21'!C114</f>
        <v>1718628.9999999963</v>
      </c>
      <c r="D533" s="426">
        <f>+'CUADRO 21'!D114</f>
        <v>2759733.7910000002</v>
      </c>
      <c r="E533" s="426">
        <f>+'CUADRO 21'!I114</f>
        <v>4551899.4220000003</v>
      </c>
      <c r="F533" s="426">
        <f>+'CUADRO 21'!K114</f>
        <v>10197751.350000001</v>
      </c>
    </row>
    <row r="534" spans="1:6" hidden="1">
      <c r="A534" s="544">
        <v>37834</v>
      </c>
      <c r="B534" s="541">
        <f>+'CUADRO 21'!B115</f>
        <v>2982727</v>
      </c>
      <c r="C534" s="426">
        <f>+'CUADRO 21'!C115</f>
        <v>1796667.9999999965</v>
      </c>
      <c r="D534" s="426">
        <f>+'CUADRO 21'!D115</f>
        <v>2891542.7689999999</v>
      </c>
      <c r="E534" s="426">
        <f>+'CUADRO 21'!I115</f>
        <v>4711960.0159999998</v>
      </c>
      <c r="F534" s="426">
        <f>+'CUADRO 21'!K115</f>
        <v>10475808.186000001</v>
      </c>
    </row>
    <row r="535" spans="1:6" hidden="1">
      <c r="A535" s="544">
        <v>37865</v>
      </c>
      <c r="B535" s="541">
        <f>+'CUADRO 21'!B116</f>
        <v>2944881</v>
      </c>
      <c r="C535" s="426">
        <f>+'CUADRO 21'!C116</f>
        <v>1756002.9999999991</v>
      </c>
      <c r="D535" s="426">
        <f>+'CUADRO 21'!D116</f>
        <v>2834962.7519999999</v>
      </c>
      <c r="E535" s="426">
        <f>+'CUADRO 21'!I116</f>
        <v>4670745.1639999999</v>
      </c>
      <c r="F535" s="426">
        <f>+'CUADRO 21'!K116</f>
        <v>10471531.096999999</v>
      </c>
    </row>
    <row r="536" spans="1:6" hidden="1">
      <c r="A536" s="544">
        <v>37895</v>
      </c>
      <c r="B536" s="541">
        <f>+'CUADRO 21'!B117</f>
        <v>2974642</v>
      </c>
      <c r="C536" s="426">
        <f>+'CUADRO 21'!C117</f>
        <v>1790235.9999999993</v>
      </c>
      <c r="D536" s="426">
        <f>+'CUADRO 21'!D117</f>
        <v>2901089.6829999997</v>
      </c>
      <c r="E536" s="426">
        <f>+'CUADRO 21'!I117</f>
        <v>4714031.1629999997</v>
      </c>
      <c r="F536" s="426">
        <f>+'CUADRO 21'!K117</f>
        <v>10429702.768999998</v>
      </c>
    </row>
    <row r="537" spans="1:6" hidden="1">
      <c r="A537" s="544">
        <v>37926</v>
      </c>
      <c r="B537" s="541">
        <f>+'CUADRO 21'!B118</f>
        <v>2903723.0180000002</v>
      </c>
      <c r="C537" s="426">
        <f>+'CUADRO 21'!C118</f>
        <v>1771065.6310000003</v>
      </c>
      <c r="D537" s="426">
        <f>+'CUADRO 21'!D118</f>
        <v>2850173.5440000002</v>
      </c>
      <c r="E537" s="426">
        <f>+'CUADRO 21'!I118</f>
        <v>4655254.1030000001</v>
      </c>
      <c r="F537" s="426">
        <f>+'CUADRO 21'!K118</f>
        <v>10038450.177999999</v>
      </c>
    </row>
    <row r="538" spans="1:6" s="1359" customFormat="1">
      <c r="A538" s="544">
        <v>37956</v>
      </c>
      <c r="B538" s="543">
        <f>+'CUADRO 21'!B119</f>
        <v>3461514.9790000003</v>
      </c>
      <c r="C538" s="491">
        <f>+'CUADRO 21'!C119</f>
        <v>2206813.6620000005</v>
      </c>
      <c r="D538" s="491">
        <f>+'CUADRO 21'!D119</f>
        <v>3574190.7509999997</v>
      </c>
      <c r="E538" s="491">
        <f>+'CUADRO 21'!I119</f>
        <v>5446040.9919999996</v>
      </c>
      <c r="F538" s="491">
        <f>+'CUADRO 21'!K119</f>
        <v>10779401.236</v>
      </c>
    </row>
    <row r="539" spans="1:6" hidden="1">
      <c r="A539" s="544">
        <v>37987</v>
      </c>
      <c r="B539" s="541">
        <f>+'CUADRO 21'!B120</f>
        <v>3279098.1949999998</v>
      </c>
      <c r="C539" s="426">
        <f>+'CUADRO 21'!C120</f>
        <v>1935728.9099999962</v>
      </c>
      <c r="D539" s="426">
        <f>+'CUADRO 21'!D120</f>
        <v>3244586.2289999998</v>
      </c>
      <c r="E539" s="426">
        <f>+'CUADRO 21'!I120</f>
        <v>5130644.2369999997</v>
      </c>
      <c r="F539" s="426">
        <f>+'CUADRO 21'!K120</f>
        <v>10584930.478</v>
      </c>
    </row>
    <row r="540" spans="1:6" hidden="1">
      <c r="A540" s="544">
        <v>38018</v>
      </c>
      <c r="B540" s="541">
        <f>+'CUADRO 21'!B121</f>
        <v>3364261.8370000003</v>
      </c>
      <c r="C540" s="426">
        <f>+'CUADRO 21'!C121</f>
        <v>2000671.2529999996</v>
      </c>
      <c r="D540" s="426">
        <f>+'CUADRO 21'!D121</f>
        <v>3389335.5260000001</v>
      </c>
      <c r="E540" s="426">
        <f>+'CUADRO 21'!I121</f>
        <v>5301977.8220000006</v>
      </c>
      <c r="F540" s="426">
        <f>+'CUADRO 21'!K121</f>
        <v>10625836.022</v>
      </c>
    </row>
    <row r="541" spans="1:6" hidden="1">
      <c r="A541" s="544">
        <v>38047</v>
      </c>
      <c r="B541" s="541">
        <f>+'CUADRO 21'!B122</f>
        <v>3579796.6960000005</v>
      </c>
      <c r="C541" s="426">
        <f>+'CUADRO 21'!C122</f>
        <v>2115407.4209999978</v>
      </c>
      <c r="D541" s="426">
        <f>+'CUADRO 21'!D122</f>
        <v>3447473.273</v>
      </c>
      <c r="E541" s="426">
        <f>+'CUADRO 21'!I122</f>
        <v>5332463.2569999993</v>
      </c>
      <c r="F541" s="426">
        <f>+'CUADRO 21'!K122</f>
        <v>10902433.147</v>
      </c>
    </row>
    <row r="542" spans="1:6" hidden="1">
      <c r="A542" s="544">
        <v>38078</v>
      </c>
      <c r="B542" s="541">
        <f>+'CUADRO 21'!B123</f>
        <v>3581023.284</v>
      </c>
      <c r="C542" s="426">
        <f>+'CUADRO 21'!C123</f>
        <v>2180278.7749999966</v>
      </c>
      <c r="D542" s="426">
        <f>+'CUADRO 21'!D123</f>
        <v>3563423.3729999997</v>
      </c>
      <c r="E542" s="426">
        <f>+'CUADRO 21'!I123</f>
        <v>5443798.6270000003</v>
      </c>
      <c r="F542" s="426">
        <f>+'CUADRO 21'!K123</f>
        <v>11106258.98</v>
      </c>
    </row>
    <row r="543" spans="1:6" hidden="1">
      <c r="A543" s="544">
        <v>38108</v>
      </c>
      <c r="B543" s="541">
        <f>+'CUADRO 21'!B124</f>
        <v>3498100.2309999997</v>
      </c>
      <c r="C543" s="426">
        <f>+'CUADRO 21'!C124</f>
        <v>2045693.4500000007</v>
      </c>
      <c r="D543" s="426">
        <f>+'CUADRO 21'!D124</f>
        <v>3419990.358</v>
      </c>
      <c r="E543" s="426">
        <f>+'CUADRO 21'!I124</f>
        <v>5324221.0140000004</v>
      </c>
      <c r="F543" s="426">
        <f>+'CUADRO 21'!K124</f>
        <v>11123352.368000001</v>
      </c>
    </row>
    <row r="544" spans="1:6" hidden="1">
      <c r="A544" s="544">
        <v>38139</v>
      </c>
      <c r="B544" s="541">
        <f>+'CUADRO 21'!B125</f>
        <v>3517941.6370000001</v>
      </c>
      <c r="C544" s="426">
        <f>+'CUADRO 21'!C125</f>
        <v>1957576.4840000034</v>
      </c>
      <c r="D544" s="426">
        <f>+'CUADRO 21'!D125</f>
        <v>3413305.639</v>
      </c>
      <c r="E544" s="426">
        <f>+'CUADRO 21'!I125</f>
        <v>5326350.6979999999</v>
      </c>
      <c r="F544" s="426">
        <f>+'CUADRO 21'!K125</f>
        <v>10977380.972000001</v>
      </c>
    </row>
    <row r="545" spans="1:6" hidden="1">
      <c r="A545" s="544">
        <v>38169</v>
      </c>
      <c r="B545" s="541">
        <f>+'CUADRO 21'!B126</f>
        <v>3634942.0649999999</v>
      </c>
      <c r="C545" s="426">
        <f>+'CUADRO 21'!C126</f>
        <v>1940690.8070000033</v>
      </c>
      <c r="D545" s="426">
        <f>+'CUADRO 21'!D126</f>
        <v>3476686.1690000007</v>
      </c>
      <c r="E545" s="426">
        <f>+'CUADRO 21'!I126</f>
        <v>5432114.5130000003</v>
      </c>
      <c r="F545" s="426">
        <f>+'CUADRO 21'!K126</f>
        <v>11037795.583999999</v>
      </c>
    </row>
    <row r="546" spans="1:6" hidden="1">
      <c r="A546" s="544">
        <v>38200</v>
      </c>
      <c r="B546" s="541">
        <f>+'CUADRO 21'!B127</f>
        <v>3705687.074</v>
      </c>
      <c r="C546" s="426">
        <f>+'CUADRO 21'!C127</f>
        <v>1932464.6600000013</v>
      </c>
      <c r="D546" s="426">
        <f>+'CUADRO 21'!D127</f>
        <v>3472669.2039999994</v>
      </c>
      <c r="E546" s="426">
        <f>+'CUADRO 21'!I127</f>
        <v>5397914.6509999996</v>
      </c>
      <c r="F546" s="426">
        <f>+'CUADRO 21'!K127</f>
        <v>10981969.186000001</v>
      </c>
    </row>
    <row r="547" spans="1:6" hidden="1">
      <c r="A547" s="544">
        <v>38231</v>
      </c>
      <c r="B547" s="541">
        <f>+'CUADRO 21'!B128</f>
        <v>3770805.8573779999</v>
      </c>
      <c r="C547" s="426">
        <f>+'CUADRO 21'!C128</f>
        <v>1903625.1289840045</v>
      </c>
      <c r="D547" s="426">
        <f>+'CUADRO 21'!D128</f>
        <v>3577752.4830059996</v>
      </c>
      <c r="E547" s="426">
        <f>+'CUADRO 21'!I128</f>
        <v>5478484.8234094083</v>
      </c>
      <c r="F547" s="426">
        <f>+'CUADRO 21'!K128</f>
        <v>11071777.765610408</v>
      </c>
    </row>
    <row r="548" spans="1:6" hidden="1">
      <c r="A548" s="544">
        <v>38261</v>
      </c>
      <c r="B548" s="541">
        <f>+'CUADRO 21'!B129</f>
        <v>3691497.474382</v>
      </c>
      <c r="C548" s="426">
        <f>+'CUADRO 21'!C129</f>
        <v>1948389.5184919958</v>
      </c>
      <c r="D548" s="426">
        <f>+'CUADRO 21'!D129</f>
        <v>3643553.9765919996</v>
      </c>
      <c r="E548" s="426">
        <f>+'CUADRO 21'!I129</f>
        <v>5681524.0620440003</v>
      </c>
      <c r="F548" s="426">
        <f>+'CUADRO 21'!K129</f>
        <v>11293920.098177001</v>
      </c>
    </row>
    <row r="549" spans="1:6" hidden="1">
      <c r="A549" s="544">
        <v>38292</v>
      </c>
      <c r="B549" s="541">
        <f>+'CUADRO 21'!B130</f>
        <v>3665742.271621</v>
      </c>
      <c r="C549" s="426">
        <f>+'CUADRO 21'!C130</f>
        <v>1958662.4959130012</v>
      </c>
      <c r="D549" s="426">
        <f>+'CUADRO 21'!D130</f>
        <v>3696972.0422919998</v>
      </c>
      <c r="E549" s="426">
        <f>+'CUADRO 21'!I130</f>
        <v>5796197.9191069994</v>
      </c>
      <c r="F549" s="426">
        <f>+'CUADRO 21'!K130</f>
        <v>11268238.204360999</v>
      </c>
    </row>
    <row r="550" spans="1:6" s="1359" customFormat="1">
      <c r="A550" s="544">
        <v>38322</v>
      </c>
      <c r="B550" s="543">
        <f>+'CUADRO 21'!B131</f>
        <v>4063179.5136680002</v>
      </c>
      <c r="C550" s="491">
        <f>+'CUADRO 21'!C131</f>
        <v>2487567.1484689992</v>
      </c>
      <c r="D550" s="491">
        <f>+'CUADRO 21'!D131</f>
        <v>4475840.5773363896</v>
      </c>
      <c r="E550" s="491">
        <f>+'CUADRO 21'!I131</f>
        <v>6661537.89076888</v>
      </c>
      <c r="F550" s="491">
        <f>+'CUADRO 21'!K131</f>
        <v>12128512.140979279</v>
      </c>
    </row>
    <row r="551" spans="1:6" hidden="1">
      <c r="A551" s="544">
        <v>38353</v>
      </c>
      <c r="B551" s="541">
        <f>+'CUADRO 21'!B132</f>
        <v>3733310.6011199998</v>
      </c>
      <c r="C551" s="426">
        <f>+'CUADRO 21'!C132</f>
        <v>2089840.3899210019</v>
      </c>
      <c r="D551" s="426">
        <f>+'CUADRO 21'!D132</f>
        <v>4115564.7919209991</v>
      </c>
      <c r="E551" s="426">
        <f>+'CUADRO 21'!I132</f>
        <v>6306209.6659209989</v>
      </c>
      <c r="F551" s="426">
        <f>+'CUADRO 21'!K132</f>
        <v>11873872.593921</v>
      </c>
    </row>
    <row r="552" spans="1:6" hidden="1">
      <c r="A552" s="544">
        <v>38384</v>
      </c>
      <c r="B552" s="541">
        <f>+'CUADRO 21'!B133</f>
        <v>3827408.4666689998</v>
      </c>
      <c r="C552" s="426">
        <f>+'CUADRO 21'!C133</f>
        <v>2151051.9455310004</v>
      </c>
      <c r="D552" s="426">
        <f>+'CUADRO 21'!D133</f>
        <v>4231819.5978659997</v>
      </c>
      <c r="E552" s="426">
        <f>+'CUADRO 21'!I133</f>
        <v>6444308.2525040004</v>
      </c>
      <c r="F552" s="426">
        <f>+'CUADRO 21'!K133</f>
        <v>11871087.663549</v>
      </c>
    </row>
    <row r="553" spans="1:6" hidden="1">
      <c r="A553" s="544">
        <v>38412</v>
      </c>
      <c r="B553" s="541">
        <f>+'CUADRO 21'!B134</f>
        <v>3757266.5626130002</v>
      </c>
      <c r="C553" s="426">
        <f>+'CUADRO 21'!C134</f>
        <v>2219482.7632980021</v>
      </c>
      <c r="D553" s="426">
        <f>+'CUADRO 21'!D134</f>
        <v>4318935.6645160001</v>
      </c>
      <c r="E553" s="426">
        <f>+'CUADRO 21'!I134</f>
        <v>6464146.5579920001</v>
      </c>
      <c r="F553" s="426">
        <f>+'CUADRO 21'!K134</f>
        <v>12032005.870103</v>
      </c>
    </row>
    <row r="554" spans="1:6" hidden="1">
      <c r="A554" s="544">
        <v>38443</v>
      </c>
      <c r="B554" s="541">
        <f>+'CUADRO 21'!B135</f>
        <v>3631278.6093540001</v>
      </c>
      <c r="C554" s="426">
        <f>+'CUADRO 21'!C135</f>
        <v>2245480.9820070048</v>
      </c>
      <c r="D554" s="426">
        <f>+'CUADRO 21'!D135</f>
        <v>4299170.4578600004</v>
      </c>
      <c r="E554" s="426">
        <f>+'CUADRO 21'!I135</f>
        <v>6643502.8096019998</v>
      </c>
      <c r="F554" s="426">
        <f>+'CUADRO 21'!K135</f>
        <v>12484327.328393999</v>
      </c>
    </row>
    <row r="555" spans="1:6" hidden="1">
      <c r="A555" s="544">
        <v>38473</v>
      </c>
      <c r="B555" s="541">
        <f>+'CUADRO 21'!B136</f>
        <v>3625104.067396</v>
      </c>
      <c r="C555" s="426">
        <f>+'CUADRO 21'!C136</f>
        <v>2222641.8068690016</v>
      </c>
      <c r="D555" s="426">
        <f>+'CUADRO 21'!D136</f>
        <v>4272263.9108140003</v>
      </c>
      <c r="E555" s="426">
        <f>+'CUADRO 21'!I136</f>
        <v>6632534.5782880001</v>
      </c>
      <c r="F555" s="426">
        <f>+'CUADRO 21'!K136</f>
        <v>12373570.436771</v>
      </c>
    </row>
    <row r="556" spans="1:6" hidden="1">
      <c r="A556" s="544">
        <v>38504</v>
      </c>
      <c r="B556" s="541">
        <f>+'CUADRO 21'!B137</f>
        <v>3558857.534802</v>
      </c>
      <c r="C556" s="426">
        <f>+'CUADRO 21'!C137</f>
        <v>2214001.4865619978</v>
      </c>
      <c r="D556" s="426">
        <f>+'CUADRO 21'!D137</f>
        <v>4307682.0394589994</v>
      </c>
      <c r="E556" s="426">
        <f>+'CUADRO 21'!I137</f>
        <v>6717280.8773449995</v>
      </c>
      <c r="F556" s="426">
        <f>+'CUADRO 21'!K137</f>
        <v>12462230.484807</v>
      </c>
    </row>
    <row r="557" spans="1:6" hidden="1">
      <c r="A557" s="544">
        <v>38534</v>
      </c>
      <c r="B557" s="541">
        <f>+'CUADRO 21'!B138</f>
        <v>3573674.0735470001</v>
      </c>
      <c r="C557" s="426">
        <f>+'CUADRO 21'!C138</f>
        <v>2225767.352831</v>
      </c>
      <c r="D557" s="426">
        <f>+'CUADRO 21'!D138</f>
        <v>4363062.8136849999</v>
      </c>
      <c r="E557" s="426">
        <f>+'CUADRO 21'!I138</f>
        <v>6774604.9058229998</v>
      </c>
      <c r="F557" s="426">
        <f>+'CUADRO 21'!K138</f>
        <v>12399938.315720001</v>
      </c>
    </row>
    <row r="558" spans="1:6" hidden="1">
      <c r="A558" s="544">
        <v>38565</v>
      </c>
      <c r="B558" s="541">
        <f>+'CUADRO 21'!B139</f>
        <v>3562833.9873740003</v>
      </c>
      <c r="C558" s="426">
        <f>+'CUADRO 21'!C139</f>
        <v>2245354.3682560027</v>
      </c>
      <c r="D558" s="426">
        <f>+'CUADRO 21'!D139</f>
        <v>4367860.7951600002</v>
      </c>
      <c r="E558" s="426">
        <f>+'CUADRO 21'!I139</f>
        <v>6765545.4630800001</v>
      </c>
      <c r="F558" s="426">
        <f>+'CUADRO 21'!K139</f>
        <v>12396993.762825999</v>
      </c>
    </row>
    <row r="559" spans="1:6" hidden="1">
      <c r="A559" s="544">
        <v>38596</v>
      </c>
      <c r="B559" s="541">
        <f>+'CUADRO 21'!B140</f>
        <v>3596258.9553199997</v>
      </c>
      <c r="C559" s="426">
        <f>+'CUADRO 21'!C140</f>
        <v>2251375.6467329981</v>
      </c>
      <c r="D559" s="426">
        <f>+'CUADRO 21'!D140</f>
        <v>4425927.3501039995</v>
      </c>
      <c r="E559" s="426">
        <f>+'CUADRO 21'!I140</f>
        <v>6748464.2843739996</v>
      </c>
      <c r="F559" s="426">
        <f>+'CUADRO 21'!K140</f>
        <v>12386458.124729</v>
      </c>
    </row>
    <row r="560" spans="1:6" hidden="1">
      <c r="A560" s="544">
        <v>38626</v>
      </c>
      <c r="B560" s="541">
        <f>+'CUADRO 21'!B141</f>
        <v>3607894.360022</v>
      </c>
      <c r="C560" s="426">
        <f>+'CUADRO 21'!C141</f>
        <v>2264627.1720400015</v>
      </c>
      <c r="D560" s="426">
        <f>+'CUADRO 21'!D141</f>
        <v>4383107.6030999999</v>
      </c>
      <c r="E560" s="426">
        <f>+'CUADRO 21'!I141</f>
        <v>6884119.8461380005</v>
      </c>
      <c r="F560" s="426">
        <f>+'CUADRO 21'!K141</f>
        <v>12564074.503164999</v>
      </c>
    </row>
    <row r="561" spans="1:6" hidden="1">
      <c r="A561" s="544">
        <v>38657</v>
      </c>
      <c r="B561" s="541">
        <f>+'CUADRO 21'!B142</f>
        <v>3627706.4513180004</v>
      </c>
      <c r="C561" s="426">
        <f>+'CUADRO 21'!C142</f>
        <v>2317481.4841819992</v>
      </c>
      <c r="D561" s="426">
        <f>+'CUADRO 21'!D142</f>
        <v>4551401.1458550002</v>
      </c>
      <c r="E561" s="426">
        <f>+'CUADRO 21'!I142</f>
        <v>7074913.9732748</v>
      </c>
      <c r="F561" s="426">
        <f>+'CUADRO 21'!K142</f>
        <v>12680977.3918094</v>
      </c>
    </row>
    <row r="562" spans="1:6" s="1359" customFormat="1">
      <c r="A562" s="544">
        <v>38687</v>
      </c>
      <c r="B562" s="543">
        <f>+'CUADRO 21'!B143</f>
        <v>4245420.7169380002</v>
      </c>
      <c r="C562" s="491">
        <f>+'CUADRO 21'!C143</f>
        <v>2924898.3895230009</v>
      </c>
      <c r="D562" s="491">
        <f>+'CUADRO 21'!D143</f>
        <v>5449187.6663880004</v>
      </c>
      <c r="E562" s="491">
        <f>+'CUADRO 21'!I143</f>
        <v>7869846.1085378006</v>
      </c>
      <c r="F562" s="491">
        <f>+'CUADRO 21'!K143</f>
        <v>13355234.9202828</v>
      </c>
    </row>
    <row r="563" spans="1:6" hidden="1">
      <c r="A563" s="544">
        <v>38718</v>
      </c>
      <c r="B563" s="541">
        <f>+'CUADRO 21'!B144</f>
        <v>4073891.9696859997</v>
      </c>
      <c r="C563" s="426">
        <f>+'CUADRO 21'!C144</f>
        <v>2478031.0219519972</v>
      </c>
      <c r="D563" s="426">
        <f>+'CUADRO 21'!D144</f>
        <v>4991003.8234253898</v>
      </c>
      <c r="E563" s="426">
        <f>+'CUADRO 21'!I144</f>
        <v>7465407.0943420902</v>
      </c>
      <c r="F563" s="426">
        <f>+'CUADRO 21'!K144</f>
        <v>13076531.240689391</v>
      </c>
    </row>
    <row r="564" spans="1:6" hidden="1">
      <c r="A564" s="544">
        <v>38749</v>
      </c>
      <c r="B564" s="541">
        <f>+'CUADRO 21'!B145</f>
        <v>3925830.066348</v>
      </c>
      <c r="C564" s="426">
        <f>+'CUADRO 21'!C145</f>
        <v>2588299.9712649989</v>
      </c>
      <c r="D564" s="426">
        <f>+'CUADRO 21'!D145</f>
        <v>5041217.7787929997</v>
      </c>
      <c r="E564" s="426">
        <f>+'CUADRO 21'!I145</f>
        <v>7461643.7942969995</v>
      </c>
      <c r="F564" s="426">
        <f>+'CUADRO 21'!K145</f>
        <v>12967677.932386</v>
      </c>
    </row>
    <row r="565" spans="1:6" hidden="1">
      <c r="A565" s="544">
        <v>38777</v>
      </c>
      <c r="B565" s="541">
        <f>+'CUADRO 21'!B146</f>
        <v>3882861.0552160004</v>
      </c>
      <c r="C565" s="426">
        <f>+'CUADRO 21'!C146</f>
        <v>2554907.6668150006</v>
      </c>
      <c r="D565" s="426">
        <f>+'CUADRO 21'!D146</f>
        <v>5050256.5631130002</v>
      </c>
      <c r="E565" s="426">
        <f>+'CUADRO 21'!I146</f>
        <v>7616391.9932100009</v>
      </c>
      <c r="F565" s="426">
        <f>+'CUADRO 21'!K146</f>
        <v>13294621.074203001</v>
      </c>
    </row>
    <row r="566" spans="1:6" hidden="1">
      <c r="A566" s="544">
        <v>38808</v>
      </c>
      <c r="B566" s="541">
        <f>+'CUADRO 21'!B147</f>
        <v>3781597.1524669994</v>
      </c>
      <c r="C566" s="426">
        <f>+'CUADRO 21'!C147</f>
        <v>2563284.1825609989</v>
      </c>
      <c r="D566" s="426">
        <f>+'CUADRO 21'!D147</f>
        <v>4993170.6735998206</v>
      </c>
      <c r="E566" s="426">
        <f>+'CUADRO 21'!I147</f>
        <v>7390501.1188301509</v>
      </c>
      <c r="F566" s="426">
        <f>+'CUADRO 21'!K147</f>
        <v>13112405.462386152</v>
      </c>
    </row>
    <row r="567" spans="1:6" hidden="1">
      <c r="A567" s="544">
        <v>38838</v>
      </c>
      <c r="B567" s="541">
        <f>+'CUADRO 21'!B148</f>
        <v>3905304.7347709998</v>
      </c>
      <c r="C567" s="426">
        <f>+'CUADRO 21'!C148</f>
        <v>2528297.9844749961</v>
      </c>
      <c r="D567" s="426">
        <f>+'CUADRO 21'!D148</f>
        <v>4907410.8218328496</v>
      </c>
      <c r="E567" s="426">
        <f>+'CUADRO 21'!I148</f>
        <v>7370644.5324616991</v>
      </c>
      <c r="F567" s="426">
        <f>+'CUADRO 21'!K148</f>
        <v>13297446.453607198</v>
      </c>
    </row>
    <row r="568" spans="1:6" hidden="1">
      <c r="A568" s="544">
        <v>38869</v>
      </c>
      <c r="B568" s="541">
        <f>+'CUADRO 21'!B149</f>
        <v>3846603.4453500002</v>
      </c>
      <c r="C568" s="426">
        <f>+'CUADRO 21'!C149</f>
        <v>2551776.8693780014</v>
      </c>
      <c r="D568" s="426">
        <f>+'CUADRO 21'!D149</f>
        <v>4994047.34398806</v>
      </c>
      <c r="E568" s="426">
        <f>+'CUADRO 21'!I149</f>
        <v>7489741.4045737498</v>
      </c>
      <c r="F568" s="426">
        <f>+'CUADRO 21'!K149</f>
        <v>13281617.288562749</v>
      </c>
    </row>
    <row r="569" spans="1:6" hidden="1">
      <c r="A569" s="544">
        <v>38899</v>
      </c>
      <c r="B569" s="541">
        <f>+'CUADRO 21'!B150</f>
        <v>3938438.9204480001</v>
      </c>
      <c r="C569" s="426">
        <f>+'CUADRO 21'!C150</f>
        <v>2599564.9104670039</v>
      </c>
      <c r="D569" s="426">
        <f>+'CUADRO 21'!D150</f>
        <v>5009675.4875211697</v>
      </c>
      <c r="E569" s="426">
        <f>+'CUADRO 21'!I150</f>
        <v>7545933.3537974302</v>
      </c>
      <c r="F569" s="426">
        <f>+'CUADRO 21'!K150</f>
        <v>13372557.015567832</v>
      </c>
    </row>
    <row r="570" spans="1:6" hidden="1">
      <c r="A570" s="544">
        <v>38930</v>
      </c>
      <c r="B570" s="541">
        <f>+'CUADRO 21'!B151</f>
        <v>3912280.9009680003</v>
      </c>
      <c r="C570" s="426">
        <f>+'CUADRO 21'!C151</f>
        <v>2638956.2783680018</v>
      </c>
      <c r="D570" s="426">
        <f>+'CUADRO 21'!D151</f>
        <v>5056874.8664196394</v>
      </c>
      <c r="E570" s="426">
        <f>+'CUADRO 21'!I151</f>
        <v>7610578.26788323</v>
      </c>
      <c r="F570" s="426">
        <f>+'CUADRO 21'!K151</f>
        <v>13360295.26476123</v>
      </c>
    </row>
    <row r="571" spans="1:6" hidden="1">
      <c r="A571" s="544">
        <v>38961</v>
      </c>
      <c r="B571" s="541">
        <f>+'CUADRO 21'!B152</f>
        <v>3969686.5489739999</v>
      </c>
      <c r="C571" s="426">
        <f>+'CUADRO 21'!C152</f>
        <v>2651381.6229679999</v>
      </c>
      <c r="D571" s="426">
        <f>+'CUADRO 21'!D152</f>
        <v>5104349.8784362599</v>
      </c>
      <c r="E571" s="426">
        <f>+'CUADRO 21'!I152</f>
        <v>7718338.3006508201</v>
      </c>
      <c r="F571" s="426">
        <f>+'CUADRO 21'!K152</f>
        <v>13379813.907117721</v>
      </c>
    </row>
    <row r="572" spans="1:6" hidden="1">
      <c r="A572" s="544">
        <v>38991</v>
      </c>
      <c r="B572" s="541">
        <f>+'CUADRO 21'!B153</f>
        <v>3978762.6391139999</v>
      </c>
      <c r="C572" s="426">
        <f>+'CUADRO 21'!C153</f>
        <v>2673893.9688689956</v>
      </c>
      <c r="D572" s="426">
        <f>+'CUADRO 21'!D153</f>
        <v>5232333.1312243696</v>
      </c>
      <c r="E572" s="426">
        <f>+'CUADRO 21'!I153</f>
        <v>7846591.1432480793</v>
      </c>
      <c r="F572" s="426">
        <f>+'CUADRO 21'!K153</f>
        <v>13576907.46013248</v>
      </c>
    </row>
    <row r="573" spans="1:6" hidden="1">
      <c r="A573" s="544">
        <v>39022</v>
      </c>
      <c r="B573" s="541">
        <f>+'CUADRO 21'!B154</f>
        <v>4179404.2643130003</v>
      </c>
      <c r="C573" s="426">
        <f>+'CUADRO 21'!C154</f>
        <v>2806858.4932219954</v>
      </c>
      <c r="D573" s="426">
        <f>+'CUADRO 21'!D154</f>
        <v>5323392.4689929504</v>
      </c>
      <c r="E573" s="426">
        <f>+'CUADRO 21'!I154</f>
        <v>7969741.1789612398</v>
      </c>
      <c r="F573" s="426">
        <f>+'CUADRO 21'!K154</f>
        <v>13667070.73030024</v>
      </c>
    </row>
    <row r="574" spans="1:6" s="1359" customFormat="1">
      <c r="A574" s="544">
        <v>39052</v>
      </c>
      <c r="B574" s="543">
        <f>+'CUADRO 21'!B155</f>
        <v>4792819.3322199993</v>
      </c>
      <c r="C574" s="491">
        <f>+'CUADRO 21'!C155</f>
        <v>3371322.8653820003</v>
      </c>
      <c r="D574" s="491">
        <f>+'CUADRO 21'!D155</f>
        <v>6296165.7673063502</v>
      </c>
      <c r="E574" s="491">
        <f>+'CUADRO 21'!I155</f>
        <v>9069001.4204616994</v>
      </c>
      <c r="F574" s="491">
        <f>+'CUADRO 21'!K155</f>
        <v>14502785.7119621</v>
      </c>
    </row>
    <row r="575" spans="1:6" hidden="1">
      <c r="A575" s="544">
        <v>39083</v>
      </c>
      <c r="B575" s="541">
        <f>+'CUADRO 21'!B156</f>
        <v>4654316.0360380001</v>
      </c>
      <c r="C575" s="426">
        <f>+'CUADRO 21'!C156</f>
        <v>2921699.3521899995</v>
      </c>
      <c r="D575" s="426">
        <f>+'CUADRO 21'!D156</f>
        <v>5827963.3362233602</v>
      </c>
      <c r="E575" s="426">
        <f>+'CUADRO 21'!I156</f>
        <v>8695325.3896247204</v>
      </c>
      <c r="F575" s="426">
        <f>+'CUADRO 21'!K156</f>
        <v>14247476.712244321</v>
      </c>
    </row>
    <row r="576" spans="1:6" hidden="1">
      <c r="A576" s="544">
        <v>39114</v>
      </c>
      <c r="B576" s="541">
        <f>+'CUADRO 21'!B157</f>
        <v>4674590.7283110004</v>
      </c>
      <c r="C576" s="426">
        <f>+'CUADRO 21'!C157</f>
        <v>3006042.8772859946</v>
      </c>
      <c r="D576" s="426">
        <f>+'CUADRO 21'!D157</f>
        <v>5911480.0330581497</v>
      </c>
      <c r="E576" s="426">
        <f>+'CUADRO 21'!I157</f>
        <v>8848995.224864509</v>
      </c>
      <c r="F576" s="426">
        <f>+'CUADRO 21'!K157</f>
        <v>14417370.657644309</v>
      </c>
    </row>
    <row r="577" spans="1:6" hidden="1">
      <c r="A577" s="544">
        <v>39142</v>
      </c>
      <c r="B577" s="541">
        <f>+'CUADRO 21'!B158</f>
        <v>5246091.5829440001</v>
      </c>
      <c r="C577" s="426">
        <f>+'CUADRO 21'!C158</f>
        <v>3112858.2854590015</v>
      </c>
      <c r="D577" s="426">
        <f>+'CUADRO 21'!D158</f>
        <v>6313881.009917751</v>
      </c>
      <c r="E577" s="426">
        <f>+'CUADRO 21'!I158</f>
        <v>9392832.6576467808</v>
      </c>
      <c r="F577" s="426">
        <f>+'CUADRO 21'!K158</f>
        <v>14971909.299186882</v>
      </c>
    </row>
    <row r="578" spans="1:6" hidden="1">
      <c r="A578" s="544">
        <v>39173</v>
      </c>
      <c r="B578" s="541">
        <f>+'CUADRO 21'!B159</f>
        <v>5219043.7257960001</v>
      </c>
      <c r="C578" s="426">
        <f>+'CUADRO 21'!C159</f>
        <v>3198799.7574259993</v>
      </c>
      <c r="D578" s="426">
        <f>+'CUADRO 21'!D159</f>
        <v>6430351.1265090089</v>
      </c>
      <c r="E578" s="426">
        <f>+'CUADRO 21'!I159</f>
        <v>9562764.517466139</v>
      </c>
      <c r="F578" s="426">
        <f>+'CUADRO 21'!K159</f>
        <v>15366523.500190638</v>
      </c>
    </row>
    <row r="579" spans="1:6" hidden="1">
      <c r="A579" s="544">
        <v>39203</v>
      </c>
      <c r="B579" s="541">
        <f>+'CUADRO 21'!B160</f>
        <v>5206871.5761069991</v>
      </c>
      <c r="C579" s="426">
        <f>+'CUADRO 21'!C160</f>
        <v>3111271.226130004</v>
      </c>
      <c r="D579" s="426">
        <f>+'CUADRO 21'!D160</f>
        <v>6507962.6657193601</v>
      </c>
      <c r="E579" s="426">
        <f>+'CUADRO 21'!I160</f>
        <v>9722981.1245317906</v>
      </c>
      <c r="F579" s="426">
        <f>+'CUADRO 21'!K160</f>
        <v>15506652.367929192</v>
      </c>
    </row>
    <row r="580" spans="1:6" hidden="1">
      <c r="A580" s="544">
        <v>39234</v>
      </c>
      <c r="B580" s="541">
        <f>+'CUADRO 21'!B161</f>
        <v>5238416.6999070002</v>
      </c>
      <c r="C580" s="426">
        <f>+'CUADRO 21'!C161</f>
        <v>3219386.4215109907</v>
      </c>
      <c r="D580" s="426">
        <f>+'CUADRO 21'!D161</f>
        <v>6861800.665685419</v>
      </c>
      <c r="E580" s="426">
        <f>+'CUADRO 21'!I161</f>
        <v>10180445.986309808</v>
      </c>
      <c r="F580" s="426">
        <f>+'CUADRO 21'!K161</f>
        <v>16241958.513634207</v>
      </c>
    </row>
    <row r="581" spans="1:6" hidden="1">
      <c r="A581" s="544">
        <v>39264</v>
      </c>
      <c r="B581" s="541">
        <f>+'CUADRO 21'!B162</f>
        <v>5175601.8812100003</v>
      </c>
      <c r="C581" s="426">
        <f>+'CUADRO 21'!C162</f>
        <v>3318704.4478460019</v>
      </c>
      <c r="D581" s="426">
        <f>+'CUADRO 21'!D162</f>
        <v>6809847.5780890491</v>
      </c>
      <c r="E581" s="426">
        <f>+'CUADRO 21'!I162</f>
        <v>10170821.478775088</v>
      </c>
      <c r="F581" s="426">
        <f>+'CUADRO 21'!K162</f>
        <v>16223779.391258087</v>
      </c>
    </row>
    <row r="582" spans="1:6" hidden="1">
      <c r="A582" s="544">
        <v>39295</v>
      </c>
      <c r="B582" s="541">
        <f>+'CUADRO 21'!B163</f>
        <v>5154866.8399379998</v>
      </c>
      <c r="C582" s="426">
        <f>+'CUADRO 21'!C163</f>
        <v>3314439.1214000015</v>
      </c>
      <c r="D582" s="426">
        <f>+'CUADRO 21'!D163</f>
        <v>7041582.7785495594</v>
      </c>
      <c r="E582" s="426">
        <f>+'CUADRO 21'!I163</f>
        <v>10501565.935591809</v>
      </c>
      <c r="F582" s="426">
        <f>+'CUADRO 21'!K163</f>
        <v>16638644.149805509</v>
      </c>
    </row>
    <row r="583" spans="1:6" hidden="1">
      <c r="A583" s="544">
        <v>39326</v>
      </c>
      <c r="B583" s="541">
        <f>+'CUADRO 21'!B164</f>
        <v>5275759.27936</v>
      </c>
      <c r="C583" s="426">
        <f>+'CUADRO 21'!C164</f>
        <v>3369764.9475689963</v>
      </c>
      <c r="D583" s="426">
        <f>+'CUADRO 21'!D164</f>
        <v>7121121.7900274582</v>
      </c>
      <c r="E583" s="426">
        <f>+'CUADRO 21'!I164</f>
        <v>10693122.835649129</v>
      </c>
      <c r="F583" s="426">
        <f>+'CUADRO 21'!K164</f>
        <v>16858604.102801528</v>
      </c>
    </row>
    <row r="584" spans="1:6" hidden="1">
      <c r="A584" s="544">
        <v>39356</v>
      </c>
      <c r="B584" s="541">
        <f>+'CUADRO 21'!B165</f>
        <v>5374042.3939040005</v>
      </c>
      <c r="C584" s="426">
        <f>+'CUADRO 21'!C165</f>
        <v>3400276.0523870038</v>
      </c>
      <c r="D584" s="426">
        <f>+'CUADRO 21'!D165</f>
        <v>7221337.3384034811</v>
      </c>
      <c r="E584" s="426">
        <f>+'CUADRO 21'!I165</f>
        <v>10738481.985589171</v>
      </c>
      <c r="F584" s="426">
        <f>+'CUADRO 21'!K165</f>
        <v>16993679.837341171</v>
      </c>
    </row>
    <row r="585" spans="1:6" hidden="1">
      <c r="A585" s="544">
        <v>39387</v>
      </c>
      <c r="B585" s="541">
        <f>+'CUADRO 21'!B166</f>
        <v>5504700.020707</v>
      </c>
      <c r="C585" s="426">
        <f>+'CUADRO 21'!C166</f>
        <v>3531571.2464579986</v>
      </c>
      <c r="D585" s="426">
        <f>+'CUADRO 21'!D166</f>
        <v>7552387.8699166197</v>
      </c>
      <c r="E585" s="426">
        <f>+'CUADRO 21'!I166</f>
        <v>11099180.14533532</v>
      </c>
      <c r="F585" s="426">
        <f>+'CUADRO 21'!K166</f>
        <v>17120826.492844719</v>
      </c>
    </row>
    <row r="586" spans="1:6" s="1359" customFormat="1">
      <c r="A586" s="544">
        <v>39417</v>
      </c>
      <c r="B586" s="543">
        <f>+'CUADRO 21'!B167</f>
        <v>6488717.2234800011</v>
      </c>
      <c r="C586" s="491">
        <f>+'CUADRO 21'!C167</f>
        <v>4326096.2267460003</v>
      </c>
      <c r="D586" s="491">
        <f>+'CUADRO 21'!D167</f>
        <v>8709201.26826155</v>
      </c>
      <c r="E586" s="491">
        <f>+'CUADRO 21'!I167</f>
        <v>12473177.246895749</v>
      </c>
      <c r="F586" s="491">
        <f>+'CUADRO 21'!K167</f>
        <v>18570613.111350749</v>
      </c>
    </row>
    <row r="587" spans="1:6" hidden="1">
      <c r="A587" s="544">
        <v>39448</v>
      </c>
      <c r="B587" s="541">
        <f>+'CUADRO 21'!B168</f>
        <v>6379016.7834290005</v>
      </c>
      <c r="C587" s="426">
        <f>+'CUADRO 21'!C168</f>
        <v>3939049.3355969954</v>
      </c>
      <c r="D587" s="426">
        <f>+'CUADRO 21'!D168</f>
        <v>8270680.0744045917</v>
      </c>
      <c r="E587" s="426">
        <f>+'CUADRO 21'!I168</f>
        <v>12129488.225292962</v>
      </c>
      <c r="F587" s="426">
        <f>+'CUADRO 21'!K168</f>
        <v>18224576.89001476</v>
      </c>
    </row>
    <row r="588" spans="1:6" hidden="1">
      <c r="A588" s="544">
        <v>39479</v>
      </c>
      <c r="B588" s="541">
        <f>+'CUADRO 21'!B169</f>
        <v>6060150.079984</v>
      </c>
      <c r="C588" s="426">
        <f>+'CUADRO 21'!C169</f>
        <v>3928842.2871699976</v>
      </c>
      <c r="D588" s="426">
        <f>+'CUADRO 21'!D169</f>
        <v>8421977.8636932895</v>
      </c>
      <c r="E588" s="426">
        <f>+'CUADRO 21'!I169</f>
        <v>12399360.115813879</v>
      </c>
      <c r="F588" s="426">
        <f>+'CUADRO 21'!K169</f>
        <v>18792562.94874388</v>
      </c>
    </row>
    <row r="589" spans="1:6" hidden="1">
      <c r="A589" s="544">
        <v>39508</v>
      </c>
      <c r="B589" s="541">
        <f>+'CUADRO 21'!B170</f>
        <v>6581423.8014230002</v>
      </c>
      <c r="C589" s="426">
        <f>+'CUADRO 21'!C170</f>
        <v>4168147.4337570006</v>
      </c>
      <c r="D589" s="426">
        <f>+'CUADRO 21'!D170</f>
        <v>8795053.6596688293</v>
      </c>
      <c r="E589" s="426">
        <f>+'CUADRO 21'!I170</f>
        <v>12882242.851679429</v>
      </c>
      <c r="F589" s="426">
        <f>+'CUADRO 21'!K170</f>
        <v>19793279.628028829</v>
      </c>
    </row>
    <row r="590" spans="1:6" hidden="1">
      <c r="A590" s="544">
        <v>39539</v>
      </c>
      <c r="B590" s="541">
        <f>+'CUADRO 21'!B171</f>
        <v>6731262.9105190001</v>
      </c>
      <c r="C590" s="426">
        <f>+'CUADRO 21'!C171</f>
        <v>4325096.4806119949</v>
      </c>
      <c r="D590" s="426">
        <f>+'CUADRO 21'!D171</f>
        <v>9288569.5841521509</v>
      </c>
      <c r="E590" s="426">
        <f>+'CUADRO 21'!I171</f>
        <v>13673348.290225361</v>
      </c>
      <c r="F590" s="426">
        <f>+'CUADRO 21'!K171</f>
        <v>20394318.800932359</v>
      </c>
    </row>
    <row r="591" spans="1:6" hidden="1">
      <c r="A591" s="544">
        <v>39569</v>
      </c>
      <c r="B591" s="541">
        <f>+'CUADRO 21'!B172</f>
        <v>6606773.0269020004</v>
      </c>
      <c r="C591" s="426">
        <f>+'CUADRO 21'!C172</f>
        <v>4319559.5587550057</v>
      </c>
      <c r="D591" s="426">
        <f>+'CUADRO 21'!D172</f>
        <v>9414383.3241691384</v>
      </c>
      <c r="E591" s="426">
        <f>+'CUADRO 21'!I172</f>
        <v>13986231.917982658</v>
      </c>
      <c r="F591" s="426">
        <f>+'CUADRO 21'!K172</f>
        <v>20728042.639256157</v>
      </c>
    </row>
    <row r="592" spans="1:6" hidden="1">
      <c r="A592" s="544">
        <v>39600</v>
      </c>
      <c r="B592" s="541">
        <f>+'CUADRO 21'!B173</f>
        <v>6982537.4002769999</v>
      </c>
      <c r="C592" s="426">
        <f>+'CUADRO 21'!C173</f>
        <v>4385111.1084279977</v>
      </c>
      <c r="D592" s="426">
        <f>+'CUADRO 21'!D173</f>
        <v>9457315.7280525379</v>
      </c>
      <c r="E592" s="426">
        <f>+'CUADRO 21'!I173</f>
        <v>14101785.957004137</v>
      </c>
      <c r="F592" s="426">
        <f>+'CUADRO 21'!K173</f>
        <v>20445357.142482638</v>
      </c>
    </row>
    <row r="593" spans="1:6" hidden="1">
      <c r="A593" s="544">
        <v>39630</v>
      </c>
      <c r="B593" s="541">
        <f>+'CUADRO 21'!B174</f>
        <v>6768074.2217069995</v>
      </c>
      <c r="C593" s="426">
        <f>+'CUADRO 21'!C174</f>
        <v>4342243.8724200027</v>
      </c>
      <c r="D593" s="426">
        <f>+'CUADRO 21'!D174</f>
        <v>9700775.6519208401</v>
      </c>
      <c r="E593" s="426">
        <f>+'CUADRO 21'!I174</f>
        <v>14342665.102909099</v>
      </c>
      <c r="F593" s="426">
        <f>+'CUADRO 21'!K174</f>
        <v>20778705.346606899</v>
      </c>
    </row>
    <row r="594" spans="1:6" hidden="1">
      <c r="A594" s="544">
        <v>39661</v>
      </c>
      <c r="B594" s="541">
        <f>+'CUADRO 21'!B175</f>
        <v>6821710.6867299993</v>
      </c>
      <c r="C594" s="426">
        <f>+'CUADRO 21'!C175</f>
        <v>4346344.5868119951</v>
      </c>
      <c r="D594" s="426">
        <f>+'CUADRO 21'!D175</f>
        <v>9631894.2333960906</v>
      </c>
      <c r="E594" s="426">
        <f>+'CUADRO 21'!I175</f>
        <v>14416810.02737204</v>
      </c>
      <c r="F594" s="426">
        <f>+'CUADRO 21'!K175</f>
        <v>20726465.301479138</v>
      </c>
    </row>
    <row r="595" spans="1:6" hidden="1">
      <c r="A595" s="544">
        <v>39692</v>
      </c>
      <c r="B595" s="541">
        <f>+'CUADRO 21'!B176</f>
        <v>6691083.6947760005</v>
      </c>
      <c r="C595" s="426">
        <f>+'CUADRO 21'!C176</f>
        <v>4269951.2177959979</v>
      </c>
      <c r="D595" s="426">
        <f>+'CUADRO 21'!D176</f>
        <v>9162832.896307189</v>
      </c>
      <c r="E595" s="426">
        <f>+'CUADRO 21'!I176</f>
        <v>14045610.07049299</v>
      </c>
      <c r="F595" s="426">
        <f>+'CUADRO 21'!K176</f>
        <v>20531620.95690909</v>
      </c>
    </row>
    <row r="596" spans="1:6" hidden="1">
      <c r="A596" s="544">
        <v>39722</v>
      </c>
      <c r="B596" s="541">
        <f>+'CUADRO 21'!B177</f>
        <v>6665470.506688999</v>
      </c>
      <c r="C596" s="426">
        <f>+'CUADRO 21'!C177</f>
        <v>4296607.0218370017</v>
      </c>
      <c r="D596" s="426">
        <f>+'CUADRO 21'!D177</f>
        <v>8715943.9996923804</v>
      </c>
      <c r="E596" s="426">
        <f>+'CUADRO 21'!I177</f>
        <v>13546862.444428451</v>
      </c>
      <c r="F596" s="426">
        <f>+'CUADRO 21'!K177</f>
        <v>21136555.242211454</v>
      </c>
    </row>
    <row r="597" spans="1:6" hidden="1">
      <c r="A597" s="544">
        <v>39753</v>
      </c>
      <c r="B597" s="541">
        <f>+'CUADRO 21'!B178</f>
        <v>6721270.4184530005</v>
      </c>
      <c r="C597" s="426">
        <f>+'CUADRO 21'!C178</f>
        <v>4264150.8451130018</v>
      </c>
      <c r="D597" s="426">
        <f>+'CUADRO 21'!D178</f>
        <v>8600099.4056602307</v>
      </c>
      <c r="E597" s="426">
        <f>+'CUADRO 21'!I178</f>
        <v>13492768.340112841</v>
      </c>
      <c r="F597" s="426">
        <f>+'CUADRO 21'!K178</f>
        <v>21386267.69160264</v>
      </c>
    </row>
    <row r="598" spans="1:6" s="1359" customFormat="1">
      <c r="A598" s="544">
        <v>39783</v>
      </c>
      <c r="B598" s="543">
        <f>+'CUADRO 21'!B179</f>
        <v>7627633.0263630003</v>
      </c>
      <c r="C598" s="491">
        <f>+'CUADRO 21'!C179</f>
        <v>4973923.360434006</v>
      </c>
      <c r="D598" s="491">
        <f>+'CUADRO 21'!D179</f>
        <v>9518583.4465282708</v>
      </c>
      <c r="E598" s="491">
        <f>+'CUADRO 21'!I179</f>
        <v>14593768.023943732</v>
      </c>
      <c r="F598" s="491">
        <f>+'CUADRO 21'!K179</f>
        <v>22711438.97496593</v>
      </c>
    </row>
    <row r="599" spans="1:6" hidden="1">
      <c r="A599" s="544">
        <v>39814</v>
      </c>
      <c r="B599" s="541">
        <f>+'CUADRO 21'!B180</f>
        <v>8131340.1114560002</v>
      </c>
      <c r="C599" s="426">
        <f>+'CUADRO 21'!C180</f>
        <v>4425462.494649996</v>
      </c>
      <c r="D599" s="426">
        <f>+'CUADRO 21'!D180</f>
        <v>8979526.0784478206</v>
      </c>
      <c r="E599" s="426">
        <f>+'CUADRO 21'!I180</f>
        <v>14048834.419909541</v>
      </c>
      <c r="F599" s="426">
        <f>+'CUADRO 21'!K180</f>
        <v>22390552.363324538</v>
      </c>
    </row>
    <row r="600" spans="1:6" hidden="1">
      <c r="A600" s="544">
        <v>39845</v>
      </c>
      <c r="B600" s="541">
        <f>+'CUADRO 21'!B181</f>
        <v>8417762.4597800002</v>
      </c>
      <c r="C600" s="426">
        <f>+'CUADRO 21'!C181</f>
        <v>4218220.6748369951</v>
      </c>
      <c r="D600" s="426">
        <f>+'CUADRO 21'!D181</f>
        <v>8870274.1266141906</v>
      </c>
      <c r="E600" s="426">
        <f>+'CUADRO 21'!I181</f>
        <v>14015400.838078491</v>
      </c>
      <c r="F600" s="426">
        <f>+'CUADRO 21'!K181</f>
        <v>22646557.616305791</v>
      </c>
    </row>
    <row r="601" spans="1:6" hidden="1">
      <c r="A601" s="544">
        <v>39873</v>
      </c>
      <c r="B601" s="541">
        <f>+'CUADRO 21'!B182</f>
        <v>8320030.3371319994</v>
      </c>
      <c r="C601" s="426">
        <f>+'CUADRO 21'!C182</f>
        <v>4223860.7548829978</v>
      </c>
      <c r="D601" s="426">
        <f>+'CUADRO 21'!D182</f>
        <v>8851713.5400526896</v>
      </c>
      <c r="E601" s="426">
        <f>+'CUADRO 21'!I182</f>
        <v>13925887.481357239</v>
      </c>
      <c r="F601" s="426">
        <f>+'CUADRO 21'!K182</f>
        <v>22830500.001527239</v>
      </c>
    </row>
    <row r="602" spans="1:6" hidden="1">
      <c r="A602" s="544">
        <v>39904</v>
      </c>
      <c r="B602" s="541">
        <f>+'CUADRO 21'!B183</f>
        <v>8622482.9307130016</v>
      </c>
      <c r="C602" s="426">
        <f>+'CUADRO 21'!C183</f>
        <v>4291770.2916339925</v>
      </c>
      <c r="D602" s="426">
        <f>+'CUADRO 21'!D183</f>
        <v>9031688.3699837904</v>
      </c>
      <c r="E602" s="426">
        <f>+'CUADRO 21'!I183</f>
        <v>14266531.32089627</v>
      </c>
      <c r="F602" s="426">
        <f>+'CUADRO 21'!K183</f>
        <v>23538472.773437269</v>
      </c>
    </row>
    <row r="603" spans="1:6" hidden="1">
      <c r="A603" s="544">
        <v>39934</v>
      </c>
      <c r="B603" s="541">
        <f>+'CUADRO 21'!B184</f>
        <v>8930892.6834629998</v>
      </c>
      <c r="C603" s="426">
        <f>+'CUADRO 21'!C184</f>
        <v>4273656.7968050027</v>
      </c>
      <c r="D603" s="426">
        <f>+'CUADRO 21'!D184</f>
        <v>9371118.5563514791</v>
      </c>
      <c r="E603" s="426">
        <f>+'CUADRO 21'!I184</f>
        <v>14697322.66768083</v>
      </c>
      <c r="F603" s="426">
        <f>+'CUADRO 21'!K184</f>
        <v>24184016.519379631</v>
      </c>
    </row>
    <row r="604" spans="1:6" hidden="1">
      <c r="A604" s="544">
        <v>39965</v>
      </c>
      <c r="B604" s="541">
        <f>+'CUADRO 21'!B185</f>
        <v>9344787.4920630008</v>
      </c>
      <c r="C604" s="426">
        <f>+'CUADRO 21'!C185</f>
        <v>4323989.2673029974</v>
      </c>
      <c r="D604" s="426">
        <f>+'CUADRO 21'!D185</f>
        <v>9398313.8942453414</v>
      </c>
      <c r="E604" s="426">
        <f>+'CUADRO 21'!I185</f>
        <v>14803679.544976942</v>
      </c>
      <c r="F604" s="426">
        <f>+'CUADRO 21'!K185</f>
        <v>24366478.869934741</v>
      </c>
    </row>
    <row r="605" spans="1:6" hidden="1">
      <c r="A605" s="544">
        <v>39995</v>
      </c>
      <c r="B605" s="541">
        <f>+'CUADRO 21'!B186</f>
        <v>8742729.4201250002</v>
      </c>
      <c r="C605" s="426">
        <f>+'CUADRO 21'!C186</f>
        <v>4329382.1215180019</v>
      </c>
      <c r="D605" s="426">
        <f>+'CUADRO 21'!D186</f>
        <v>9439803.2753416505</v>
      </c>
      <c r="E605" s="426">
        <f>+'CUADRO 21'!I186</f>
        <v>15018341.298101431</v>
      </c>
      <c r="F605" s="426">
        <f>+'CUADRO 21'!K186</f>
        <v>24701919.952001832</v>
      </c>
    </row>
    <row r="606" spans="1:6" hidden="1">
      <c r="A606" s="544">
        <v>40026</v>
      </c>
      <c r="B606" s="541">
        <f>+'CUADRO 21'!B187</f>
        <v>8469960.2580970004</v>
      </c>
      <c r="C606" s="426">
        <f>+'CUADRO 21'!C187</f>
        <v>4364988.3959310036</v>
      </c>
      <c r="D606" s="426">
        <f>+'CUADRO 21'!D187</f>
        <v>9588016.6736370213</v>
      </c>
      <c r="E606" s="426">
        <f>+'CUADRO 21'!I187</f>
        <v>15316601.492382921</v>
      </c>
      <c r="F606" s="426">
        <f>+'CUADRO 21'!K187</f>
        <v>25061335.327566423</v>
      </c>
    </row>
    <row r="607" spans="1:6" hidden="1">
      <c r="A607" s="544">
        <v>40057</v>
      </c>
      <c r="B607" s="541">
        <f>+'CUADRO 21'!B188</f>
        <v>8505555.2692099996</v>
      </c>
      <c r="C607" s="426">
        <f>+'CUADRO 21'!C188</f>
        <v>4415619.3872600012</v>
      </c>
      <c r="D607" s="426">
        <f>+'CUADRO 21'!D188</f>
        <v>9781474.3409622088</v>
      </c>
      <c r="E607" s="426">
        <f>+'CUADRO 21'!I188</f>
        <v>15653814.021515789</v>
      </c>
      <c r="F607" s="426">
        <f>+'CUADRO 21'!K188</f>
        <v>25286495.403200187</v>
      </c>
    </row>
    <row r="608" spans="1:6" hidden="1">
      <c r="A608" s="544">
        <v>40087</v>
      </c>
      <c r="B608" s="541">
        <f>+'CUADRO 21'!B189</f>
        <v>8902536.1869329996</v>
      </c>
      <c r="C608" s="426">
        <f>+'CUADRO 21'!C189</f>
        <v>4473833.8932569874</v>
      </c>
      <c r="D608" s="426">
        <f>+'CUADRO 21'!D189</f>
        <v>10245057.960175589</v>
      </c>
      <c r="E608" s="426">
        <f>+'CUADRO 21'!I189</f>
        <v>16166048.269972079</v>
      </c>
      <c r="F608" s="426">
        <f>+'CUADRO 21'!K189</f>
        <v>25791693.721433677</v>
      </c>
    </row>
    <row r="609" spans="1:6" hidden="1">
      <c r="A609" s="544">
        <v>40118</v>
      </c>
      <c r="B609" s="541">
        <f>+'CUADRO 21'!B190</f>
        <v>8971343.2421589997</v>
      </c>
      <c r="C609" s="426">
        <f>+'CUADRO 21'!C190</f>
        <v>4654120.6115399981</v>
      </c>
      <c r="D609" s="426">
        <f>+'CUADRO 21'!D190</f>
        <v>10585171.52464569</v>
      </c>
      <c r="E609" s="426">
        <f>+'CUADRO 21'!I190</f>
        <v>16439547.479479689</v>
      </c>
      <c r="F609" s="426">
        <f>+'CUADRO 21'!K190</f>
        <v>25746109.13208269</v>
      </c>
    </row>
    <row r="610" spans="1:6" s="1359" customFormat="1">
      <c r="A610" s="544">
        <v>40148</v>
      </c>
      <c r="B610" s="543">
        <f>+'CUADRO 21'!B191</f>
        <v>10172396.134891</v>
      </c>
      <c r="C610" s="491">
        <f>+'CUADRO 21'!C191</f>
        <v>5537798.701063998</v>
      </c>
      <c r="D610" s="491">
        <f>+'CUADRO 21'!D191</f>
        <v>12239827.0285242</v>
      </c>
      <c r="E610" s="491">
        <f>+'CUADRO 21'!I191</f>
        <v>18346257.836994462</v>
      </c>
      <c r="F610" s="491">
        <f>+'CUADRO 21'!K191</f>
        <v>27179765.557051461</v>
      </c>
    </row>
    <row r="611" spans="1:6" hidden="1">
      <c r="A611" s="544">
        <v>40179</v>
      </c>
      <c r="B611" s="541">
        <f>+'CUADRO 21'!B192</f>
        <v>9551353.639029</v>
      </c>
      <c r="C611" s="426">
        <f>+'CUADRO 21'!C192</f>
        <v>5016878.8487520013</v>
      </c>
      <c r="D611" s="426">
        <f>+'CUADRO 21'!D192</f>
        <v>11919724.71024934</v>
      </c>
      <c r="E611" s="426">
        <f>+'CUADRO 21'!I192</f>
        <v>17995082.47011067</v>
      </c>
      <c r="F611" s="426">
        <f>+'CUADRO 21'!K192</f>
        <v>26992494.837277472</v>
      </c>
    </row>
    <row r="612" spans="1:6" hidden="1">
      <c r="A612" s="544">
        <v>40210</v>
      </c>
      <c r="B612" s="541">
        <f>+'CUADRO 21'!B193</f>
        <v>9043934.0752060004</v>
      </c>
      <c r="C612" s="426">
        <f>+'CUADRO 21'!C193</f>
        <v>4978283.5085679954</v>
      </c>
      <c r="D612" s="426">
        <f>+'CUADRO 21'!D193</f>
        <v>11854868.290092479</v>
      </c>
      <c r="E612" s="426">
        <f>+'CUADRO 21'!I193</f>
        <v>18359177.816123109</v>
      </c>
      <c r="F612" s="426">
        <f>+'CUADRO 21'!K193</f>
        <v>27852565.547382291</v>
      </c>
    </row>
    <row r="613" spans="1:6" hidden="1">
      <c r="A613" s="544">
        <v>40238</v>
      </c>
      <c r="B613" s="541">
        <f>+'CUADRO 21'!B194</f>
        <v>8913889.5224040002</v>
      </c>
      <c r="C613" s="426">
        <f>+'CUADRO 21'!C194</f>
        <v>5097011.8324759882</v>
      </c>
      <c r="D613" s="426">
        <f>+'CUADRO 21'!D194</f>
        <v>12493817.270411272</v>
      </c>
      <c r="E613" s="426">
        <f>+'CUADRO 21'!I194</f>
        <v>18679930.693356842</v>
      </c>
      <c r="F613" s="426">
        <f>+'CUADRO 21'!K194</f>
        <v>28810975.662434369</v>
      </c>
    </row>
    <row r="614" spans="1:6" hidden="1">
      <c r="A614" s="544">
        <v>40269</v>
      </c>
      <c r="B614" s="541">
        <f>+'CUADRO 21'!B195</f>
        <v>9121062.9062109999</v>
      </c>
      <c r="C614" s="426">
        <f>+'CUADRO 21'!C195</f>
        <v>5117396.6270940034</v>
      </c>
      <c r="D614" s="426">
        <f>+'CUADRO 21'!D195</f>
        <v>12559706.180537259</v>
      </c>
      <c r="E614" s="426">
        <f>+'CUADRO 21'!I195</f>
        <v>18832022.769137397</v>
      </c>
      <c r="F614" s="426">
        <f>+'CUADRO 21'!K195</f>
        <v>29461357.779193059</v>
      </c>
    </row>
    <row r="615" spans="1:6" hidden="1">
      <c r="A615" s="544">
        <v>40299</v>
      </c>
      <c r="B615" s="541">
        <f>+'CUADRO 21'!B196</f>
        <v>9076844.9681219999</v>
      </c>
      <c r="C615" s="426">
        <f>+'CUADRO 21'!C196</f>
        <v>5098122.2256060001</v>
      </c>
      <c r="D615" s="426">
        <f>+'CUADRO 21'!D196</f>
        <v>12413235.000534948</v>
      </c>
      <c r="E615" s="426">
        <f>+'CUADRO 21'!I196</f>
        <v>18754609.896774378</v>
      </c>
      <c r="F615" s="426">
        <f>+'CUADRO 21'!K196</f>
        <v>29198826.05794476</v>
      </c>
    </row>
    <row r="616" spans="1:6" hidden="1">
      <c r="A616" s="544">
        <v>40330</v>
      </c>
      <c r="B616" s="541">
        <f>+'CUADRO 21'!B197</f>
        <v>9262485.1086640004</v>
      </c>
      <c r="C616" s="426">
        <f>+'CUADRO 21'!C197</f>
        <v>5072612.544405004</v>
      </c>
      <c r="D616" s="426">
        <f>+'CUADRO 21'!D197</f>
        <v>12244741.495810261</v>
      </c>
      <c r="E616" s="426">
        <f>+'CUADRO 21'!I197</f>
        <v>18728911.424171221</v>
      </c>
      <c r="F616" s="426">
        <f>+'CUADRO 21'!K197</f>
        <v>29408741.71447926</v>
      </c>
    </row>
    <row r="617" spans="1:6" hidden="1">
      <c r="A617" s="544">
        <v>40360</v>
      </c>
      <c r="B617" s="541">
        <f>+'CUADRO 21'!B198</f>
        <v>9173768.4443699997</v>
      </c>
      <c r="C617" s="426">
        <f>+'CUADRO 21'!C198</f>
        <v>5282452.8788380092</v>
      </c>
      <c r="D617" s="426">
        <f>+'CUADRO 21'!D198</f>
        <v>12489875.630874669</v>
      </c>
      <c r="E617" s="426">
        <f>+'CUADRO 21'!I198</f>
        <v>19051592.143308781</v>
      </c>
      <c r="F617" s="426">
        <f>+'CUADRO 21'!K198</f>
        <v>30336660.789882585</v>
      </c>
    </row>
    <row r="618" spans="1:6" hidden="1">
      <c r="A618" s="544">
        <v>40391</v>
      </c>
      <c r="B618" s="541">
        <f>+'CUADRO 21'!B199</f>
        <v>9398566.8835039996</v>
      </c>
      <c r="C618" s="426">
        <f>+'CUADRO 21'!C199</f>
        <v>5233851.260797997</v>
      </c>
      <c r="D618" s="426">
        <f>+'CUADRO 21'!D199</f>
        <v>12496276.639299411</v>
      </c>
      <c r="E618" s="426">
        <f>+'CUADRO 21'!I199</f>
        <v>19102837.120294429</v>
      </c>
      <c r="F618" s="426">
        <f>+'CUADRO 21'!K199</f>
        <v>30487883.648682527</v>
      </c>
    </row>
    <row r="619" spans="1:6" hidden="1">
      <c r="A619" s="544">
        <v>40422</v>
      </c>
      <c r="B619" s="541">
        <f>+'CUADRO 21'!B200</f>
        <v>9247034.7699180003</v>
      </c>
      <c r="C619" s="426">
        <f>+'CUADRO 21'!C200</f>
        <v>5292300.9444049895</v>
      </c>
      <c r="D619" s="426">
        <f>+'CUADRO 21'!D200</f>
        <v>12559905.6072513</v>
      </c>
      <c r="E619" s="426">
        <f>+'CUADRO 21'!I200</f>
        <v>19337519.221741401</v>
      </c>
      <c r="F619" s="426">
        <f>+'CUADRO 21'!K200</f>
        <v>31018324.688787743</v>
      </c>
    </row>
    <row r="620" spans="1:6" hidden="1">
      <c r="A620" s="544">
        <v>40452</v>
      </c>
      <c r="B620" s="541">
        <f>+'CUADRO 21'!B201</f>
        <v>8924626.6859070007</v>
      </c>
      <c r="C620" s="426">
        <f>+'CUADRO 21'!C201</f>
        <v>5447123.3365249913</v>
      </c>
      <c r="D620" s="426">
        <f>+'CUADRO 21'!D201</f>
        <v>12877130.57235246</v>
      </c>
      <c r="E620" s="426">
        <f>+'CUADRO 21'!I201</f>
        <v>19856186.510076061</v>
      </c>
      <c r="F620" s="426">
        <f>+'CUADRO 21'!K201</f>
        <v>31947441.720509499</v>
      </c>
    </row>
    <row r="621" spans="1:6" hidden="1">
      <c r="A621" s="544">
        <v>40483</v>
      </c>
      <c r="B621" s="541">
        <f>+'CUADRO 21'!B202</f>
        <v>8906557.4770630002</v>
      </c>
      <c r="C621" s="426">
        <f>+'CUADRO 21'!C202</f>
        <v>5635440.9490900151</v>
      </c>
      <c r="D621" s="426">
        <f>+'CUADRO 21'!D202</f>
        <v>12687788.29177192</v>
      </c>
      <c r="E621" s="426">
        <f>+'CUADRO 21'!I202</f>
        <v>19687253.091426581</v>
      </c>
      <c r="F621" s="426">
        <f>+'CUADRO 21'!K202</f>
        <v>31561001.812891282</v>
      </c>
    </row>
    <row r="622" spans="1:6" s="1359" customFormat="1">
      <c r="A622" s="544">
        <v>40513</v>
      </c>
      <c r="B622" s="543">
        <f>+'CUADRO 21'!B203</f>
        <v>10283595.263445001</v>
      </c>
      <c r="C622" s="491">
        <f>+'CUADRO 21'!C203</f>
        <v>6563533.7821459956</v>
      </c>
      <c r="D622" s="491">
        <f>+'CUADRO 21'!D203</f>
        <v>14075972.165922739</v>
      </c>
      <c r="E622" s="491">
        <f>+'CUADRO 21'!I203</f>
        <v>21321129.377504658</v>
      </c>
      <c r="F622" s="491">
        <f>+'CUADRO 21'!K203</f>
        <v>33237770.11831104</v>
      </c>
    </row>
    <row r="623" spans="1:6" hidden="1">
      <c r="A623" s="544">
        <v>40544</v>
      </c>
      <c r="B623" s="541">
        <f>+'CUADRO 21'!B204</f>
        <v>9635903.6257290002</v>
      </c>
      <c r="C623" s="426">
        <f>+'CUADRO 21'!C204</f>
        <v>5921686.8137400039</v>
      </c>
      <c r="D623" s="426">
        <f>+'CUADRO 21'!D204</f>
        <v>13305233.624195442</v>
      </c>
      <c r="E623" s="426">
        <f>+'CUADRO 21'!I204</f>
        <v>20655092.68173068</v>
      </c>
      <c r="F623" s="426">
        <f>+'CUADRO 21'!K204</f>
        <v>32807345.110395342</v>
      </c>
    </row>
    <row r="624" spans="1:6" hidden="1">
      <c r="A624" s="544">
        <v>40575</v>
      </c>
      <c r="B624" s="541">
        <f>+'CUADRO 21'!B205</f>
        <v>9196465.2359650005</v>
      </c>
      <c r="C624" s="426">
        <f>+'CUADRO 21'!C205</f>
        <v>5747871.9834679803</v>
      </c>
      <c r="D624" s="426">
        <f>+'CUADRO 21'!D205</f>
        <v>13225058.865929339</v>
      </c>
      <c r="E624" s="426">
        <f>+'CUADRO 21'!I205</f>
        <v>20831204.617599249</v>
      </c>
      <c r="F624" s="426">
        <f>+'CUADRO 21'!K205</f>
        <v>33055139.689492397</v>
      </c>
    </row>
    <row r="625" spans="1:6" hidden="1">
      <c r="A625" s="544">
        <v>40603</v>
      </c>
      <c r="B625" s="541">
        <f>+'CUADRO 21'!B206</f>
        <v>9261321.3856800012</v>
      </c>
      <c r="C625" s="426">
        <f>+'CUADRO 21'!C206</f>
        <v>5887959.4475300033</v>
      </c>
      <c r="D625" s="426">
        <f>+'CUADRO 21'!D206</f>
        <v>13321102.47409684</v>
      </c>
      <c r="E625" s="426">
        <f>+'CUADRO 21'!I206</f>
        <v>21032574.372953832</v>
      </c>
      <c r="F625" s="426">
        <f>+'CUADRO 21'!K206</f>
        <v>33447628.822141811</v>
      </c>
    </row>
    <row r="626" spans="1:6" hidden="1">
      <c r="A626" s="544">
        <v>40634</v>
      </c>
      <c r="B626" s="541">
        <f>+'CUADRO 21'!B207</f>
        <v>9360079.5432510003</v>
      </c>
      <c r="C626" s="426">
        <f>+'CUADRO 21'!C207</f>
        <v>5961373.9990590028</v>
      </c>
      <c r="D626" s="426">
        <f>+'CUADRO 21'!D207</f>
        <v>13452970.24977362</v>
      </c>
      <c r="E626" s="426">
        <f>+'CUADRO 21'!I207</f>
        <v>21294252.630649038</v>
      </c>
      <c r="F626" s="426">
        <f>+'CUADRO 21'!K207</f>
        <v>34106423.398958534</v>
      </c>
    </row>
    <row r="627" spans="1:6" hidden="1">
      <c r="A627" s="544">
        <v>40664</v>
      </c>
      <c r="B627" s="541">
        <f>+'CUADRO 21'!B208</f>
        <v>9512064.5416290015</v>
      </c>
      <c r="C627" s="426">
        <f>+'CUADRO 21'!C208</f>
        <v>5844895.5769489948</v>
      </c>
      <c r="D627" s="426">
        <f>+'CUADRO 21'!D208</f>
        <v>13385143.337378599</v>
      </c>
      <c r="E627" s="426">
        <f>+'CUADRO 21'!I208</f>
        <v>21440122.276799701</v>
      </c>
      <c r="F627" s="426">
        <f>+'CUADRO 21'!K208</f>
        <v>34244908.138085455</v>
      </c>
    </row>
    <row r="628" spans="1:6" hidden="1">
      <c r="A628" s="544">
        <v>40695</v>
      </c>
      <c r="B628" s="541">
        <f>+'CUADRO 21'!B209</f>
        <v>9425024.0565400012</v>
      </c>
      <c r="C628" s="426">
        <f>+'CUADRO 21'!C209</f>
        <v>5784342.3766939975</v>
      </c>
      <c r="D628" s="426">
        <f>+'CUADRO 21'!D209</f>
        <v>13300216.484360091</v>
      </c>
      <c r="E628" s="426">
        <f>+'CUADRO 21'!I209</f>
        <v>21766639.65857812</v>
      </c>
      <c r="F628" s="426">
        <f>+'CUADRO 21'!K209</f>
        <v>34409523.574024662</v>
      </c>
    </row>
    <row r="629" spans="1:6" hidden="1">
      <c r="A629" s="544">
        <v>40725</v>
      </c>
      <c r="B629" s="541">
        <f>+'CUADRO 21'!B210</f>
        <v>9605631.6006499995</v>
      </c>
      <c r="C629" s="426">
        <f>+'CUADRO 21'!C210</f>
        <v>5859651.6496720277</v>
      </c>
      <c r="D629" s="426">
        <f>+'CUADRO 21'!D210</f>
        <v>13380765.142433841</v>
      </c>
      <c r="E629" s="426">
        <f>+'CUADRO 21'!I210</f>
        <v>22000168.309413191</v>
      </c>
      <c r="F629" s="426">
        <f>+'CUADRO 21'!K210</f>
        <v>34075144.419486627</v>
      </c>
    </row>
    <row r="630" spans="1:6" hidden="1">
      <c r="A630" s="544">
        <v>40756</v>
      </c>
      <c r="B630" s="541">
        <f>+'CUADRO 21'!B211</f>
        <v>9451684.5928429998</v>
      </c>
      <c r="C630" s="426">
        <f>+'CUADRO 21'!C211</f>
        <v>5905114.3645090051</v>
      </c>
      <c r="D630" s="426">
        <f>+'CUADRO 21'!D211</f>
        <v>13602292.304475628</v>
      </c>
      <c r="E630" s="426">
        <f>+'CUADRO 21'!I211</f>
        <v>22300812.560883757</v>
      </c>
      <c r="F630" s="426">
        <f>+'CUADRO 21'!K211</f>
        <v>34585373.441846885</v>
      </c>
    </row>
    <row r="631" spans="1:6" hidden="1">
      <c r="A631" s="544">
        <v>40787</v>
      </c>
      <c r="B631" s="541">
        <f>+'CUADRO 21'!B212</f>
        <v>9724814.8816439994</v>
      </c>
      <c r="C631" s="426">
        <f>+'CUADRO 21'!C212</f>
        <v>5956083.1232729908</v>
      </c>
      <c r="D631" s="426">
        <f>+'CUADRO 21'!D212</f>
        <v>13573174.134269331</v>
      </c>
      <c r="E631" s="426">
        <f>+'CUADRO 21'!I212</f>
        <v>22475577.515272629</v>
      </c>
      <c r="F631" s="426">
        <f>+'CUADRO 21'!K212</f>
        <v>35733634.925773039</v>
      </c>
    </row>
    <row r="632" spans="1:6" hidden="1">
      <c r="A632" s="544">
        <v>40817</v>
      </c>
      <c r="B632" s="541">
        <f>+'CUADRO 21'!B213</f>
        <v>9689153.5507830009</v>
      </c>
      <c r="C632" s="426">
        <f>+'CUADRO 21'!C213</f>
        <v>5961533.4060979877</v>
      </c>
      <c r="D632" s="426">
        <f>+'CUADRO 21'!D213</f>
        <v>13709393.566181429</v>
      </c>
      <c r="E632" s="426">
        <f>+'CUADRO 21'!I213</f>
        <v>22686108.498315819</v>
      </c>
      <c r="F632" s="426">
        <f>+'CUADRO 21'!K213</f>
        <v>35846171.084982544</v>
      </c>
    </row>
    <row r="633" spans="1:6" hidden="1">
      <c r="A633" s="544">
        <v>40848</v>
      </c>
      <c r="B633" s="541">
        <f>+'CUADRO 21'!B214</f>
        <v>9923676.4432159998</v>
      </c>
      <c r="C633" s="426">
        <f>+'CUADRO 21'!C214</f>
        <v>6134817.4470450189</v>
      </c>
      <c r="D633" s="426">
        <f>+'CUADRO 21'!D214</f>
        <v>13688969.162700731</v>
      </c>
      <c r="E633" s="426">
        <f>+'CUADRO 21'!I214</f>
        <v>22814602.55102608</v>
      </c>
      <c r="F633" s="426">
        <f>+'CUADRO 21'!K214</f>
        <v>36464490.592811376</v>
      </c>
    </row>
    <row r="634" spans="1:6" s="1359" customFormat="1">
      <c r="A634" s="544">
        <v>40878</v>
      </c>
      <c r="B634" s="543">
        <f>+'CUADRO 21'!B215</f>
        <v>11607369.746192001</v>
      </c>
      <c r="C634" s="491">
        <f>+'CUADRO 21'!C215</f>
        <v>7324268.1664499994</v>
      </c>
      <c r="D634" s="491">
        <f>+'CUADRO 21'!D215</f>
        <v>15621822.43699595</v>
      </c>
      <c r="E634" s="491">
        <f>+'CUADRO 21'!I215</f>
        <v>25248622.183636978</v>
      </c>
      <c r="F634" s="491">
        <f>+'CUADRO 21'!K215</f>
        <v>38796252.860135943</v>
      </c>
    </row>
    <row r="635" spans="1:6" hidden="1">
      <c r="A635" s="544">
        <v>40909</v>
      </c>
      <c r="B635" s="541">
        <f>+'CUADRO 21'!B216</f>
        <v>10746794.829302</v>
      </c>
      <c r="C635" s="426">
        <f>+'CUADRO 21'!C216</f>
        <v>6664272.7931420077</v>
      </c>
      <c r="D635" s="426">
        <f>+'CUADRO 21'!D216</f>
        <v>14555938.3481376</v>
      </c>
      <c r="E635" s="426">
        <f>+'CUADRO 21'!I216</f>
        <v>24304050.146316119</v>
      </c>
      <c r="F635" s="426">
        <f>+'CUADRO 21'!K216</f>
        <v>38777011.090467669</v>
      </c>
    </row>
    <row r="636" spans="1:6" hidden="1">
      <c r="A636" s="544">
        <v>40940</v>
      </c>
      <c r="B636" s="541">
        <f>+'CUADRO 21'!B217</f>
        <v>10448040.359920001</v>
      </c>
      <c r="C636" s="426">
        <f>+'CUADRO 21'!C217</f>
        <v>6536250.3362879967</v>
      </c>
      <c r="D636" s="426">
        <f>+'CUADRO 21'!D217</f>
        <v>14228548.331639702</v>
      </c>
      <c r="E636" s="426">
        <f>+'CUADRO 21'!I217</f>
        <v>24136992.620774731</v>
      </c>
      <c r="F636" s="426">
        <f>+'CUADRO 21'!K217</f>
        <v>37807298.197802529</v>
      </c>
    </row>
    <row r="637" spans="1:6" hidden="1">
      <c r="A637" s="544">
        <v>40969</v>
      </c>
      <c r="B637" s="541">
        <f>+'CUADRO 21'!B218</f>
        <v>10525640.549412001</v>
      </c>
      <c r="C637" s="426">
        <f>+'CUADRO 21'!C218</f>
        <v>6531568.8749790192</v>
      </c>
      <c r="D637" s="426">
        <f>+'CUADRO 21'!D218</f>
        <v>14535205.17393286</v>
      </c>
      <c r="E637" s="426">
        <f>+'CUADRO 21'!I218</f>
        <v>24550916.17016615</v>
      </c>
      <c r="F637" s="426">
        <f>+'CUADRO 21'!K218</f>
        <v>39013279.26294665</v>
      </c>
    </row>
    <row r="638" spans="1:6" hidden="1">
      <c r="A638" s="544">
        <v>41000</v>
      </c>
      <c r="B638" s="541">
        <f>+'CUADRO 21'!B219</f>
        <v>10442631.661072001</v>
      </c>
      <c r="C638" s="426">
        <f>+'CUADRO 21'!C219</f>
        <v>6481154.8583599869</v>
      </c>
      <c r="D638" s="426">
        <f>+'CUADRO 21'!D219</f>
        <v>14298057.29562078</v>
      </c>
      <c r="E638" s="426">
        <f>+'CUADRO 21'!I219</f>
        <v>24400824.970767692</v>
      </c>
      <c r="F638" s="426">
        <f>+'CUADRO 21'!K219</f>
        <v>39365382.112646781</v>
      </c>
    </row>
    <row r="639" spans="1:6" hidden="1">
      <c r="A639" s="544">
        <v>41030</v>
      </c>
      <c r="B639" s="541">
        <f>+'CUADRO 21'!B220</f>
        <v>10920199.914711</v>
      </c>
      <c r="C639" s="426">
        <f>+'CUADRO 21'!C220</f>
        <v>6456169.5682250056</v>
      </c>
      <c r="D639" s="426">
        <f>+'CUADRO 21'!D220</f>
        <v>14376450.261117321</v>
      </c>
      <c r="E639" s="426">
        <f>+'CUADRO 21'!I220</f>
        <v>24388400.666116562</v>
      </c>
      <c r="F639" s="426">
        <f>+'CUADRO 21'!K220</f>
        <v>39778980.119904041</v>
      </c>
    </row>
    <row r="640" spans="1:6" hidden="1">
      <c r="A640" s="544">
        <v>41061</v>
      </c>
      <c r="B640" s="541">
        <f>+'CUADRO 21'!B221</f>
        <v>10626186.361826001</v>
      </c>
      <c r="C640" s="426">
        <f>+'CUADRO 21'!C221</f>
        <v>6632851.2425090047</v>
      </c>
      <c r="D640" s="426">
        <f>+'CUADRO 21'!D221</f>
        <v>14321824.99063441</v>
      </c>
      <c r="E640" s="426">
        <f>+'CUADRO 21'!I221</f>
        <v>24547170.73917995</v>
      </c>
      <c r="F640" s="426">
        <f>+'CUADRO 21'!K221</f>
        <v>39792920.328485489</v>
      </c>
    </row>
    <row r="641" spans="1:6" hidden="1">
      <c r="A641" s="544">
        <v>41091</v>
      </c>
      <c r="B641" s="541">
        <f>+'CUADRO 21'!B222</f>
        <v>10567045.139045</v>
      </c>
      <c r="C641" s="426">
        <f>+'CUADRO 21'!C222</f>
        <v>6672196.3621779922</v>
      </c>
      <c r="D641" s="426">
        <f>+'CUADRO 21'!D222</f>
        <v>14179508.884233229</v>
      </c>
      <c r="E641" s="426">
        <f>+'CUADRO 21'!I222</f>
        <v>24430910.520291068</v>
      </c>
      <c r="F641" s="426">
        <f>+'CUADRO 21'!K222</f>
        <v>39541132.832077488</v>
      </c>
    </row>
    <row r="642" spans="1:6" hidden="1">
      <c r="A642" s="544">
        <v>41122</v>
      </c>
      <c r="B642" s="541">
        <f>+'CUADRO 21'!B223</f>
        <v>10477637.518635001</v>
      </c>
      <c r="C642" s="426">
        <f>+'CUADRO 21'!C223</f>
        <v>6662646.3534040079</v>
      </c>
      <c r="D642" s="426">
        <f>+'CUADRO 21'!D223</f>
        <v>14575760.10478529</v>
      </c>
      <c r="E642" s="426">
        <f>+'CUADRO 21'!I223</f>
        <v>25093055.483688846</v>
      </c>
      <c r="F642" s="426">
        <f>+'CUADRO 21'!K223</f>
        <v>40122129.639220193</v>
      </c>
    </row>
    <row r="643" spans="1:6" hidden="1">
      <c r="A643" s="544">
        <v>41153</v>
      </c>
      <c r="B643" s="541">
        <f>+'CUADRO 21'!B224</f>
        <v>10388327.381586</v>
      </c>
      <c r="C643" s="426">
        <f>+'CUADRO 21'!C224</f>
        <v>6780947.6598679991</v>
      </c>
      <c r="D643" s="426">
        <f>+'CUADRO 21'!D224</f>
        <v>14671113.02817253</v>
      </c>
      <c r="E643" s="426">
        <f>+'CUADRO 21'!I224</f>
        <v>25386464.713997878</v>
      </c>
      <c r="F643" s="426">
        <f>+'CUADRO 21'!K224</f>
        <v>40552342.177754968</v>
      </c>
    </row>
    <row r="644" spans="1:6" hidden="1">
      <c r="A644" s="544">
        <v>41183</v>
      </c>
      <c r="B644" s="541">
        <f>+'CUADRO 21'!B225</f>
        <v>10756441.371114001</v>
      </c>
      <c r="C644" s="426">
        <f>+'CUADRO 21'!C225</f>
        <v>6752848.7212019796</v>
      </c>
      <c r="D644" s="426">
        <f>+'CUADRO 21'!D225</f>
        <v>14816379.78677398</v>
      </c>
      <c r="E644" s="426">
        <f>+'CUADRO 21'!I225</f>
        <v>25676382.916585378</v>
      </c>
      <c r="F644" s="426">
        <f>+'CUADRO 21'!K225</f>
        <v>41636483.684470087</v>
      </c>
    </row>
    <row r="645" spans="1:6" hidden="1">
      <c r="A645" s="544">
        <v>41214</v>
      </c>
      <c r="B645" s="541">
        <f>+'CUADRO 21'!B226</f>
        <v>10664376.700864</v>
      </c>
      <c r="C645" s="426">
        <f>+'CUADRO 21'!C226</f>
        <v>7067124.4366199952</v>
      </c>
      <c r="D645" s="426">
        <f>+'CUADRO 21'!D226</f>
        <v>15029650.363716731</v>
      </c>
      <c r="E645" s="426">
        <f>+'CUADRO 21'!I226</f>
        <v>25999597.035059884</v>
      </c>
      <c r="F645" s="426">
        <f>+'CUADRO 21'!K226</f>
        <v>41860481.819744669</v>
      </c>
    </row>
    <row r="646" spans="1:6" s="1359" customFormat="1">
      <c r="A646" s="544">
        <v>41244</v>
      </c>
      <c r="B646" s="543">
        <f>+'CUADRO 21'!B227</f>
        <v>13601243.142331</v>
      </c>
      <c r="C646" s="491">
        <f>+'CUADRO 21'!C227</f>
        <v>8606190.4451730046</v>
      </c>
      <c r="D646" s="491">
        <f>+'CUADRO 21'!D227</f>
        <v>17133357.493869979</v>
      </c>
      <c r="E646" s="491">
        <f>+'CUADRO 21'!I227</f>
        <v>28460864.263700232</v>
      </c>
      <c r="F646" s="491">
        <f>+'CUADRO 21'!K227</f>
        <v>43739660.585480303</v>
      </c>
    </row>
    <row r="647" spans="1:6" hidden="1">
      <c r="A647" s="544">
        <v>41275</v>
      </c>
      <c r="B647" s="541">
        <f>+'CUADRO 21'!B228</f>
        <v>11177974.585482001</v>
      </c>
      <c r="C647" s="426">
        <f>+'CUADRO 21'!C228</f>
        <v>7367656.7271869928</v>
      </c>
      <c r="D647" s="426">
        <f>+'CUADRO 21'!D228</f>
        <v>16381049.27058959</v>
      </c>
      <c r="E647" s="426">
        <f>+'CUADRO 21'!I228</f>
        <v>27934378.091242891</v>
      </c>
      <c r="F647" s="426">
        <f>+'CUADRO 21'!K228</f>
        <v>42916706.100020736</v>
      </c>
    </row>
    <row r="648" spans="1:6" hidden="1">
      <c r="A648" s="544">
        <v>41306</v>
      </c>
      <c r="B648" s="541">
        <f>+'CUADRO 21'!B229</f>
        <v>11627443.790743999</v>
      </c>
      <c r="C648" s="426">
        <f>+'CUADRO 21'!C229</f>
        <v>7549289.5166309997</v>
      </c>
      <c r="D648" s="426">
        <f>+'CUADRO 21'!D229</f>
        <v>16733130.296488289</v>
      </c>
      <c r="E648" s="426">
        <f>+'CUADRO 21'!I229</f>
        <v>28575388.30448965</v>
      </c>
      <c r="F648" s="426">
        <f>+'CUADRO 21'!K229</f>
        <v>43904458.831693202</v>
      </c>
    </row>
    <row r="649" spans="1:6" hidden="1">
      <c r="A649" s="544">
        <v>41334</v>
      </c>
      <c r="B649" s="541">
        <f>+'CUADRO 21'!B230</f>
        <v>11715791.676084001</v>
      </c>
      <c r="C649" s="426">
        <f>+'CUADRO 21'!C230</f>
        <v>7716890.4754210077</v>
      </c>
      <c r="D649" s="426">
        <f>+'CUADRO 21'!D230</f>
        <v>17095081.759692587</v>
      </c>
      <c r="E649" s="426">
        <f>+'CUADRO 21'!I230</f>
        <v>29096562.032515265</v>
      </c>
      <c r="F649" s="426">
        <f>+'CUADRO 21'!K230</f>
        <v>44890957.69454664</v>
      </c>
    </row>
    <row r="650" spans="1:6" hidden="1">
      <c r="A650" s="544">
        <v>41365</v>
      </c>
      <c r="B650" s="541">
        <f>+'CUADRO 21'!B231</f>
        <v>11161176.519889001</v>
      </c>
      <c r="C650" s="426">
        <f>+'CUADRO 21'!C231</f>
        <v>7756264.1171389949</v>
      </c>
      <c r="D650" s="426">
        <f>+'CUADRO 21'!D231</f>
        <v>17315882.601298511</v>
      </c>
      <c r="E650" s="426">
        <f>+'CUADRO 21'!I231</f>
        <v>29664293.157991029</v>
      </c>
      <c r="F650" s="426">
        <f>+'CUADRO 21'!K231</f>
        <v>46063761.775101304</v>
      </c>
    </row>
    <row r="651" spans="1:6" hidden="1">
      <c r="A651" s="544">
        <v>41395</v>
      </c>
      <c r="B651" s="541">
        <f>+'CUADRO 21'!B232</f>
        <v>11089331.206117999</v>
      </c>
      <c r="C651" s="426">
        <f>+'CUADRO 21'!C232</f>
        <v>7668633.692161995</v>
      </c>
      <c r="D651" s="426">
        <f>+'CUADRO 21'!D232</f>
        <v>17151612.96013381</v>
      </c>
      <c r="E651" s="426">
        <f>+'CUADRO 21'!I232</f>
        <v>29608540.052501179</v>
      </c>
      <c r="F651" s="426">
        <f>+'CUADRO 21'!K232</f>
        <v>46819206.901990578</v>
      </c>
    </row>
    <row r="652" spans="1:6" hidden="1">
      <c r="A652" s="544">
        <v>41426</v>
      </c>
      <c r="B652" s="541">
        <f>+'CUADRO 21'!B233</f>
        <v>11095548.802641999</v>
      </c>
      <c r="C652" s="426">
        <f>+'CUADRO 21'!C233</f>
        <v>7640378.403431017</v>
      </c>
      <c r="D652" s="426">
        <f>+'CUADRO 21'!D233</f>
        <v>16538863.868035829</v>
      </c>
      <c r="E652" s="426">
        <f>+'CUADRO 21'!I233</f>
        <v>29173104.27710434</v>
      </c>
      <c r="F652" s="426">
        <f>+'CUADRO 21'!K233</f>
        <v>47429494.070103735</v>
      </c>
    </row>
    <row r="653" spans="1:6" hidden="1">
      <c r="A653" s="544">
        <v>41456</v>
      </c>
      <c r="B653" s="541">
        <f>+'CUADRO 21'!B234</f>
        <v>11099031.912668999</v>
      </c>
      <c r="C653" s="426">
        <f>+'CUADRO 21'!C234</f>
        <v>7729210.1414829902</v>
      </c>
      <c r="D653" s="426">
        <f>+'CUADRO 21'!D234</f>
        <v>16546325.65277998</v>
      </c>
      <c r="E653" s="426">
        <f>+'CUADRO 21'!I234</f>
        <v>29291049.671643808</v>
      </c>
      <c r="F653" s="426">
        <f>+'CUADRO 21'!K234</f>
        <v>47571998.718947634</v>
      </c>
    </row>
    <row r="654" spans="1:6" hidden="1">
      <c r="A654" s="544">
        <v>41487</v>
      </c>
      <c r="B654" s="541">
        <f>+'CUADRO 21'!B235</f>
        <v>11058682.965993</v>
      </c>
      <c r="C654" s="426">
        <f>+'CUADRO 21'!C235</f>
        <v>7725133.6114939852</v>
      </c>
      <c r="D654" s="426">
        <f>+'CUADRO 21'!D235</f>
        <v>16399731.136957061</v>
      </c>
      <c r="E654" s="426">
        <f>+'CUADRO 21'!I235</f>
        <v>29332043.304630499</v>
      </c>
      <c r="F654" s="426">
        <f>+'CUADRO 21'!K235</f>
        <v>47963787.079648674</v>
      </c>
    </row>
    <row r="655" spans="1:6" hidden="1">
      <c r="A655" s="544">
        <v>41518</v>
      </c>
      <c r="B655" s="541">
        <f>+'CUADRO 21'!B236</f>
        <v>11096527.310924999</v>
      </c>
      <c r="C655" s="426">
        <f>+'CUADRO 21'!C236</f>
        <v>7749224.544704996</v>
      </c>
      <c r="D655" s="426">
        <f>+'CUADRO 21'!D236</f>
        <v>16088957.71650896</v>
      </c>
      <c r="E655" s="426">
        <f>+'CUADRO 21'!I236</f>
        <v>29036280.952997908</v>
      </c>
      <c r="F655" s="426">
        <f>+'CUADRO 21'!K236</f>
        <v>48171602.385378242</v>
      </c>
    </row>
    <row r="656" spans="1:6" hidden="1">
      <c r="A656" s="544">
        <v>41548</v>
      </c>
      <c r="B656" s="541">
        <f>+'CUADRO 21'!B237</f>
        <v>11196107.481313001</v>
      </c>
      <c r="C656" s="426">
        <f>+'CUADRO 21'!C237</f>
        <v>7833021.0899319891</v>
      </c>
      <c r="D656" s="426">
        <f>+'CUADRO 21'!D237</f>
        <v>16430973.997496292</v>
      </c>
      <c r="E656" s="426">
        <f>+'CUADRO 21'!I237</f>
        <v>29139934.060867012</v>
      </c>
      <c r="F656" s="426">
        <f>+'CUADRO 21'!K237</f>
        <v>48320542.875614047</v>
      </c>
    </row>
    <row r="657" spans="1:9" hidden="1">
      <c r="A657" s="544">
        <v>41579</v>
      </c>
      <c r="B657" s="541">
        <f>+'CUADRO 21'!B238</f>
        <v>11340388.82724</v>
      </c>
      <c r="C657" s="426">
        <f>+'CUADRO 21'!C238</f>
        <v>7958059.1477269968</v>
      </c>
      <c r="D657" s="426">
        <f>+'CUADRO 21'!D238</f>
        <v>16705169.35301319</v>
      </c>
      <c r="E657" s="426">
        <f>+'CUADRO 21'!I238</f>
        <v>30075147.379992202</v>
      </c>
      <c r="F657" s="426">
        <f>+'CUADRO 21'!K238</f>
        <v>49311943.780113094</v>
      </c>
    </row>
    <row r="658" spans="1:9" s="1359" customFormat="1">
      <c r="A658" s="544">
        <v>41609</v>
      </c>
      <c r="B658" s="543">
        <f>+'CUADRO 21'!B239</f>
        <v>13186139.658332</v>
      </c>
      <c r="C658" s="491">
        <f>+'CUADRO 21'!C239</f>
        <v>9743949.6763830148</v>
      </c>
      <c r="D658" s="491">
        <f>+'CUADRO 21'!D239</f>
        <v>19506110.646148611</v>
      </c>
      <c r="E658" s="491">
        <f>+'CUADRO 21'!I239</f>
        <v>33409663.66639268</v>
      </c>
      <c r="F658" s="491">
        <f>+'CUADRO 21'!K239</f>
        <v>53324512.702910841</v>
      </c>
    </row>
    <row r="659" spans="1:9" hidden="1">
      <c r="A659" s="544">
        <v>41640</v>
      </c>
      <c r="B659" s="541">
        <f>+'CUADRO 21'!B240</f>
        <v>11917958.212685999</v>
      </c>
      <c r="C659" s="426">
        <f>+'CUADRO 21'!C240</f>
        <v>8273843.2854069937</v>
      </c>
      <c r="D659" s="426">
        <f>+'CUADRO 21'!D240</f>
        <v>18185650.846844248</v>
      </c>
      <c r="E659" s="426">
        <f>+'CUADRO 21'!I240</f>
        <v>32047120.862509228</v>
      </c>
      <c r="F659" s="426">
        <f>+'CUADRO 21'!K240</f>
        <v>52672425.279132932</v>
      </c>
    </row>
    <row r="660" spans="1:9" hidden="1">
      <c r="A660" s="544">
        <v>41671</v>
      </c>
      <c r="B660" s="541">
        <f>+'CUADRO 21'!B241</f>
        <v>11992998.233405001</v>
      </c>
      <c r="C660" s="426">
        <f>+'CUADRO 21'!C241</f>
        <v>8272148.2370569883</v>
      </c>
      <c r="D660" s="426">
        <f>+'CUADRO 21'!D241</f>
        <v>17746918.478386272</v>
      </c>
      <c r="E660" s="426">
        <f>+'CUADRO 21'!I241</f>
        <v>31565606.01609439</v>
      </c>
      <c r="F660" s="426">
        <f>+'CUADRO 21'!K241</f>
        <v>52610191.013577491</v>
      </c>
    </row>
    <row r="661" spans="1:9" hidden="1">
      <c r="A661" s="544">
        <v>41699</v>
      </c>
      <c r="B661" s="541">
        <f>+'CUADRO 21'!B242</f>
        <v>12111233.480967</v>
      </c>
      <c r="C661" s="426">
        <f>+'CUADRO 21'!C242</f>
        <v>8421193.5828569941</v>
      </c>
      <c r="D661" s="426">
        <f>+'CUADRO 21'!D242</f>
        <v>17930892.663667209</v>
      </c>
      <c r="E661" s="426">
        <f>+'CUADRO 21'!I242</f>
        <v>31730204.4071519</v>
      </c>
      <c r="F661" s="426">
        <f>+'CUADRO 21'!K242</f>
        <v>53724258.857570529</v>
      </c>
    </row>
    <row r="662" spans="1:9" hidden="1">
      <c r="A662" s="544">
        <v>41730</v>
      </c>
      <c r="B662" s="541">
        <f>+'CUADRO 21'!B243</f>
        <v>12051572.077950001</v>
      </c>
      <c r="C662" s="426">
        <f>+'CUADRO 21'!C243</f>
        <v>8314758.5226570135</v>
      </c>
      <c r="D662" s="426">
        <f>+'CUADRO 21'!D243</f>
        <v>17894614.834957942</v>
      </c>
      <c r="E662" s="426">
        <f>+'CUADRO 21'!I243</f>
        <v>31796216.993271254</v>
      </c>
      <c r="F662" s="426">
        <f>+'CUADRO 21'!K243</f>
        <v>54661266.30477947</v>
      </c>
    </row>
    <row r="663" spans="1:9" hidden="1">
      <c r="A663" s="544">
        <v>41760</v>
      </c>
      <c r="B663" s="541">
        <f>+'CUADRO 21'!B244</f>
        <v>12033836.003892001</v>
      </c>
      <c r="C663" s="426">
        <f>+'CUADRO 21'!C244</f>
        <v>8256367.4538069991</v>
      </c>
      <c r="D663" s="426">
        <f>+'CUADRO 21'!D244</f>
        <v>17868009.075372521</v>
      </c>
      <c r="E663" s="426">
        <f>+'CUADRO 21'!I244</f>
        <v>32042075.13351018</v>
      </c>
      <c r="F663" s="426">
        <f>+'CUADRO 21'!K244</f>
        <v>54792506.074739665</v>
      </c>
    </row>
    <row r="664" spans="1:9" hidden="1">
      <c r="A664" s="544">
        <v>41791</v>
      </c>
      <c r="B664" s="541">
        <f>+'CUADRO 21'!B245</f>
        <v>11929047.425321</v>
      </c>
      <c r="C664" s="426">
        <f>+'CUADRO 21'!C245</f>
        <v>8176036.2726999847</v>
      </c>
      <c r="D664" s="426">
        <f>+'CUADRO 21'!D245</f>
        <v>17786237.08804144</v>
      </c>
      <c r="E664" s="426">
        <f>+'CUADRO 21'!I245</f>
        <v>32010058.228409339</v>
      </c>
      <c r="F664" s="426">
        <f>+'CUADRO 21'!K245</f>
        <v>55073486.859480724</v>
      </c>
    </row>
    <row r="665" spans="1:9" hidden="1">
      <c r="A665" s="544">
        <v>41821</v>
      </c>
      <c r="B665" s="541">
        <f>+'CUADRO 21'!B246</f>
        <v>12000009.558459001</v>
      </c>
      <c r="C665" s="426">
        <f>+'CUADRO 21'!C246</f>
        <v>8218667.6522499947</v>
      </c>
      <c r="D665" s="426">
        <f>+'CUADRO 21'!D246</f>
        <v>18022104.215191402</v>
      </c>
      <c r="E665" s="426">
        <f>+'CUADRO 21'!I246</f>
        <v>32402071.878537171</v>
      </c>
      <c r="F665" s="426">
        <f>+'CUADRO 21'!K246</f>
        <v>55701085.933734477</v>
      </c>
    </row>
    <row r="666" spans="1:9" hidden="1">
      <c r="A666" s="544">
        <v>41852</v>
      </c>
      <c r="B666" s="541">
        <f>+'CUADRO 21'!B247</f>
        <v>12130373.233599</v>
      </c>
      <c r="C666" s="426">
        <f>+'CUADRO 21'!C247</f>
        <v>8323254.9420499988</v>
      </c>
      <c r="D666" s="426">
        <f>+'CUADRO 21'!D247</f>
        <v>18439080.652377818</v>
      </c>
      <c r="E666" s="426">
        <f>+'CUADRO 21'!I247</f>
        <v>33027782.47162421</v>
      </c>
      <c r="F666" s="426">
        <f>+'CUADRO 21'!K247</f>
        <v>56199524.285273671</v>
      </c>
    </row>
    <row r="667" spans="1:9" hidden="1">
      <c r="A667" s="544">
        <v>41883</v>
      </c>
      <c r="B667" s="541">
        <f>+'CUADRO 21'!B248</f>
        <v>12209154.572963001</v>
      </c>
      <c r="C667" s="426">
        <f>+'CUADRO 21'!C248</f>
        <v>8353695.6944000004</v>
      </c>
      <c r="D667" s="426">
        <f>+'CUADRO 21'!D248</f>
        <v>18681183.157810904</v>
      </c>
      <c r="E667" s="426">
        <f>+'CUADRO 21'!I248</f>
        <v>33209748.226610295</v>
      </c>
      <c r="F667" s="426">
        <f>+'CUADRO 21'!K248</f>
        <v>57115687.773916684</v>
      </c>
    </row>
    <row r="668" spans="1:9" hidden="1">
      <c r="A668" s="544">
        <v>41913</v>
      </c>
      <c r="B668" s="541">
        <f>+'CUADRO 21'!B249</f>
        <v>12417855.975181</v>
      </c>
      <c r="C668" s="426">
        <f>+'CUADRO 21'!C249</f>
        <v>8480090.9111999944</v>
      </c>
      <c r="D668" s="426">
        <f>+'CUADRO 21'!D249</f>
        <v>19052975.010232348</v>
      </c>
      <c r="E668" s="426">
        <f>+'CUADRO 21'!I249</f>
        <v>33628882.730671003</v>
      </c>
      <c r="F668" s="426">
        <f>+'CUADRO 21'!K249</f>
        <v>58394975.752702281</v>
      </c>
    </row>
    <row r="669" spans="1:9" hidden="1">
      <c r="A669" s="544">
        <v>41944</v>
      </c>
      <c r="B669" s="541">
        <f>+'CUADRO 21'!B250</f>
        <v>12805790.888831999</v>
      </c>
      <c r="C669" s="426">
        <f>+'CUADRO 21'!C250</f>
        <v>8691777.3501000069</v>
      </c>
      <c r="D669" s="426">
        <f>+'CUADRO 21'!D250</f>
        <v>19044055.704268601</v>
      </c>
      <c r="E669" s="426">
        <f>+'CUADRO 21'!I250</f>
        <v>33742698.999639258</v>
      </c>
      <c r="F669" s="426">
        <f>+'CUADRO 21'!K250</f>
        <v>58316484.426893368</v>
      </c>
    </row>
    <row r="670" spans="1:9" s="1359" customFormat="1">
      <c r="A670" s="544">
        <v>41974</v>
      </c>
      <c r="B670" s="543">
        <f>+'CUADRO 21'!B251</f>
        <v>14624079.40714</v>
      </c>
      <c r="C670" s="491">
        <f>+'CUADRO 21'!C251</f>
        <v>10615180.204100005</v>
      </c>
      <c r="D670" s="491">
        <f>+'CUADRO 21'!D251</f>
        <v>21251528.854961954</v>
      </c>
      <c r="E670" s="491">
        <f>+'CUADRO 21'!I251</f>
        <v>36169126.864300191</v>
      </c>
      <c r="F670" s="491">
        <f>+'CUADRO 21'!K251</f>
        <v>60948480.756341845</v>
      </c>
    </row>
    <row r="671" spans="1:9">
      <c r="A671" s="542">
        <v>42005</v>
      </c>
      <c r="B671" s="541">
        <f>+'CUADRO 21'!B252</f>
        <v>13567186.445250001</v>
      </c>
      <c r="C671" s="426">
        <f>+'CUADRO 21'!C252</f>
        <v>9492867.1636000052</v>
      </c>
      <c r="D671" s="426">
        <f>+'CUADRO 21'!D252</f>
        <v>20806971.865301289</v>
      </c>
      <c r="E671" s="426">
        <f>+'CUADRO 21'!I252</f>
        <v>35926148.633927397</v>
      </c>
      <c r="F671" s="426">
        <f>+'CUADRO 21'!K252</f>
        <v>61619197.035164207</v>
      </c>
      <c r="I671" s="541"/>
    </row>
    <row r="672" spans="1:9">
      <c r="A672" s="542">
        <v>42036</v>
      </c>
      <c r="B672" s="541">
        <f>+'CUADRO 21'!B253</f>
        <v>13427353.656578001</v>
      </c>
      <c r="C672" s="426">
        <f>+'CUADRO 21'!C253</f>
        <v>9259924.5166999828</v>
      </c>
      <c r="D672" s="426">
        <f>+'CUADRO 21'!D253</f>
        <v>20421789.95001065</v>
      </c>
      <c r="E672" s="426">
        <f>+'CUADRO 21'!I253</f>
        <v>35619297.673047639</v>
      </c>
      <c r="F672" s="426">
        <f>+'CUADRO 21'!K253</f>
        <v>61243509.974980943</v>
      </c>
      <c r="I672" s="541"/>
    </row>
    <row r="673" spans="1:9">
      <c r="A673" s="542">
        <v>42064</v>
      </c>
      <c r="B673" s="541">
        <f>+'CUADRO 21'!B254</f>
        <v>14275838.194980998</v>
      </c>
      <c r="C673" s="426">
        <f>+'CUADRO 21'!C254</f>
        <v>9358177.6546999831</v>
      </c>
      <c r="D673" s="426">
        <f>+'CUADRO 21'!D254</f>
        <v>20657168.432715688</v>
      </c>
      <c r="E673" s="426">
        <f>+'CUADRO 21'!I254</f>
        <v>35700864.197148815</v>
      </c>
      <c r="F673" s="426">
        <f>+'CUADRO 21'!K254</f>
        <v>61320096.511847593</v>
      </c>
      <c r="I673" s="541"/>
    </row>
    <row r="674" spans="1:9">
      <c r="A674" s="542">
        <v>42095</v>
      </c>
      <c r="B674" s="541">
        <f>+'CUADRO 21'!B255</f>
        <v>13393689.799900999</v>
      </c>
      <c r="C674" s="426">
        <f>+'CUADRO 21'!C255</f>
        <v>9204043.1717500053</v>
      </c>
      <c r="D674" s="426">
        <f>+'CUADRO 21'!D255</f>
        <v>20854487.149681821</v>
      </c>
      <c r="E674" s="426">
        <f>+'CUADRO 21'!I255</f>
        <v>35953998.601279482</v>
      </c>
      <c r="F674" s="426">
        <f>+'CUADRO 21'!K255</f>
        <v>62797546.04175432</v>
      </c>
      <c r="I674" s="541"/>
    </row>
    <row r="675" spans="1:9">
      <c r="A675" s="542">
        <v>42125</v>
      </c>
      <c r="B675" s="541">
        <f>+'CUADRO 21'!B256</f>
        <v>13721158.599537</v>
      </c>
      <c r="C675" s="426">
        <f>+'CUADRO 21'!C256</f>
        <v>9183963.4443500135</v>
      </c>
      <c r="D675" s="426">
        <f>+'CUADRO 21'!D256</f>
        <v>20905424.198594131</v>
      </c>
      <c r="E675" s="426">
        <f>+'CUADRO 21'!I256</f>
        <v>36065011.666346312</v>
      </c>
      <c r="F675" s="426">
        <f>+'CUADRO 21'!K256</f>
        <v>63157153.578663394</v>
      </c>
      <c r="I675" s="541"/>
    </row>
    <row r="676" spans="1:9">
      <c r="A676" s="542">
        <v>42156</v>
      </c>
      <c r="B676" s="541">
        <f>+'CUADRO 21'!B257</f>
        <v>13736068.292851999</v>
      </c>
      <c r="C676" s="426">
        <f>+'CUADRO 21'!C257</f>
        <v>9222022.9064500015</v>
      </c>
      <c r="D676" s="426">
        <f>+'CUADRO 21'!D257</f>
        <v>20838075.046786681</v>
      </c>
      <c r="E676" s="426">
        <f>+'CUADRO 21'!I257</f>
        <v>35918341.768906198</v>
      </c>
      <c r="F676" s="426">
        <f>+'CUADRO 21'!K257</f>
        <v>63099545.379516363</v>
      </c>
      <c r="I676" s="541"/>
    </row>
    <row r="677" spans="1:9">
      <c r="A677" s="542">
        <v>42186</v>
      </c>
      <c r="B677" s="541">
        <f>+'CUADRO 21'!B258</f>
        <v>13775807.17684</v>
      </c>
      <c r="C677" s="426">
        <f>+'CUADRO 21'!C258</f>
        <v>9389526.5768500119</v>
      </c>
      <c r="D677" s="426">
        <f>+'CUADRO 21'!D258</f>
        <v>20885042.626895551</v>
      </c>
      <c r="E677" s="426">
        <f>+'CUADRO 21'!I258</f>
        <v>35985006.305670902</v>
      </c>
      <c r="F677" s="426">
        <f>+'CUADRO 21'!K258</f>
        <v>63749683.947885089</v>
      </c>
      <c r="I677" s="541"/>
    </row>
    <row r="678" spans="1:9">
      <c r="A678" s="542">
        <v>42217</v>
      </c>
      <c r="B678" s="541">
        <f>+'CUADRO 21'!B259</f>
        <v>13652820.499988001</v>
      </c>
      <c r="C678" s="426">
        <f>+'CUADRO 21'!C259</f>
        <v>9230348.2946499996</v>
      </c>
      <c r="D678" s="426">
        <f>+'CUADRO 21'!D259</f>
        <v>20465543.827475011</v>
      </c>
      <c r="E678" s="426">
        <f>+'CUADRO 21'!I259</f>
        <v>35469716.812019825</v>
      </c>
      <c r="F678" s="426">
        <f>+'CUADRO 21'!K259</f>
        <v>65580796.556684561</v>
      </c>
      <c r="I678" s="541"/>
    </row>
    <row r="679" spans="1:9">
      <c r="A679" s="542">
        <v>42248</v>
      </c>
      <c r="B679" s="541">
        <f>+'CUADRO 21'!B260</f>
        <v>13446914.194789998</v>
      </c>
      <c r="C679" s="426">
        <f>+'CUADRO 21'!C260</f>
        <v>9030427.2217999883</v>
      </c>
      <c r="D679" s="426">
        <f>+'CUADRO 21'!D260</f>
        <v>20293078.629994877</v>
      </c>
      <c r="E679" s="426">
        <f>+'CUADRO 21'!I260</f>
        <v>35361457.353434071</v>
      </c>
      <c r="F679" s="426">
        <f>+'CUADRO 21'!K260</f>
        <v>66702510.904528216</v>
      </c>
      <c r="I679" s="541"/>
    </row>
    <row r="680" spans="1:9">
      <c r="A680" s="542">
        <v>42278</v>
      </c>
      <c r="B680" s="541">
        <f>+'CUADRO 21'!B261</f>
        <v>13585229.106387999</v>
      </c>
      <c r="C680" s="426">
        <f>+'CUADRO 21'!C261</f>
        <v>9239653.1027500071</v>
      </c>
      <c r="D680" s="426">
        <f>+'CUADRO 21'!D261</f>
        <v>20179475.265545379</v>
      </c>
      <c r="E680" s="426">
        <f>+'CUADRO 21'!I261</f>
        <v>35386948.839547537</v>
      </c>
      <c r="F680" s="426">
        <f>+'CUADRO 21'!K261</f>
        <v>66742150.956652425</v>
      </c>
      <c r="I680" s="541"/>
    </row>
    <row r="681" spans="1:9">
      <c r="A681" s="542">
        <v>42309</v>
      </c>
      <c r="B681" s="541">
        <f>+'CUADRO 21'!B262</f>
        <v>13557767.684201</v>
      </c>
      <c r="C681" s="426">
        <f>+'CUADRO 21'!C262</f>
        <v>9400613.3664500359</v>
      </c>
      <c r="D681" s="426">
        <f>+'CUADRO 21'!D262</f>
        <v>20422528.698011301</v>
      </c>
      <c r="E681" s="426">
        <f>+'CUADRO 21'!I262</f>
        <v>35362868.609259337</v>
      </c>
      <c r="F681" s="426">
        <f>+'CUADRO 21'!K262</f>
        <v>66696221.242422462</v>
      </c>
      <c r="I681" s="541"/>
    </row>
    <row r="682" spans="1:9" s="1359" customFormat="1">
      <c r="A682" s="544">
        <v>42339</v>
      </c>
      <c r="B682" s="543">
        <f>+'CUADRO 21'!B263</f>
        <v>15035818.123777</v>
      </c>
      <c r="C682" s="491">
        <f>+'CUADRO 21'!C263</f>
        <v>10920031.446900021</v>
      </c>
      <c r="D682" s="491">
        <f>+'CUADRO 21'!D263</f>
        <v>22293730.125027131</v>
      </c>
      <c r="E682" s="491">
        <f>+'CUADRO 21'!I263</f>
        <v>37634350.653403908</v>
      </c>
      <c r="F682" s="491">
        <f>+'CUADRO 21'!K263</f>
        <v>69602507.489168942</v>
      </c>
      <c r="G682" s="1360"/>
      <c r="I682" s="1361"/>
    </row>
    <row r="683" spans="1:9">
      <c r="A683" s="542">
        <v>42370</v>
      </c>
      <c r="B683" s="541">
        <f>+'CUADRO 21'!B264</f>
        <v>14576914.733216999</v>
      </c>
      <c r="C683" s="426">
        <f>+'CUADRO 21'!C264</f>
        <v>10217945.657650024</v>
      </c>
      <c r="D683" s="426">
        <f>+'CUADRO 21'!D264</f>
        <v>21321807.745955002</v>
      </c>
      <c r="E683" s="426">
        <f>+'CUADRO 21'!I264</f>
        <v>36782996.862048313</v>
      </c>
      <c r="F683" s="426">
        <f>+'CUADRO 21'!K264</f>
        <v>69057432.287090942</v>
      </c>
    </row>
    <row r="684" spans="1:9">
      <c r="A684" s="542">
        <v>42401</v>
      </c>
      <c r="B684" s="541">
        <f>+'CUADRO 21'!B265</f>
        <v>14038340.526356</v>
      </c>
      <c r="C684" s="426">
        <f>+'CUADRO 21'!C265</f>
        <v>9762877.5255500171</v>
      </c>
      <c r="D684" s="426">
        <f>+'CUADRO 21'!D265</f>
        <v>20951235.354848124</v>
      </c>
      <c r="E684" s="426">
        <f>+'CUADRO 21'!I265</f>
        <v>36404803.362806439</v>
      </c>
      <c r="F684" s="426">
        <f>+'CUADRO 21'!K265</f>
        <v>68530258.158607662</v>
      </c>
    </row>
    <row r="685" spans="1:9">
      <c r="A685" s="542">
        <v>42430</v>
      </c>
      <c r="B685" s="541">
        <f>+'CUADRO 21'!B266</f>
        <v>14014952.149990333</v>
      </c>
      <c r="C685" s="426">
        <f>+'CUADRO 21'!C266</f>
        <v>9713999.363650009</v>
      </c>
      <c r="D685" s="426">
        <f>+'CUADRO 21'!D266</f>
        <v>21130422.73364098</v>
      </c>
      <c r="E685" s="426">
        <f>+'CUADRO 21'!I266</f>
        <v>36459296.638471961</v>
      </c>
      <c r="F685" s="426">
        <f>+'CUADRO 21'!K266</f>
        <v>68787429.669578165</v>
      </c>
    </row>
    <row r="686" spans="1:9">
      <c r="A686" s="542">
        <v>42461</v>
      </c>
      <c r="B686" s="541">
        <f>+'CUADRO 21'!B267</f>
        <v>13879464.296197001</v>
      </c>
      <c r="C686" s="426">
        <f>+'CUADRO 21'!C267</f>
        <v>9486429.5142999943</v>
      </c>
      <c r="D686" s="426">
        <f>+'CUADRO 21'!D267</f>
        <v>20918484.329574831</v>
      </c>
      <c r="E686" s="426">
        <f>+'CUADRO 21'!I267</f>
        <v>36437825.285582028</v>
      </c>
      <c r="F686" s="426">
        <f>+'CUADRO 21'!K267</f>
        <v>68991471.978373706</v>
      </c>
    </row>
    <row r="687" spans="1:9">
      <c r="A687" s="542">
        <v>42491</v>
      </c>
      <c r="B687" s="541">
        <f>+'CUADRO 21'!B268</f>
        <v>13749411.866475999</v>
      </c>
      <c r="C687" s="426">
        <f>+'CUADRO 21'!C268</f>
        <v>9493352.7856000047</v>
      </c>
      <c r="D687" s="426">
        <f>+'CUADRO 21'!D268</f>
        <v>21066416.284905717</v>
      </c>
      <c r="E687" s="426">
        <f>+'CUADRO 21'!I268</f>
        <v>36629097.640533939</v>
      </c>
      <c r="F687" s="426">
        <f>+'CUADRO 21'!K268</f>
        <v>69248005.516478777</v>
      </c>
    </row>
    <row r="688" spans="1:9">
      <c r="A688" s="542">
        <v>42522</v>
      </c>
      <c r="B688" s="541">
        <f>+'CUADRO 21'!B269</f>
        <v>13700529.138420001</v>
      </c>
      <c r="C688" s="426">
        <f>+'CUADRO 21'!C269</f>
        <v>9435160.4610500056</v>
      </c>
      <c r="D688" s="426">
        <f>+'CUADRO 21'!D269</f>
        <v>20838700.406374618</v>
      </c>
      <c r="E688" s="426">
        <f>+'CUADRO 21'!I269</f>
        <v>36615044.580525853</v>
      </c>
      <c r="F688" s="426">
        <f>+'CUADRO 21'!K269</f>
        <v>69040287.826103479</v>
      </c>
    </row>
    <row r="689" spans="1:6">
      <c r="A689" s="542">
        <v>42552</v>
      </c>
      <c r="B689" s="541">
        <f>+'CUADRO 21'!B270</f>
        <v>13884188.284111001</v>
      </c>
      <c r="C689" s="426">
        <f>+'CUADRO 21'!C270</f>
        <v>9555762.8146000132</v>
      </c>
      <c r="D689" s="426">
        <f>+'CUADRO 21'!D270</f>
        <v>20975048.454610441</v>
      </c>
      <c r="E689" s="426">
        <f>+'CUADRO 21'!I270</f>
        <v>36809133.791577153</v>
      </c>
      <c r="F689" s="426">
        <f>+'CUADRO 21'!K270</f>
        <v>69262201.693897918</v>
      </c>
    </row>
    <row r="690" spans="1:6">
      <c r="A690" s="542">
        <v>42583</v>
      </c>
      <c r="B690" s="541">
        <f>+'CUADRO 21'!B271</f>
        <v>13723198.475589</v>
      </c>
      <c r="C690" s="426">
        <f>+'CUADRO 21'!C271</f>
        <v>9428142.0569499768</v>
      </c>
      <c r="D690" s="426">
        <f>+'CUADRO 21'!D271</f>
        <v>21204877.054406129</v>
      </c>
      <c r="E690" s="426">
        <f>+'CUADRO 21'!I271</f>
        <v>37096202.540382504</v>
      </c>
      <c r="F690" s="426">
        <f>+'CUADRO 21'!K271</f>
        <v>69403700.510236874</v>
      </c>
    </row>
    <row r="691" spans="1:6">
      <c r="A691" s="542">
        <v>42614</v>
      </c>
      <c r="B691" s="541">
        <f>+'CUADRO 21'!B272</f>
        <v>13876014.683015</v>
      </c>
      <c r="C691" s="426">
        <f>+'CUADRO 21'!C272</f>
        <v>9479365.8412499949</v>
      </c>
      <c r="D691" s="426">
        <f>+'CUADRO 21'!D272</f>
        <v>21324197.932832573</v>
      </c>
      <c r="E691" s="426">
        <f>+'CUADRO 21'!I272</f>
        <v>37402723.341578349</v>
      </c>
      <c r="F691" s="426">
        <f>+'CUADRO 21'!K272</f>
        <v>69307657.096224427</v>
      </c>
    </row>
    <row r="692" spans="1:6">
      <c r="A692" s="542">
        <v>42644</v>
      </c>
      <c r="B692" s="541">
        <f>+'CUADRO 21'!B273</f>
        <v>13983369.226924999</v>
      </c>
      <c r="C692" s="426">
        <f>+'CUADRO 21'!C273</f>
        <v>9587642.8670500237</v>
      </c>
      <c r="D692" s="426">
        <f>+'CUADRO 21'!D273</f>
        <v>21616135.833948065</v>
      </c>
      <c r="E692" s="426">
        <f>+'CUADRO 21'!I273</f>
        <v>37597849.811090827</v>
      </c>
      <c r="F692" s="426">
        <f>+'CUADRO 21'!K273</f>
        <v>70037490.070216566</v>
      </c>
    </row>
    <row r="693" spans="1:6">
      <c r="A693" s="542">
        <v>42675</v>
      </c>
      <c r="B693" s="541">
        <f>+'CUADRO 21'!B274</f>
        <v>14187631.631401001</v>
      </c>
      <c r="C693" s="426">
        <f>+'CUADRO 21'!C274</f>
        <v>9741303.3653500006</v>
      </c>
      <c r="D693" s="426">
        <f>+'CUADRO 21'!D274</f>
        <v>22019122.891945891</v>
      </c>
      <c r="E693" s="426">
        <f>+'CUADRO 21'!I274</f>
        <v>38316752.832665384</v>
      </c>
      <c r="F693" s="426">
        <f>+'CUADRO 21'!K274</f>
        <v>71617250.345968366</v>
      </c>
    </row>
    <row r="694" spans="1:6" s="1359" customFormat="1">
      <c r="A694" s="544">
        <v>42705</v>
      </c>
      <c r="B694" s="543">
        <f>+'CUADRO 21'!B275</f>
        <v>16071345.024657</v>
      </c>
      <c r="C694" s="491">
        <f>+'CUADRO 21'!C275</f>
        <v>11456785.268150032</v>
      </c>
      <c r="D694" s="491">
        <f>+'CUADRO 21'!D275</f>
        <v>23904468.470786236</v>
      </c>
      <c r="E694" s="491">
        <f>+'CUADRO 21'!I275</f>
        <v>40735517.125773668</v>
      </c>
      <c r="F694" s="491">
        <f>+'CUADRO 21'!K275</f>
        <v>73236560.295967549</v>
      </c>
    </row>
    <row r="695" spans="1:6">
      <c r="A695" s="542">
        <v>42736</v>
      </c>
      <c r="B695" s="541">
        <f>+'CUADRO 21'!B276</f>
        <v>15322027.775332</v>
      </c>
      <c r="C695" s="426">
        <f>+'CUADRO 21'!C276</f>
        <v>10718839.982600015</v>
      </c>
      <c r="D695" s="426">
        <f>+'CUADRO 21'!D276</f>
        <v>23408206.181850627</v>
      </c>
      <c r="E695" s="426">
        <f>+'CUADRO 21'!I276</f>
        <v>40229647.469494455</v>
      </c>
      <c r="F695" s="426">
        <f>+'CUADRO 21'!K276</f>
        <v>72667604.079878077</v>
      </c>
    </row>
    <row r="696" spans="1:6">
      <c r="A696" s="542">
        <v>42767</v>
      </c>
      <c r="B696" s="541">
        <f>+'CUADRO 21'!B277</f>
        <v>14991998.198883999</v>
      </c>
      <c r="C696" s="426">
        <f>+'CUADRO 21'!C277</f>
        <v>10258038.338449975</v>
      </c>
      <c r="D696" s="426">
        <f>+'CUADRO 21'!D277</f>
        <v>22985552.021012049</v>
      </c>
      <c r="E696" s="426">
        <f>+'CUADRO 21'!I277</f>
        <v>39908676.09366101</v>
      </c>
      <c r="F696" s="426">
        <f>+'CUADRO 21'!K277</f>
        <v>72074587.662492126</v>
      </c>
    </row>
    <row r="697" spans="1:6">
      <c r="A697" s="542">
        <v>42795</v>
      </c>
      <c r="B697" s="541">
        <f>+'CUADRO 21'!B278</f>
        <v>14998782.185900001</v>
      </c>
      <c r="C697" s="426">
        <f>+'CUADRO 21'!C278</f>
        <v>10249213.508850005</v>
      </c>
      <c r="D697" s="426">
        <f>+'CUADRO 21'!D278</f>
        <v>23644140.683345292</v>
      </c>
      <c r="E697" s="426">
        <f>+'CUADRO 21'!I278</f>
        <v>40720887.760740086</v>
      </c>
      <c r="F697" s="426">
        <f>+'CUADRO 21'!K278</f>
        <v>74356668.174379796</v>
      </c>
    </row>
    <row r="698" spans="1:6">
      <c r="A698" s="542">
        <v>42826</v>
      </c>
      <c r="B698" s="541">
        <f>+'CUADRO 21'!B279</f>
        <v>15135269.222606</v>
      </c>
      <c r="C698" s="426">
        <f>+'CUADRO 21'!C279</f>
        <v>10355863.314350002</v>
      </c>
      <c r="D698" s="426">
        <f>+'CUADRO 21'!D279</f>
        <v>23595180.740930472</v>
      </c>
      <c r="E698" s="426">
        <f>+'CUADRO 21'!I279</f>
        <v>40913165.811008751</v>
      </c>
      <c r="F698" s="426">
        <f>+'CUADRO 21'!K279</f>
        <v>74191945.2191706</v>
      </c>
    </row>
    <row r="699" spans="1:6">
      <c r="A699" s="542">
        <v>42856</v>
      </c>
      <c r="B699" s="541">
        <f>+'CUADRO 21'!B280</f>
        <v>15088406.836441999</v>
      </c>
      <c r="C699" s="426">
        <f>+'CUADRO 21'!C280</f>
        <v>10226169.789599964</v>
      </c>
      <c r="D699" s="426">
        <f>+'CUADRO 21'!D280</f>
        <v>23428663.74084853</v>
      </c>
      <c r="E699" s="426">
        <f>+'CUADRO 21'!I280</f>
        <v>40742858.256016567</v>
      </c>
      <c r="F699" s="426">
        <f>+'CUADRO 21'!K280</f>
        <v>73499266.525647625</v>
      </c>
    </row>
    <row r="700" spans="1:6">
      <c r="A700" s="542">
        <v>42887</v>
      </c>
      <c r="B700" s="541">
        <f>+'CUADRO 21'!B281</f>
        <v>15222803.063775998</v>
      </c>
      <c r="C700" s="426">
        <f>+'CUADRO 21'!C281</f>
        <v>10317251.69760002</v>
      </c>
      <c r="D700" s="426">
        <f>+'CUADRO 21'!D281</f>
        <v>23578877.841914419</v>
      </c>
      <c r="E700" s="426">
        <f>+'CUADRO 21'!I281</f>
        <v>41095291.831225768</v>
      </c>
      <c r="F700" s="426">
        <f>+'CUADRO 21'!K281</f>
        <v>73457215.484143555</v>
      </c>
    </row>
    <row r="701" spans="1:6">
      <c r="A701" s="542">
        <v>42917</v>
      </c>
      <c r="B701" s="541">
        <f>+'CUADRO 21'!B282</f>
        <v>15401255.000187999</v>
      </c>
      <c r="C701" s="426">
        <f>+'CUADRO 21'!C282</f>
        <v>10527017.549600003</v>
      </c>
      <c r="D701" s="426">
        <f>+'CUADRO 21'!D282</f>
        <v>24007320.97574788</v>
      </c>
      <c r="E701" s="426">
        <f>+'CUADRO 21'!I282</f>
        <v>41449557.576010063</v>
      </c>
      <c r="F701" s="426">
        <f>+'CUADRO 21'!K282</f>
        <v>74784973.151713938</v>
      </c>
    </row>
    <row r="702" spans="1:6">
      <c r="A702" s="542">
        <v>42948</v>
      </c>
      <c r="B702" s="541">
        <f>+'CUADRO 21'!B283</f>
        <v>15721459.048148999</v>
      </c>
      <c r="C702" s="426">
        <f>+'CUADRO 21'!C283</f>
        <v>10648089.657450024</v>
      </c>
      <c r="D702" s="426">
        <f>+'CUADRO 21'!D283</f>
        <v>24486553.328710578</v>
      </c>
      <c r="E702" s="426">
        <f>+'CUADRO 21'!I283</f>
        <v>42140675.789491266</v>
      </c>
      <c r="F702" s="426">
        <f>+'CUADRO 21'!K283</f>
        <v>75851816.43356882</v>
      </c>
    </row>
    <row r="703" spans="1:6">
      <c r="A703" s="542">
        <v>42979</v>
      </c>
      <c r="B703" s="541">
        <f>+'CUADRO 21'!B284</f>
        <v>15821398.903924</v>
      </c>
      <c r="C703" s="426">
        <f>+'CUADRO 21'!C284</f>
        <v>10700854.953849992</v>
      </c>
      <c r="D703" s="426">
        <f>+'CUADRO 21'!D284</f>
        <v>24492327.887799911</v>
      </c>
      <c r="E703" s="426">
        <f>+'CUADRO 21'!I284</f>
        <v>42410058.364838563</v>
      </c>
      <c r="F703" s="426">
        <f>+'CUADRO 21'!K284</f>
        <v>75898262.0617228</v>
      </c>
    </row>
    <row r="704" spans="1:6">
      <c r="A704" s="542">
        <v>43009</v>
      </c>
      <c r="B704" s="541">
        <f>+'CUADRO 21'!B285</f>
        <v>15991953.402120002</v>
      </c>
      <c r="C704" s="426">
        <f>+'CUADRO 21'!C285</f>
        <v>10816120.163650019</v>
      </c>
      <c r="D704" s="426">
        <f>+'CUADRO 21'!D285</f>
        <v>24666252.871880408</v>
      </c>
      <c r="E704" s="426">
        <f>+'CUADRO 21'!I285</f>
        <v>42541403.847672701</v>
      </c>
      <c r="F704" s="426">
        <f>+'CUADRO 21'!K285</f>
        <v>75817430.506162778</v>
      </c>
    </row>
    <row r="705" spans="1:6">
      <c r="A705" s="542">
        <v>43040</v>
      </c>
      <c r="B705" s="541">
        <f>+'CUADRO 21'!B286</f>
        <v>16355638.282391001</v>
      </c>
      <c r="C705" s="426">
        <f>+'CUADRO 21'!C286</f>
        <v>11145695.013650017</v>
      </c>
      <c r="D705" s="426">
        <f>+'CUADRO 21'!D286</f>
        <v>25303381.46358962</v>
      </c>
      <c r="E705" s="426">
        <f>+'CUADRO 21'!I286</f>
        <v>43393771.403577588</v>
      </c>
      <c r="F705" s="426">
        <f>+'CUADRO 21'!K286</f>
        <v>76543068.364216983</v>
      </c>
    </row>
    <row r="706" spans="1:6" s="1359" customFormat="1">
      <c r="A706" s="544">
        <v>43070</v>
      </c>
      <c r="B706" s="543">
        <f>+'CUADRO 21'!B287</f>
        <v>18397343.855021</v>
      </c>
      <c r="C706" s="491">
        <f>+'CUADRO 21'!C287</f>
        <v>12953652.884049989</v>
      </c>
      <c r="D706" s="491">
        <f>+'CUADRO 21'!D287</f>
        <v>27742880.972642779</v>
      </c>
      <c r="E706" s="491">
        <f>+'CUADRO 21'!I287</f>
        <v>46917050.06089332</v>
      </c>
      <c r="F706" s="491">
        <f>+'CUADRO 21'!K287</f>
        <v>79335513.443763614</v>
      </c>
    </row>
    <row r="707" spans="1:6">
      <c r="A707" s="542">
        <v>43101</v>
      </c>
      <c r="B707" s="541">
        <f>+'CUADRO 21'!B288</f>
        <v>17304891.335225001</v>
      </c>
      <c r="C707" s="426">
        <f>+'CUADRO 21'!C288</f>
        <v>11600810.598099973</v>
      </c>
      <c r="D707" s="426">
        <f>+'CUADRO 21'!D288</f>
        <v>26356393.122570399</v>
      </c>
      <c r="E707" s="426">
        <f>+'CUADRO 21'!I288</f>
        <v>45407153.56607867</v>
      </c>
      <c r="F707" s="426">
        <f>+'CUADRO 21'!K288</f>
        <v>77811684.612170696</v>
      </c>
    </row>
    <row r="708" spans="1:6">
      <c r="A708" s="542">
        <f>+'CUADRO 21'!A289</f>
        <v>43132</v>
      </c>
      <c r="B708" s="541">
        <f>+'CUADRO 21'!B289</f>
        <v>17142867.019777</v>
      </c>
      <c r="C708" s="426">
        <f>+'CUADRO 21'!C289</f>
        <v>11443653.49725</v>
      </c>
      <c r="D708" s="426">
        <f>+'CUADRO 21'!D289</f>
        <v>26198330.997055016</v>
      </c>
      <c r="E708" s="426">
        <f>+'CUADRO 21'!I289</f>
        <v>45404089.383431882</v>
      </c>
      <c r="F708" s="426">
        <f>+'CUADRO 21'!K289</f>
        <v>79109028.074004769</v>
      </c>
    </row>
    <row r="709" spans="1:6">
      <c r="A709" s="542">
        <f>+'CUADRO 21'!A290</f>
        <v>43160</v>
      </c>
      <c r="B709" s="541">
        <f>+'CUADRO 21'!B290</f>
        <v>17659040.84804</v>
      </c>
      <c r="C709" s="426">
        <f>+'CUADRO 21'!C290</f>
        <v>11808300.038050022</v>
      </c>
      <c r="D709" s="426">
        <f>+'CUADRO 21'!D290</f>
        <v>27299940.119387243</v>
      </c>
      <c r="E709" s="426">
        <f>+'CUADRO 21'!I290</f>
        <v>46566180.8475357</v>
      </c>
      <c r="F709" s="426">
        <f>+'CUADRO 21'!K290</f>
        <v>81115808.112904489</v>
      </c>
    </row>
    <row r="710" spans="1:6">
      <c r="A710" s="542">
        <f>+'CUADRO 21'!A291</f>
        <v>43191</v>
      </c>
      <c r="B710" s="541">
        <f>+'CUADRO 21'!B291</f>
        <v>17628957.999300998</v>
      </c>
      <c r="C710" s="426">
        <f>+'CUADRO 21'!C291</f>
        <v>11730194.329750022</v>
      </c>
      <c r="D710" s="426">
        <f>+'CUADRO 21'!D291</f>
        <v>26910804.414158881</v>
      </c>
      <c r="E710" s="426">
        <f>+'CUADRO 21'!I291</f>
        <v>46160373.789797969</v>
      </c>
      <c r="F710" s="426">
        <f>+'CUADRO 21'!K291</f>
        <v>81353352.20947805</v>
      </c>
    </row>
    <row r="711" spans="1:6">
      <c r="A711" s="542">
        <f>+'CUADRO 21'!A292</f>
        <v>43221</v>
      </c>
      <c r="B711" s="541">
        <f>+'CUADRO 21'!B292</f>
        <v>17567950.856523998</v>
      </c>
      <c r="C711" s="426">
        <f>+'CUADRO 21'!C292</f>
        <v>11569284.015050016</v>
      </c>
      <c r="D711" s="426">
        <f>+'CUADRO 21'!D292</f>
        <v>26838306.366353247</v>
      </c>
      <c r="E711" s="426">
        <f>+'CUADRO 21'!I292</f>
        <v>46130688.103171244</v>
      </c>
      <c r="F711" s="426">
        <f>+'CUADRO 21'!K292</f>
        <v>82090419.185545504</v>
      </c>
    </row>
    <row r="712" spans="1:6">
      <c r="A712" s="542">
        <f>+'CUADRO 21'!A293</f>
        <v>43252</v>
      </c>
      <c r="B712" s="541">
        <f>+'CUADRO 21'!B293</f>
        <v>17759209.180295002</v>
      </c>
      <c r="C712" s="426">
        <f>+'CUADRO 21'!C293</f>
        <v>11573658.259550046</v>
      </c>
      <c r="D712" s="426">
        <f>+'CUADRO 21'!D293</f>
        <v>26649853.79485517</v>
      </c>
      <c r="E712" s="426">
        <f>+'CUADRO 21'!I293</f>
        <v>46171077.443405472</v>
      </c>
      <c r="F712" s="426">
        <f>+'CUADRO 21'!K293</f>
        <v>80978619.787836015</v>
      </c>
    </row>
    <row r="713" spans="1:6">
      <c r="A713" s="542">
        <f>+'CUADRO 21'!A294</f>
        <v>43282</v>
      </c>
      <c r="B713" s="541">
        <f>+'CUADRO 21'!B294</f>
        <v>17612922.814791001</v>
      </c>
      <c r="C713" s="426">
        <f>+'CUADRO 21'!C294</f>
        <v>11599726.152649945</v>
      </c>
      <c r="D713" s="426">
        <f>+'CUADRO 21'!D294</f>
        <v>26574418.31462384</v>
      </c>
      <c r="E713" s="426">
        <f>+'CUADRO 21'!I294</f>
        <v>46126252.649564341</v>
      </c>
      <c r="F713" s="426">
        <f>+'CUADRO 21'!K294</f>
        <v>80377970.340064898</v>
      </c>
    </row>
    <row r="714" spans="1:6">
      <c r="A714" s="542">
        <f>+'CUADRO 21'!A295</f>
        <v>43313</v>
      </c>
      <c r="B714" s="541">
        <f>+'CUADRO 21'!B295</f>
        <v>17692247.3127</v>
      </c>
      <c r="C714" s="426">
        <f>+'CUADRO 21'!C295</f>
        <v>11653348.326650018</v>
      </c>
      <c r="D714" s="426">
        <f>+'CUADRO 21'!D295</f>
        <v>26629861.608386397</v>
      </c>
      <c r="E714" s="426">
        <f>+'CUADRO 21'!I295</f>
        <v>46439259.0566172</v>
      </c>
      <c r="F714" s="426">
        <f>+'CUADRO 21'!K295</f>
        <v>80975465.937423155</v>
      </c>
    </row>
    <row r="715" spans="1:6">
      <c r="A715" s="542">
        <f>+'CUADRO 21'!A296</f>
        <v>43344</v>
      </c>
      <c r="B715" s="541">
        <f>+'CUADRO 21'!B296</f>
        <v>17935140.937739</v>
      </c>
      <c r="C715" s="426">
        <f>+'CUADRO 21'!C296</f>
        <v>11535550.514650002</v>
      </c>
      <c r="D715" s="426">
        <f>+'CUADRO 21'!D296</f>
        <v>26124406.694373094</v>
      </c>
      <c r="E715" s="426">
        <f>+'CUADRO 21'!I296</f>
        <v>46073313.404987291</v>
      </c>
      <c r="F715" s="426">
        <f>+'CUADRO 21'!K296</f>
        <v>80889296.614153713</v>
      </c>
    </row>
    <row r="716" spans="1:6">
      <c r="A716" s="542">
        <f>+'CUADRO 21'!A297</f>
        <v>43374</v>
      </c>
      <c r="B716" s="541">
        <f>+'CUADRO 21'!B297</f>
        <v>17454417.583782002</v>
      </c>
      <c r="C716" s="426">
        <f>+'CUADRO 21'!C297</f>
        <v>11420865.310200004</v>
      </c>
      <c r="D716" s="426">
        <f>+'CUADRO 21'!D297</f>
        <v>25921034.105087578</v>
      </c>
      <c r="E716" s="426">
        <f>+'CUADRO 21'!I297</f>
        <v>45776561.468366086</v>
      </c>
      <c r="F716" s="426">
        <f>+'CUADRO 21'!K297</f>
        <v>81125492.700417906</v>
      </c>
    </row>
    <row r="717" spans="1:6">
      <c r="A717" s="542">
        <f>+'CUADRO 21'!A298</f>
        <v>43405</v>
      </c>
      <c r="B717" s="541">
        <f>+'CUADRO 21'!B298</f>
        <v>17769489.101525001</v>
      </c>
      <c r="C717" s="426">
        <f>+'CUADRO 21'!C298</f>
        <v>11702355.901900005</v>
      </c>
      <c r="D717" s="426">
        <f>+'CUADRO 21'!D298</f>
        <v>26333870.900111791</v>
      </c>
      <c r="E717" s="426">
        <f>+'CUADRO 21'!I298</f>
        <v>46303700.751226366</v>
      </c>
      <c r="F717" s="426">
        <f>+'CUADRO 21'!K298</f>
        <v>80911023.561468393</v>
      </c>
    </row>
    <row r="718" spans="1:6">
      <c r="A718" s="544">
        <f>+'CUADRO 21'!A299</f>
        <v>43435</v>
      </c>
      <c r="B718" s="543">
        <f>+'CUADRO 21'!B299</f>
        <v>19748268.596884001</v>
      </c>
      <c r="C718" s="491">
        <f>+'CUADRO 21'!C299</f>
        <v>13756571.159700012</v>
      </c>
      <c r="D718" s="491">
        <f>+'CUADRO 21'!D299</f>
        <v>29057532.519580841</v>
      </c>
      <c r="E718" s="491">
        <f>+'CUADRO 21'!I299</f>
        <v>50023109.354296632</v>
      </c>
      <c r="F718" s="491">
        <f>+'CUADRO 21'!K299</f>
        <v>84833499.302530065</v>
      </c>
    </row>
    <row r="719" spans="1:6">
      <c r="A719" s="542">
        <f>+'CUADRO 21'!A300</f>
        <v>43466</v>
      </c>
      <c r="B719" s="541">
        <f>+'CUADRO 21'!B300</f>
        <v>18459504.183408</v>
      </c>
      <c r="C719" s="426">
        <f>+'CUADRO 21'!C300</f>
        <v>12301946.830549985</v>
      </c>
      <c r="D719" s="426">
        <f>+'CUADRO 21'!D300</f>
        <v>28409852.402567752</v>
      </c>
      <c r="E719" s="426">
        <f>+'CUADRO 21'!I300</f>
        <v>48672434.744526438</v>
      </c>
      <c r="F719" s="426">
        <f>+'CUADRO 21'!K300</f>
        <v>84102358.320384115</v>
      </c>
    </row>
    <row r="720" spans="1:6">
      <c r="A720" s="542">
        <f>+'CUADRO 21'!A301</f>
        <v>43497</v>
      </c>
      <c r="B720" s="541">
        <f>+'CUADRO 21'!B301</f>
        <v>18506010.427864</v>
      </c>
      <c r="C720" s="426">
        <f>+'CUADRO 21'!C301</f>
        <v>12156439.187250001</v>
      </c>
      <c r="D720" s="426">
        <f>+'CUADRO 21'!D301</f>
        <v>28111694.678560942</v>
      </c>
      <c r="E720" s="426">
        <f>+'CUADRO 21'!I301</f>
        <v>49003411.28249412</v>
      </c>
      <c r="F720" s="426">
        <f>+'CUADRO 21'!K301</f>
        <v>85468556.198658198</v>
      </c>
    </row>
    <row r="721" spans="1:6">
      <c r="A721" s="542">
        <f>+'CUADRO 21'!A302</f>
        <v>43525</v>
      </c>
      <c r="B721" s="541">
        <f>+'CUADRO 21'!B302</f>
        <v>18528713.710547999</v>
      </c>
      <c r="C721" s="426">
        <f>+'CUADRO 21'!C302</f>
        <v>12173013.748650029</v>
      </c>
      <c r="D721" s="426">
        <f>+'CUADRO 21'!D302</f>
        <v>28322433.987509161</v>
      </c>
      <c r="E721" s="426">
        <f>+'CUADRO 21'!I302</f>
        <v>49254294.287823491</v>
      </c>
      <c r="F721" s="426">
        <f>+'CUADRO 21'!K302</f>
        <v>86407153.492340654</v>
      </c>
    </row>
    <row r="722" spans="1:6">
      <c r="A722" s="542">
        <f>+'CUADRO 21'!A303</f>
        <v>43556</v>
      </c>
      <c r="B722" s="541">
        <f>+'CUADRO 21'!B303</f>
        <v>18448454.80009</v>
      </c>
      <c r="C722" s="426">
        <f>+'CUADRO 21'!C303</f>
        <v>12043927.685350008</v>
      </c>
      <c r="D722" s="426">
        <f>+'CUADRO 21'!D303</f>
        <v>27624887.799858052</v>
      </c>
      <c r="E722" s="426">
        <f>+'CUADRO 21'!I303</f>
        <v>48603734.564547986</v>
      </c>
      <c r="F722" s="426">
        <f>+'CUADRO 21'!K303</f>
        <v>86285329.250002488</v>
      </c>
    </row>
    <row r="723" spans="1:6">
      <c r="A723" s="542">
        <f>+'CUADRO 21'!A304</f>
        <v>43586</v>
      </c>
      <c r="B723" s="541">
        <f>+'CUADRO 21'!B304</f>
        <v>18184901.581688002</v>
      </c>
      <c r="C723" s="426">
        <f>+'CUADRO 21'!C304</f>
        <v>11963914.269250024</v>
      </c>
      <c r="D723" s="426">
        <f>+'CUADRO 21'!D304</f>
        <v>26909874.626384638</v>
      </c>
      <c r="E723" s="426">
        <f>+'CUADRO 21'!I304</f>
        <v>47807001.96320767</v>
      </c>
      <c r="F723" s="426">
        <f>+'CUADRO 21'!K304</f>
        <v>85279937.824587986</v>
      </c>
    </row>
    <row r="724" spans="1:6">
      <c r="A724" s="542">
        <f>+'CUADRO 21'!A305</f>
        <v>43617</v>
      </c>
      <c r="B724" s="541">
        <f>+'CUADRO 21'!B305</f>
        <v>17939403.153974</v>
      </c>
      <c r="C724" s="426">
        <f>+'CUADRO 21'!C305</f>
        <v>11855442.330350028</v>
      </c>
      <c r="D724" s="426">
        <f>+'CUADRO 21'!D305</f>
        <v>27199515.314779542</v>
      </c>
      <c r="E724" s="426">
        <f>+'CUADRO 21'!I305</f>
        <v>48358735.142104745</v>
      </c>
      <c r="F724" s="426">
        <f>+'CUADRO 21'!K305</f>
        <v>86669452.582416087</v>
      </c>
    </row>
    <row r="725" spans="1:6">
      <c r="A725" s="542">
        <f>+'CUADRO 21'!A306</f>
        <v>43647</v>
      </c>
      <c r="B725" s="541">
        <f>+'CUADRO 21'!B306</f>
        <v>17857713.056823999</v>
      </c>
      <c r="C725" s="426">
        <f>+'CUADRO 21'!C306</f>
        <v>11960167.079200028</v>
      </c>
      <c r="D725" s="426">
        <f>+'CUADRO 21'!D306</f>
        <v>27456491.752105087</v>
      </c>
      <c r="E725" s="426">
        <f>+'CUADRO 21'!I306</f>
        <v>48559000.297734119</v>
      </c>
      <c r="F725" s="426">
        <f>+'CUADRO 21'!K306</f>
        <v>85577652.83224842</v>
      </c>
    </row>
    <row r="726" spans="1:6">
      <c r="A726" s="542">
        <f>+'CUADRO 21'!A307</f>
        <v>43678</v>
      </c>
      <c r="B726" s="541">
        <f>+'CUADRO 21'!B307</f>
        <v>17987618.252326999</v>
      </c>
      <c r="C726" s="426">
        <f>+'CUADRO 21'!C307</f>
        <v>12017481.554800011</v>
      </c>
      <c r="D726" s="426">
        <f>+'CUADRO 21'!D307</f>
        <v>28013072.107374322</v>
      </c>
      <c r="E726" s="426">
        <f>+'CUADRO 21'!I307</f>
        <v>49170930.880118981</v>
      </c>
      <c r="F726" s="426">
        <f>+'CUADRO 21'!K307</f>
        <v>87396729.255554631</v>
      </c>
    </row>
    <row r="727" spans="1:6">
      <c r="A727" s="542">
        <f>+'CUADRO 21'!A308</f>
        <v>43709</v>
      </c>
      <c r="B727" s="541">
        <f>+'CUADRO 21'!B308</f>
        <v>17967430.765213002</v>
      </c>
      <c r="C727" s="426">
        <f>+'CUADRO 21'!C308</f>
        <v>11949802.673749998</v>
      </c>
      <c r="D727" s="426">
        <f>+'CUADRO 21'!D308</f>
        <v>27845663.636510916</v>
      </c>
      <c r="E727" s="426">
        <f>+'CUADRO 21'!I308</f>
        <v>48950419.890441179</v>
      </c>
      <c r="F727" s="426">
        <f>+'CUADRO 21'!K308</f>
        <v>88490689.431209385</v>
      </c>
    </row>
    <row r="728" spans="1:6">
      <c r="A728" s="542">
        <f>+'CUADRO 21'!A309</f>
        <v>43739</v>
      </c>
      <c r="B728" s="541">
        <f>+'CUADRO 21'!B309</f>
        <v>17924856.228406999</v>
      </c>
      <c r="C728" s="426">
        <f>+'CUADRO 21'!C309</f>
        <v>11915608.577750014</v>
      </c>
      <c r="D728" s="426">
        <f>+'CUADRO 21'!D309</f>
        <v>27653503.966494724</v>
      </c>
      <c r="E728" s="426">
        <f>+'CUADRO 21'!I309</f>
        <v>49019480.342518568</v>
      </c>
      <c r="F728" s="426">
        <f>+'CUADRO 21'!K309</f>
        <v>89389915.038398817</v>
      </c>
    </row>
    <row r="729" spans="1:6">
      <c r="A729" s="542">
        <f>+'CUADRO 21'!A310</f>
        <v>43770</v>
      </c>
      <c r="B729" s="541">
        <f>+'CUADRO 21'!B310</f>
        <v>18399464.395720001</v>
      </c>
      <c r="C729" s="426">
        <f>+'CUADRO 21'!C310</f>
        <v>12379774.892250013</v>
      </c>
      <c r="D729" s="426">
        <f>+'CUADRO 21'!D310</f>
        <v>28083089.270430312</v>
      </c>
      <c r="E729" s="426">
        <f>+'CUADRO 21'!I310</f>
        <v>49502583.13422586</v>
      </c>
      <c r="F729" s="426">
        <f>+'CUADRO 21'!K310</f>
        <v>89903077.407403409</v>
      </c>
    </row>
    <row r="730" spans="1:6">
      <c r="A730" s="544">
        <f>+'CUADRO 21'!A311</f>
        <v>43800</v>
      </c>
      <c r="B730" s="543">
        <f>+'CUADRO 21'!B311</f>
        <v>20431450.368080001</v>
      </c>
      <c r="C730" s="491">
        <f>+'CUADRO 21'!C311</f>
        <v>14349102.460400006</v>
      </c>
      <c r="D730" s="491">
        <f>+'CUADRO 21'!D311</f>
        <v>31409715.748924769</v>
      </c>
      <c r="E730" s="491">
        <f>+'CUADRO 21'!I311</f>
        <v>53214224.543754481</v>
      </c>
      <c r="F730" s="491">
        <f>+'CUADRO 21'!K311</f>
        <v>92806360.401125848</v>
      </c>
    </row>
    <row r="731" spans="1:6">
      <c r="A731" s="542">
        <f>+'CUADRO 21'!A312</f>
        <v>43831</v>
      </c>
      <c r="B731" s="541">
        <f>+'CUADRO 21'!B312</f>
        <v>19219996.708508998</v>
      </c>
      <c r="C731" s="426">
        <f>+'CUADRO 21'!C312</f>
        <v>13047608.891699985</v>
      </c>
      <c r="D731" s="426">
        <f>+'CUADRO 21'!D312</f>
        <v>30172922.438214079</v>
      </c>
      <c r="E731" s="426">
        <f>+'CUADRO 21'!I312</f>
        <v>52033527.355889007</v>
      </c>
      <c r="F731" s="426">
        <f>+'CUADRO 21'!K312</f>
        <v>92313370.266881496</v>
      </c>
    </row>
    <row r="732" spans="1:6">
      <c r="A732" s="542">
        <f>+'CUADRO 21'!A313</f>
        <v>43862</v>
      </c>
      <c r="B732" s="541">
        <f>+'CUADRO 21'!B313</f>
        <v>18862163.713229999</v>
      </c>
      <c r="C732" s="426">
        <f>+'CUADRO 21'!C313</f>
        <v>12683978.449749978</v>
      </c>
      <c r="D732" s="426">
        <f>+'CUADRO 21'!D313</f>
        <v>29798719.839895569</v>
      </c>
      <c r="E732" s="426">
        <f>+'CUADRO 21'!I313</f>
        <v>51789218.41506891</v>
      </c>
      <c r="F732" s="426">
        <f>+'CUADRO 21'!K313</f>
        <v>92739614.886094868</v>
      </c>
    </row>
    <row r="733" spans="1:6">
      <c r="A733" s="542">
        <f>+'CUADRO 21'!A314</f>
        <v>43891</v>
      </c>
      <c r="B733" s="541">
        <f>+'CUADRO 21'!B314</f>
        <v>19931122.324276999</v>
      </c>
      <c r="C733" s="426">
        <f>+'CUADRO 21'!C314</f>
        <v>13103149.431350004</v>
      </c>
      <c r="D733" s="426">
        <f>+'CUADRO 21'!D314</f>
        <v>30393739.976835772</v>
      </c>
      <c r="E733" s="426">
        <f>+'CUADRO 21'!I314</f>
        <v>52312145.302052893</v>
      </c>
      <c r="F733" s="426">
        <f>+'CUADRO 21'!K314</f>
        <v>94809912.344536841</v>
      </c>
    </row>
    <row r="734" spans="1:6">
      <c r="A734" s="542">
        <f>+'CUADRO 21'!A315</f>
        <v>43922</v>
      </c>
      <c r="B734" s="541">
        <f>+'CUADRO 21'!B315</f>
        <v>22030565.808610998</v>
      </c>
      <c r="C734" s="426">
        <f>+'CUADRO 21'!C315</f>
        <v>14058592.031349989</v>
      </c>
      <c r="D734" s="426">
        <f>+'CUADRO 21'!D315</f>
        <v>32281793.54705086</v>
      </c>
      <c r="E734" s="426">
        <f>+'CUADRO 21'!I315</f>
        <v>54720363.197002813</v>
      </c>
      <c r="F734" s="426">
        <f>+'CUADRO 21'!K315</f>
        <v>97250561.952884227</v>
      </c>
    </row>
    <row r="735" spans="1:6">
      <c r="A735" s="542">
        <f>+'CUADRO 21'!A316</f>
        <v>43952</v>
      </c>
      <c r="B735" s="541">
        <f>+'CUADRO 21'!B316</f>
        <v>21036313.550879002</v>
      </c>
      <c r="C735" s="426">
        <f>+'CUADRO 21'!C316</f>
        <v>14211944.831349997</v>
      </c>
      <c r="D735" s="426">
        <f>+'CUADRO 21'!D316</f>
        <v>33351082.783339575</v>
      </c>
      <c r="E735" s="426">
        <f>+'CUADRO 21'!I316</f>
        <v>56507761.401873447</v>
      </c>
      <c r="F735" s="426">
        <f>+'CUADRO 21'!K316</f>
        <v>99694479.857116714</v>
      </c>
    </row>
    <row r="736" spans="1:6">
      <c r="A736" s="542">
        <f>+'CUADRO 21'!A317</f>
        <v>43983</v>
      </c>
      <c r="B736" s="541">
        <f>+'CUADRO 21'!B317</f>
        <v>20225686.540197</v>
      </c>
      <c r="C736" s="426">
        <f>+'CUADRO 21'!C317</f>
        <v>14416545.708850022</v>
      </c>
      <c r="D736" s="426">
        <f>+'CUADRO 21'!D317</f>
        <v>33765783.688529253</v>
      </c>
      <c r="E736" s="426">
        <f>+'CUADRO 21'!I317</f>
        <v>57262943.826972485</v>
      </c>
      <c r="F736" s="426">
        <f>+'CUADRO 21'!K317</f>
        <v>101906571.8792164</v>
      </c>
    </row>
    <row r="737" spans="1:6">
      <c r="A737" s="542">
        <f>+'CUADRO 21'!A318</f>
        <v>44013</v>
      </c>
      <c r="B737" s="541">
        <f>+'CUADRO 21'!B318</f>
        <v>20399483.994044002</v>
      </c>
      <c r="C737" s="426">
        <f>+'CUADRO 21'!C318</f>
        <v>14651618.798800061</v>
      </c>
      <c r="D737" s="426">
        <f>+'CUADRO 21'!D318</f>
        <v>33409336.765551966</v>
      </c>
      <c r="E737" s="426">
        <f>+'CUADRO 21'!I318</f>
        <v>56508223.845193848</v>
      </c>
      <c r="F737" s="426">
        <f>+'CUADRO 21'!K318</f>
        <v>103579943.18587603</v>
      </c>
    </row>
    <row r="738" spans="1:6">
      <c r="A738" s="542">
        <f>+'CUADRO 21'!A319</f>
        <v>44044</v>
      </c>
      <c r="B738" s="541">
        <f>+'CUADRO 21'!B319</f>
        <v>20793444.846646</v>
      </c>
      <c r="C738" s="426">
        <f>+'CUADRO 21'!C319</f>
        <v>14621073.750650018</v>
      </c>
      <c r="D738" s="426">
        <f>+'CUADRO 21'!D319</f>
        <v>33852037.085353702</v>
      </c>
      <c r="E738" s="426">
        <f>+'CUADRO 21'!I319</f>
        <v>57124374.518137977</v>
      </c>
      <c r="F738" s="426">
        <f>+'CUADRO 21'!K319</f>
        <v>105230792.05766141</v>
      </c>
    </row>
    <row r="739" spans="1:6">
      <c r="A739" s="542">
        <f>+'CUADRO 21'!A320</f>
        <v>44075</v>
      </c>
      <c r="B739" s="541">
        <f>+'CUADRO 21'!B320</f>
        <v>20126315.799481001</v>
      </c>
      <c r="C739" s="426">
        <f>+'CUADRO 21'!C320</f>
        <v>14617132.435950022</v>
      </c>
      <c r="D739" s="426">
        <f>+'CUADRO 21'!D320</f>
        <v>34054879.15462435</v>
      </c>
      <c r="E739" s="426">
        <f>+'CUADRO 21'!I320</f>
        <v>57696993.086874068</v>
      </c>
      <c r="F739" s="426">
        <f>+'CUADRO 21'!K320</f>
        <v>105853299.04482661</v>
      </c>
    </row>
    <row r="740" spans="1:6">
      <c r="A740" s="542">
        <f>+'CUADRO 21'!A321</f>
        <v>44105</v>
      </c>
      <c r="B740" s="541">
        <f>+'CUADRO 21'!B321</f>
        <v>20345690.820822001</v>
      </c>
      <c r="C740" s="426">
        <f>+'CUADRO 21'!C321</f>
        <v>14845200.05200002</v>
      </c>
      <c r="D740" s="426">
        <f>+'CUADRO 21'!D321</f>
        <v>34621712.807838857</v>
      </c>
      <c r="E740" s="426">
        <f>+'CUADRO 21'!I321</f>
        <v>58357693.28373608</v>
      </c>
      <c r="F740" s="426">
        <f>+'CUADRO 21'!K321</f>
        <v>107078597.89185554</v>
      </c>
    </row>
    <row r="741" spans="1:6">
      <c r="A741" s="542">
        <f>+'CUADRO 21'!A322</f>
        <v>44136</v>
      </c>
      <c r="B741" s="541">
        <f>+'CUADRO 21'!B322</f>
        <v>20534516.042064</v>
      </c>
      <c r="C741" s="426">
        <f>+'CUADRO 21'!C322</f>
        <v>15036876.952250004</v>
      </c>
      <c r="D741" s="426">
        <f>+'CUADRO 21'!D322</f>
        <v>35152360.750926331</v>
      </c>
      <c r="E741" s="426">
        <f>+'CUADRO 21'!I322</f>
        <v>59022340.645514086</v>
      </c>
      <c r="F741" s="426">
        <f>+'CUADRO 21'!K322</f>
        <v>108020301.5775224</v>
      </c>
    </row>
    <row r="742" spans="1:6">
      <c r="A742" s="544">
        <f>+'CUADRO 21'!A323</f>
        <v>44166</v>
      </c>
      <c r="B742" s="543">
        <f>+'CUADRO 21'!B323</f>
        <v>21848056.568888001</v>
      </c>
      <c r="C742" s="491">
        <f>+'CUADRO 21'!C323</f>
        <v>17113327.536850087</v>
      </c>
      <c r="D742" s="491">
        <f>+'CUADRO 21'!D323</f>
        <v>38094037.187499374</v>
      </c>
      <c r="E742" s="491">
        <f>+'CUADRO 21'!I323</f>
        <v>63149500.051603824</v>
      </c>
      <c r="F742" s="491">
        <f>+'CUADRO 21'!K323</f>
        <v>111531695.23564449</v>
      </c>
    </row>
    <row r="743" spans="1:6">
      <c r="A743" s="542">
        <f>+'CUADRO 21'!A324</f>
        <v>44197</v>
      </c>
      <c r="B743" s="541">
        <f>+'CUADRO 21'!B324</f>
        <v>22536303.361125998</v>
      </c>
      <c r="C743" s="426">
        <f>+'CUADRO 21'!C324</f>
        <v>16006223.825099982</v>
      </c>
      <c r="D743" s="426">
        <f>+'CUADRO 21'!D324</f>
        <v>37296145.619105957</v>
      </c>
      <c r="E743" s="426">
        <f>+'CUADRO 21'!I324</f>
        <v>62917580.538469546</v>
      </c>
      <c r="F743" s="426">
        <f>+'CUADRO 21'!K324</f>
        <v>110344904.79189897</v>
      </c>
    </row>
    <row r="744" spans="1:6">
      <c r="A744" s="542">
        <f>+'CUADRO 21'!A325</f>
        <v>44228</v>
      </c>
      <c r="B744" s="541">
        <f>+'CUADRO 21'!B325</f>
        <v>20966433.293632001</v>
      </c>
      <c r="C744" s="426">
        <f>+'CUADRO 21'!C325</f>
        <v>15582708.373050006</v>
      </c>
      <c r="D744" s="426">
        <f>+'CUADRO 21'!D325</f>
        <v>37814063.313349575</v>
      </c>
      <c r="E744" s="426">
        <f>+'CUADRO 21'!I325</f>
        <v>62918878.540102087</v>
      </c>
      <c r="F744" s="426">
        <f>+'CUADRO 21'!K325</f>
        <v>109456719.41756953</v>
      </c>
    </row>
    <row r="745" spans="1:6">
      <c r="A745" s="542">
        <f>+'CUADRO 21'!A326</f>
        <v>44256</v>
      </c>
      <c r="B745" s="541">
        <f>+'CUADRO 21'!B326</f>
        <v>21445700.639162</v>
      </c>
      <c r="C745" s="426">
        <f>+'CUADRO 21'!C326</f>
        <v>15920073.286150012</v>
      </c>
      <c r="D745" s="426">
        <f>+'CUADRO 21'!D326</f>
        <v>38040218.836510353</v>
      </c>
      <c r="E745" s="426">
        <f>+'CUADRO 21'!I326</f>
        <v>63176131.71888043</v>
      </c>
      <c r="F745" s="426">
        <f>+'CUADRO 21'!K326</f>
        <v>111652627.92634624</v>
      </c>
    </row>
    <row r="746" spans="1:6">
      <c r="A746" s="542">
        <f>+'CUADRO 21'!A327</f>
        <v>44287</v>
      </c>
      <c r="B746" s="541">
        <f>+'CUADRO 21'!B327</f>
        <v>21340912.829434</v>
      </c>
      <c r="C746" s="426">
        <f>+'CUADRO 21'!C327</f>
        <v>15780571.101549933</v>
      </c>
      <c r="D746" s="426">
        <f>+'CUADRO 21'!D327</f>
        <v>37858853.405277774</v>
      </c>
      <c r="E746" s="426">
        <f>+'CUADRO 21'!I327</f>
        <v>63099444.623702213</v>
      </c>
      <c r="F746" s="426">
        <f>+'CUADRO 21'!K327</f>
        <v>114622811.47406517</v>
      </c>
    </row>
    <row r="747" spans="1:6">
      <c r="A747" s="542">
        <f>+'CUADRO 21'!A328</f>
        <v>44317</v>
      </c>
      <c r="B747" s="541">
        <f>+'CUADRO 21'!B328</f>
        <v>21515378.948912002</v>
      </c>
      <c r="C747" s="426">
        <f>+'CUADRO 21'!C328</f>
        <v>15921365.340400003</v>
      </c>
      <c r="D747" s="426">
        <f>+'CUADRO 21'!D328</f>
        <v>37749556.374713525</v>
      </c>
      <c r="E747" s="426">
        <f>+'CUADRO 21'!I328</f>
        <v>63052366.577138245</v>
      </c>
      <c r="F747" s="426">
        <f>+'CUADRO 21'!K328</f>
        <v>116045382.47576019</v>
      </c>
    </row>
    <row r="748" spans="1:6">
      <c r="A748" s="542">
        <f>+'CUADRO 21'!A329</f>
        <v>44348</v>
      </c>
      <c r="B748" s="541">
        <f>+'CUADRO 21'!B329</f>
        <v>21633159.563998003</v>
      </c>
      <c r="C748" s="426">
        <f>+'CUADRO 21'!C329</f>
        <v>15815711.205050047</v>
      </c>
      <c r="D748" s="426">
        <f>+'CUADRO 21'!D329</f>
        <v>38063000.96521198</v>
      </c>
      <c r="E748" s="426">
        <f>+'CUADRO 21'!I329</f>
        <v>63807877.496792406</v>
      </c>
      <c r="F748" s="426">
        <f>+'CUADRO 21'!K329</f>
        <v>117456112.83381534</v>
      </c>
    </row>
    <row r="749" spans="1:6">
      <c r="A749" s="542">
        <f>+'CUADRO 21'!A330</f>
        <v>44378</v>
      </c>
      <c r="B749" s="541">
        <f>+'CUADRO 21'!B330</f>
        <v>21891483.926198002</v>
      </c>
      <c r="C749" s="426">
        <f>+'CUADRO 21'!C330</f>
        <v>15905211.675649963</v>
      </c>
      <c r="D749" s="426">
        <f>+'CUADRO 21'!D330</f>
        <v>37857397.014891051</v>
      </c>
      <c r="E749" s="426">
        <f>+'CUADRO 21'!I330</f>
        <v>63814343.616738841</v>
      </c>
      <c r="F749" s="426">
        <f>+'CUADRO 21'!K330</f>
        <v>117947871.41443878</v>
      </c>
    </row>
    <row r="750" spans="1:6">
      <c r="A750" s="542">
        <v>44409</v>
      </c>
      <c r="B750" s="541">
        <f>+'CUADRO 21'!B331</f>
        <v>21927580.619136002</v>
      </c>
      <c r="C750" s="426">
        <f>+'CUADRO 21'!C331</f>
        <v>15903424.300549991</v>
      </c>
      <c r="D750" s="426">
        <f>+'CUADRO 21'!D331</f>
        <v>38248818.418166958</v>
      </c>
      <c r="E750" s="426">
        <f>+'CUADRO 21'!I331</f>
        <v>64251546.824232206</v>
      </c>
      <c r="F750" s="426">
        <f>+'CUADRO 21'!K331</f>
        <v>118704926.47735499</v>
      </c>
    </row>
    <row r="751" spans="1:6">
      <c r="A751" s="542">
        <f>+'CUADRO 21'!A332</f>
        <v>44440</v>
      </c>
      <c r="B751" s="541">
        <f>+'CUADRO 21'!B332</f>
        <v>22075265.469810002</v>
      </c>
      <c r="C751" s="426">
        <f>+'CUADRO 21'!C332</f>
        <v>15992086.677550046</v>
      </c>
      <c r="D751" s="426">
        <f>+'CUADRO 21'!D332</f>
        <v>38062038.14929989</v>
      </c>
      <c r="E751" s="426">
        <f>+'CUADRO 21'!I332</f>
        <v>64291164.774890132</v>
      </c>
      <c r="F751" s="426">
        <f>+'CUADRO 21'!K332</f>
        <v>118872964.60928443</v>
      </c>
    </row>
    <row r="752" spans="1:6">
      <c r="A752" s="542">
        <f>+'CUADRO 21'!A333</f>
        <v>44470</v>
      </c>
      <c r="B752" s="541">
        <f>+'CUADRO 21'!B333</f>
        <v>22171764.291653</v>
      </c>
      <c r="C752" s="426">
        <f>+'CUADRO 21'!C333</f>
        <v>16015599.870550007</v>
      </c>
      <c r="D752" s="426">
        <f>+'CUADRO 21'!D333</f>
        <v>38015334.979687959</v>
      </c>
      <c r="E752" s="426">
        <f>+'CUADRO 21'!I333</f>
        <v>64191750.711394817</v>
      </c>
      <c r="F752" s="426">
        <f>+'CUADRO 21'!K333</f>
        <v>118989815.94436</v>
      </c>
    </row>
    <row r="753" spans="1:6">
      <c r="A753" s="542">
        <f>+'CUADRO 21'!A334</f>
        <v>44501</v>
      </c>
      <c r="B753" s="541">
        <f>+'CUADRO 21'!B334</f>
        <v>22337079.91364</v>
      </c>
      <c r="C753" s="426">
        <f>+'CUADRO 21'!C334</f>
        <v>16157795.816849981</v>
      </c>
      <c r="D753" s="426">
        <f>+'CUADRO 21'!D334</f>
        <v>37792945.197567821</v>
      </c>
      <c r="E753" s="426">
        <f>+'CUADRO 21'!I334</f>
        <v>63878731.126014337</v>
      </c>
      <c r="F753" s="426">
        <f>+'CUADRO 21'!K334</f>
        <v>117307685.66816819</v>
      </c>
    </row>
    <row r="754" spans="1:6">
      <c r="A754" s="544">
        <v>44531</v>
      </c>
      <c r="B754" s="543">
        <f>+'CUADRO 21'!B335</f>
        <v>24732040.873534001</v>
      </c>
      <c r="C754" s="491">
        <f>+'CUADRO 21'!C335</f>
        <v>18069545.105300039</v>
      </c>
      <c r="D754" s="491">
        <f>+'CUADRO 21'!D335</f>
        <v>41442621.419589616</v>
      </c>
      <c r="E754" s="491">
        <f>+'CUADRO 21'!I335</f>
        <v>68321960.455985993</v>
      </c>
      <c r="F754" s="491">
        <f>+'CUADRO 21'!K335</f>
        <v>121709487.80442208</v>
      </c>
    </row>
    <row r="755" spans="1:6">
      <c r="A755" s="542">
        <f>+'CUADRO 21'!A336</f>
        <v>44562</v>
      </c>
      <c r="B755" s="541">
        <f>+'CUADRO 21'!B336</f>
        <v>23172958.506173</v>
      </c>
      <c r="C755" s="426">
        <f>+'CUADRO 21'!C336</f>
        <v>16755452.48949999</v>
      </c>
      <c r="D755" s="426">
        <f>+'CUADRO 21'!D336</f>
        <v>40505972.797006354</v>
      </c>
      <c r="E755" s="426">
        <f>+'CUADRO 21'!I336</f>
        <v>66818295.257980876</v>
      </c>
      <c r="F755" s="426">
        <f>+'CUADRO 21'!K336</f>
        <v>121124479.81368901</v>
      </c>
    </row>
    <row r="756" spans="1:6">
      <c r="A756" s="542">
        <f>+'CUADRO 21'!A337</f>
        <v>44593</v>
      </c>
      <c r="B756" s="541">
        <f>+'CUADRO 21'!B337</f>
        <v>23024017.960322998</v>
      </c>
      <c r="C756" s="426">
        <f>+'CUADRO 21'!C337</f>
        <v>16407525.43980002</v>
      </c>
      <c r="D756" s="426">
        <f>+'CUADRO 21'!D337</f>
        <v>39832670.156877577</v>
      </c>
      <c r="E756" s="426">
        <f>+'CUADRO 21'!I337</f>
        <v>66411910.009575136</v>
      </c>
      <c r="F756" s="426">
        <f>+'CUADRO 21'!K337</f>
        <v>121462531.85061601</v>
      </c>
    </row>
    <row r="757" spans="1:6">
      <c r="A757" s="542">
        <f>+'CUADRO 21'!A338</f>
        <v>44621</v>
      </c>
      <c r="B757" s="541">
        <f>+'CUADRO 21'!B338</f>
        <v>22947535.772652999</v>
      </c>
      <c r="C757" s="426">
        <f>+'CUADRO 21'!C338</f>
        <v>16306176.587900002</v>
      </c>
      <c r="D757" s="426">
        <f>+'CUADRO 21'!D338</f>
        <v>38649861.257278681</v>
      </c>
      <c r="E757" s="426">
        <f>+'CUADRO 21'!I338</f>
        <v>65042493.114120267</v>
      </c>
      <c r="F757" s="426">
        <f>+'CUADRO 21'!K338</f>
        <v>120579930.19959238</v>
      </c>
    </row>
    <row r="758" spans="1:6">
      <c r="A758" s="542">
        <f>+'CUADRO 21'!A339</f>
        <v>44652</v>
      </c>
      <c r="B758" s="541">
        <f>+'CUADRO 21'!B339</f>
        <v>22814654.868292999</v>
      </c>
      <c r="C758" s="426">
        <f>+'CUADRO 21'!C339</f>
        <v>16317681.650500033</v>
      </c>
      <c r="D758" s="426">
        <f>+'CUADRO 21'!D339</f>
        <v>38204011.687573247</v>
      </c>
      <c r="E758" s="426">
        <f>+'CUADRO 21'!I339</f>
        <v>64535851.813258469</v>
      </c>
      <c r="F758" s="426">
        <f>+'CUADRO 21'!K339</f>
        <v>118875714.88205913</v>
      </c>
    </row>
    <row r="759" spans="1:6">
      <c r="A759" s="542">
        <f>+'CUADRO 21'!A340</f>
        <v>44682</v>
      </c>
      <c r="B759" s="541">
        <f>+'CUADRO 21'!B340</f>
        <v>22468981.014614001</v>
      </c>
      <c r="C759" s="426">
        <f>+'CUADRO 21'!C340</f>
        <v>16018842.54925001</v>
      </c>
      <c r="D759" s="426">
        <f>+'CUADRO 21'!D340</f>
        <v>37399992.85285075</v>
      </c>
      <c r="E759" s="426">
        <f>+'CUADRO 21'!I340</f>
        <v>63856792.67994412</v>
      </c>
      <c r="F759" s="426">
        <f>+'CUADRO 21'!K340</f>
        <v>117447869.46563023</v>
      </c>
    </row>
    <row r="760" spans="1:6">
      <c r="A760" s="542">
        <f>+'CUADRO 21'!A341</f>
        <v>44713</v>
      </c>
      <c r="B760" s="541">
        <f>+'CUADRO 21'!B341</f>
        <v>22335711.408521</v>
      </c>
      <c r="C760" s="426">
        <f>+'CUADRO 21'!C341</f>
        <v>15971619.912750013</v>
      </c>
      <c r="D760" s="426">
        <f>+'CUADRO 21'!D341</f>
        <v>37447688.290462554</v>
      </c>
      <c r="E760" s="426">
        <f>+'CUADRO 21'!I341</f>
        <v>64288650.926868998</v>
      </c>
      <c r="F760" s="426">
        <f>+'CUADRO 21'!K341</f>
        <v>117947501.76133095</v>
      </c>
    </row>
    <row r="761" spans="1:6">
      <c r="A761" s="542">
        <f>+'CUADRO 21'!A342</f>
        <v>44743</v>
      </c>
      <c r="B761" s="541">
        <f>+'CUADRO 21'!B342</f>
        <v>22517549.101463001</v>
      </c>
      <c r="C761" s="426">
        <f>+'CUADRO 21'!C342</f>
        <v>16114648.037750013</v>
      </c>
      <c r="D761" s="426">
        <f>+'CUADRO 21'!D342</f>
        <v>37371711.37089207</v>
      </c>
      <c r="E761" s="426">
        <f>+'CUADRO 21'!I342</f>
        <v>64464968.601174928</v>
      </c>
      <c r="F761" s="426">
        <f>+'CUADRO 21'!K342</f>
        <v>118260058.00450456</v>
      </c>
    </row>
    <row r="762" spans="1:6">
      <c r="A762" s="542">
        <f>+'CUADRO 21'!A343</f>
        <v>44774</v>
      </c>
      <c r="B762" s="541">
        <f>+'CUADRO 21'!B343</f>
        <v>22462134.473806001</v>
      </c>
      <c r="C762" s="426">
        <f>+'CUADRO 21'!C343</f>
        <v>16029670.797249988</v>
      </c>
      <c r="D762" s="426">
        <f>+'CUADRO 21'!D343</f>
        <v>37492942.458907664</v>
      </c>
      <c r="E762" s="426">
        <f>+'CUADRO 21'!I343</f>
        <v>64705269.537189707</v>
      </c>
      <c r="F762" s="426">
        <f>+'CUADRO 21'!K343</f>
        <v>119309913.76473185</v>
      </c>
    </row>
    <row r="763" spans="1:6">
      <c r="A763" s="542">
        <f>+'CUADRO 21'!A344</f>
        <v>44805</v>
      </c>
      <c r="B763" s="541">
        <f>+'CUADRO 21'!B344</f>
        <v>22656357.678690001</v>
      </c>
      <c r="C763" s="426">
        <f>+'CUADRO 21'!C344</f>
        <v>16144923.027399946</v>
      </c>
      <c r="D763" s="426">
        <f>+'CUADRO 21'!D344</f>
        <v>37587572.493588373</v>
      </c>
      <c r="E763" s="426">
        <f>+'CUADRO 21'!I344</f>
        <v>65143454.80750747</v>
      </c>
      <c r="F763" s="426">
        <f>+'CUADRO 21'!K344</f>
        <v>119910614.07659173</v>
      </c>
    </row>
    <row r="764" spans="1:6">
      <c r="A764" s="542">
        <f>+'CUADRO 21'!A345</f>
        <v>44835</v>
      </c>
      <c r="B764" s="541">
        <f>+'CUADRO 21'!B345</f>
        <v>22961150.226518001</v>
      </c>
      <c r="C764" s="426">
        <f>+'CUADRO 21'!C345</f>
        <v>16193948.087400045</v>
      </c>
      <c r="D764" s="426">
        <f>+'CUADRO 21'!D345</f>
        <v>37390819.962613188</v>
      </c>
      <c r="E764" s="426">
        <f>+'CUADRO 21'!I345</f>
        <v>65230163.424235091</v>
      </c>
      <c r="F764" s="426">
        <f>+'CUADRO 21'!K345</f>
        <v>121027898.61789574</v>
      </c>
    </row>
    <row r="765" spans="1:6">
      <c r="A765" s="542">
        <f>+'CUADRO 21'!A346</f>
        <v>44866</v>
      </c>
      <c r="B765" s="541">
        <f>+'CUADRO 21'!B346</f>
        <v>23062478.083425</v>
      </c>
      <c r="C765" s="426">
        <f>+'CUADRO 21'!C346</f>
        <v>16398738.951099996</v>
      </c>
      <c r="D765" s="426">
        <f>+'CUADRO 21'!D346</f>
        <v>37803653.794275478</v>
      </c>
      <c r="E765" s="426">
        <f>+'CUADRO 21'!I346</f>
        <v>66185083.107440069</v>
      </c>
      <c r="F765" s="426">
        <f>+'CUADRO 21'!K346</f>
        <v>121710842.36647716</v>
      </c>
    </row>
    <row r="766" spans="1:6">
      <c r="A766" s="1344">
        <f>+'CUADRO 21'!A347</f>
        <v>44896</v>
      </c>
      <c r="B766" s="543">
        <f>+'CUADRO 21'!B347</f>
        <v>25571954.873399999</v>
      </c>
      <c r="C766" s="491">
        <f>+'CUADRO 21'!C347</f>
        <v>18526164.468249999</v>
      </c>
      <c r="D766" s="491">
        <f>+'CUADRO 21'!D347</f>
        <v>41414320.076261476</v>
      </c>
      <c r="E766" s="491">
        <f>+'CUADRO 21'!I347</f>
        <v>70518495.464357182</v>
      </c>
      <c r="F766" s="491">
        <f>+'CUADRO 21'!K347</f>
        <v>125352480.13948214</v>
      </c>
    </row>
    <row r="767" spans="1:6">
      <c r="A767" s="542">
        <f>+'CUADRO 21'!A348</f>
        <v>44927</v>
      </c>
      <c r="B767" s="541">
        <f>+'CUADRO 21'!B348</f>
        <v>24368138.160575002</v>
      </c>
      <c r="C767" s="426">
        <f>+'CUADRO 21'!C348</f>
        <v>17292979.324049972</v>
      </c>
      <c r="D767" s="426">
        <f>+'CUADRO 21'!D348</f>
        <v>39422657.607921951</v>
      </c>
      <c r="E767" s="426">
        <f>+'CUADRO 21'!I348</f>
        <v>68110531.446447417</v>
      </c>
      <c r="F767" s="426">
        <f>+'CUADRO 21'!K348</f>
        <v>121960487.58439016</v>
      </c>
    </row>
    <row r="768" spans="1:6">
      <c r="A768" s="1215">
        <f>+'CUADRO 21'!A349</f>
        <v>44958</v>
      </c>
      <c r="B768" s="541">
        <f>+'CUADRO 21'!B349</f>
        <v>24059565.014601998</v>
      </c>
      <c r="C768" s="426">
        <f>+'CUADRO 21'!C349</f>
        <v>17019512.552050009</v>
      </c>
      <c r="D768" s="426">
        <f>+'CUADRO 21'!D349</f>
        <v>39130489.760265589</v>
      </c>
      <c r="E768" s="426">
        <f>+'CUADRO 21'!I349</f>
        <v>68115548.506793261</v>
      </c>
      <c r="F768" s="426">
        <f>+'CUADRO 21'!K349</f>
        <v>123270211.69751102</v>
      </c>
    </row>
    <row r="769" spans="1:6">
      <c r="A769" s="542">
        <f>+'CUADRO 21'!A350</f>
        <v>44986</v>
      </c>
      <c r="B769" s="541">
        <f>+'CUADRO 21'!B350</f>
        <v>24371641.780582998</v>
      </c>
      <c r="C769" s="426">
        <f>+'CUADRO 21'!C350</f>
        <v>17218287.032500047</v>
      </c>
      <c r="D769" s="426">
        <f>+'CUADRO 21'!D350</f>
        <v>39013591.423981607</v>
      </c>
      <c r="E769" s="426">
        <f>+'CUADRO 21'!I350</f>
        <v>68471204.576752216</v>
      </c>
      <c r="F769" s="426">
        <f>+'CUADRO 21'!K350</f>
        <v>126504340.23340803</v>
      </c>
    </row>
    <row r="770" spans="1:6">
      <c r="A770" s="1215">
        <f>+'CUADRO 21'!A351</f>
        <v>45017</v>
      </c>
      <c r="B770" s="541">
        <f>+'CUADRO 21'!B351</f>
        <v>24871388.875252001</v>
      </c>
      <c r="C770" s="426">
        <f>+'CUADRO 21'!C351</f>
        <v>17639293.257800039</v>
      </c>
      <c r="D770" s="426">
        <f>+'CUADRO 21'!D351</f>
        <v>39850641.016017765</v>
      </c>
      <c r="E770" s="426">
        <f>+'CUADRO 21'!I351</f>
        <v>69857273.267972022</v>
      </c>
      <c r="F770" s="426">
        <f>+'CUADRO 21'!K351</f>
        <v>128534956.20682788</v>
      </c>
    </row>
    <row r="771" spans="1:6">
      <c r="A771" s="542">
        <f>+'CUADRO 21'!A352</f>
        <v>45047</v>
      </c>
      <c r="B771" s="541">
        <f>+'CUADRO 21'!B352</f>
        <v>24757004.815598004</v>
      </c>
      <c r="C771" s="426">
        <f>+'CUADRO 21'!C352</f>
        <v>17589928.582800061</v>
      </c>
      <c r="D771" s="426">
        <f>+'CUADRO 21'!D352</f>
        <v>38941541.610194825</v>
      </c>
      <c r="E771" s="426">
        <f>+'CUADRO 21'!I352</f>
        <v>69464447.049533591</v>
      </c>
      <c r="F771" s="426">
        <f>+'CUADRO 21'!K352</f>
        <v>128570227.76227096</v>
      </c>
    </row>
    <row r="772" spans="1:6">
      <c r="A772" s="1215">
        <f>+'CUADRO 21'!A353</f>
        <v>45078</v>
      </c>
      <c r="B772" s="541">
        <f>+'CUADRO 21'!B353</f>
        <v>24845937.188129999</v>
      </c>
      <c r="C772" s="426">
        <f>+'CUADRO 21'!C353</f>
        <v>17581576.841699988</v>
      </c>
      <c r="D772" s="426">
        <f>+'CUADRO 21'!D353</f>
        <v>39128621.582905985</v>
      </c>
      <c r="E772" s="426">
        <f>+'CUADRO 21'!I353</f>
        <v>70572311.831832975</v>
      </c>
      <c r="F772" s="426">
        <f>+'CUADRO 21'!K353</f>
        <v>130362839.00744842</v>
      </c>
    </row>
    <row r="773" spans="1:6">
      <c r="A773" s="542">
        <f>+'CUADRO 21'!A354</f>
        <v>45108</v>
      </c>
      <c r="B773" s="541">
        <f>+'CUADRO 21'!B354</f>
        <v>24865604.271324001</v>
      </c>
      <c r="C773" s="426">
        <f>+'CUADRO 21'!C354</f>
        <v>17596969.478800118</v>
      </c>
      <c r="D773" s="426">
        <f>+'CUADRO 21'!D354</f>
        <v>39188123.130452558</v>
      </c>
      <c r="E773" s="426">
        <f>+'CUADRO 21'!I354</f>
        <v>70836846.482423097</v>
      </c>
      <c r="F773" s="426">
        <f>+'CUADRO 21'!K354</f>
        <v>130337132.57544747</v>
      </c>
    </row>
    <row r="774" spans="1:6">
      <c r="A774" s="1215">
        <f>+'CUADRO 21'!A355</f>
        <v>45139</v>
      </c>
      <c r="B774" s="541">
        <f>+'CUADRO 21'!B355</f>
        <v>24938741.814773001</v>
      </c>
      <c r="C774" s="426">
        <f>+'CUADRO 21'!C355</f>
        <v>17506941.109150037</v>
      </c>
      <c r="D774" s="426">
        <f>+'CUADRO 21'!D355</f>
        <v>39584480.338403046</v>
      </c>
      <c r="E774" s="426">
        <f>+'CUADRO 21'!I355</f>
        <v>71922203.776215225</v>
      </c>
      <c r="F774" s="426">
        <f>+'CUADRO 21'!K355</f>
        <v>132191122.15174448</v>
      </c>
    </row>
    <row r="775" spans="1:6">
      <c r="A775" s="1215">
        <f>+'CUADRO 21'!A356</f>
        <v>45170</v>
      </c>
      <c r="B775" s="541">
        <f>+'CUADRO 21'!B356</f>
        <v>24942859.146871999</v>
      </c>
      <c r="C775" s="426">
        <f>+'CUADRO 21'!C356</f>
        <v>17427918.884000055</v>
      </c>
      <c r="D775" s="426">
        <f>+'CUADRO 21'!D356</f>
        <v>39381216.668939099</v>
      </c>
      <c r="E775" s="426">
        <f>+'CUADRO 21'!I356</f>
        <v>72061479.991075695</v>
      </c>
      <c r="F775" s="426">
        <f>+'CUADRO 21'!K356</f>
        <v>132876800.61799847</v>
      </c>
    </row>
    <row r="776" spans="1:6">
      <c r="A776" s="1215">
        <f>+'CUADRO 21'!A357</f>
        <v>45200</v>
      </c>
      <c r="B776" s="541">
        <f>+'CUADRO 21'!B357</f>
        <v>25176141.39161</v>
      </c>
      <c r="C776" s="426">
        <f>+'CUADRO 21'!C357</f>
        <v>17409753.034600072</v>
      </c>
      <c r="D776" s="426">
        <f>+'CUADRO 21'!D357</f>
        <v>39124245.590536401</v>
      </c>
      <c r="E776" s="426">
        <f>+'CUADRO 21'!I357</f>
        <v>71824695.020470768</v>
      </c>
      <c r="F776" s="426">
        <f>+'CUADRO 21'!K357</f>
        <v>133472741.16657931</v>
      </c>
    </row>
    <row r="777" spans="1:6">
      <c r="A777" s="1215">
        <f>+'CUADRO 21'!A358</f>
        <v>45231</v>
      </c>
      <c r="B777" s="541">
        <f>+'CUADRO 21'!B358</f>
        <v>25486489.266890001</v>
      </c>
      <c r="C777" s="426">
        <f>+'CUADRO 21'!C358</f>
        <v>17661507.544599928</v>
      </c>
      <c r="D777" s="426">
        <f>+'CUADRO 21'!D358</f>
        <v>39503617.598619059</v>
      </c>
      <c r="E777" s="426">
        <f>+'CUADRO 21'!I358</f>
        <v>72576530.154896215</v>
      </c>
      <c r="F777" s="426">
        <f>+'CUADRO 21'!K358</f>
        <v>134321307.95060235</v>
      </c>
    </row>
    <row r="778" spans="1:6">
      <c r="A778" s="1344">
        <f>+'CUADRO 21'!A359</f>
        <v>45261</v>
      </c>
      <c r="B778" s="543">
        <f>+'CUADRO 21'!B359</f>
        <v>27587085.027507998</v>
      </c>
      <c r="C778" s="491">
        <f>+'CUADRO 21'!C359</f>
        <v>19548976.016399994</v>
      </c>
      <c r="D778" s="491">
        <f>+'CUADRO 21'!D359</f>
        <v>42712912.383077964</v>
      </c>
      <c r="E778" s="491">
        <f>+'CUADRO 21'!I359</f>
        <v>77195367.779941231</v>
      </c>
      <c r="F778" s="491">
        <f>+'CUADRO 21'!K359</f>
        <v>137967141.55563253</v>
      </c>
    </row>
    <row r="779" spans="1:6">
      <c r="A779" s="1215">
        <v>45292</v>
      </c>
      <c r="B779" s="541">
        <f>+'CUADRO 21'!B360</f>
        <v>26540020.296217002</v>
      </c>
      <c r="C779" s="426">
        <f>+'CUADRO 21'!C360</f>
        <v>18277204.641750135</v>
      </c>
      <c r="D779" s="426">
        <f>+'CUADRO 21'!D360</f>
        <v>41212787.154221863</v>
      </c>
      <c r="E779" s="426">
        <f>+'CUADRO 21'!I360</f>
        <v>75150642.413964421</v>
      </c>
      <c r="F779" s="426">
        <f>+'CUADRO 21'!K360</f>
        <v>135578108.82046306</v>
      </c>
    </row>
    <row r="780" spans="1:6">
      <c r="A780" s="1215">
        <v>45323</v>
      </c>
      <c r="B780" s="541">
        <f>+'CUADRO 21'!B361</f>
        <v>26535522.500721999</v>
      </c>
      <c r="C780" s="426">
        <f>+'CUADRO 21'!C361</f>
        <v>17928376.811250053</v>
      </c>
      <c r="D780" s="426">
        <f>+'CUADRO 21'!D361</f>
        <v>41708688.713868961</v>
      </c>
      <c r="E780" s="426">
        <f>+'CUADRO 21'!I361</f>
        <v>76335588.686069578</v>
      </c>
      <c r="F780" s="426">
        <f>+'CUADRO 21'!K361</f>
        <v>137212239.00855875</v>
      </c>
    </row>
    <row r="781" spans="1:6">
      <c r="A781" s="1215">
        <v>45352</v>
      </c>
      <c r="B781" s="541">
        <f>+'CUADRO 21'!B362</f>
        <v>26710765.240527</v>
      </c>
      <c r="C781" s="426">
        <f>+'CUADRO 21'!C362</f>
        <v>18149381.46125003</v>
      </c>
      <c r="D781" s="426">
        <f>+'CUADRO 21'!D362</f>
        <v>42474263.904192261</v>
      </c>
      <c r="E781" s="426">
        <f>+'CUADRO 21'!I362</f>
        <v>77474875.397487596</v>
      </c>
      <c r="F781" s="426">
        <f>+'CUADRO 21'!K362</f>
        <v>139935093.59004101</v>
      </c>
    </row>
    <row r="782" spans="1:6">
      <c r="A782" s="1215">
        <v>45383</v>
      </c>
      <c r="B782" s="541">
        <f>+'CUADRO 21'!B363</f>
        <v>26620360.264982</v>
      </c>
      <c r="C782" s="426">
        <f>+'CUADRO 21'!C363</f>
        <v>17723052.425250057</v>
      </c>
      <c r="D782" s="426">
        <f>+'CUADRO 21'!D363</f>
        <v>42017739.649824768</v>
      </c>
      <c r="E782" s="426">
        <f>+'CUADRO 21'!I363</f>
        <v>77421895.448506966</v>
      </c>
      <c r="F782" s="426">
        <f>+'CUADRO 21'!K363</f>
        <v>141211536.33001643</v>
      </c>
    </row>
    <row r="783" spans="1:6">
      <c r="A783" s="1459">
        <v>45413</v>
      </c>
      <c r="B783" s="541">
        <f>+'CUADRO 21'!B364</f>
        <v>26437584.242352001</v>
      </c>
      <c r="C783" s="426">
        <f>+'CUADRO 21'!C364</f>
        <v>17673625.848250095</v>
      </c>
      <c r="D783" s="426">
        <f>+'CUADRO 21'!D364</f>
        <v>41258620.487187065</v>
      </c>
      <c r="E783" s="426">
        <f>+'CUADRO 21'!I364</f>
        <v>76781044.253560394</v>
      </c>
      <c r="F783" s="426">
        <f>+'CUADRO 21'!K364</f>
        <v>141161581.40466249</v>
      </c>
    </row>
    <row r="784" spans="1:6">
      <c r="A784" s="1459">
        <v>45444</v>
      </c>
      <c r="B784" s="541">
        <f>+'CUADRO 21'!B365</f>
        <v>26508255.417645</v>
      </c>
      <c r="C784" s="426">
        <f>+'CUADRO 21'!C365</f>
        <v>17848406.55825004</v>
      </c>
      <c r="D784" s="426">
        <f>+'CUADRO 21'!D365</f>
        <v>41307737.92689985</v>
      </c>
      <c r="E784" s="426">
        <f>+'CUADRO 21'!I365</f>
        <v>77553303.631874323</v>
      </c>
      <c r="F784" s="426">
        <f>+'CUADRO 21'!K365</f>
        <v>143199313.20078972</v>
      </c>
    </row>
    <row r="785" spans="1:6">
      <c r="A785" s="1459">
        <v>45474</v>
      </c>
      <c r="B785" s="541">
        <f>+'CUADRO 21'!B366</f>
        <v>26450600.769106001</v>
      </c>
      <c r="C785" s="426">
        <f>+'CUADRO 21'!C366</f>
        <v>17917741.076250046</v>
      </c>
      <c r="D785" s="426">
        <f>+'CUADRO 21'!D366</f>
        <v>41444261.103813365</v>
      </c>
      <c r="E785" s="426">
        <f>+'CUADRO 21'!I366</f>
        <v>77618598.247465402</v>
      </c>
      <c r="F785" s="426">
        <f>+'CUADRO 21'!K366</f>
        <v>143030566.97982538</v>
      </c>
    </row>
    <row r="786" spans="1:6">
      <c r="A786" s="1459">
        <v>45505</v>
      </c>
      <c r="B786" s="541">
        <f>+'CUADRO 21'!B367</f>
        <v>26980740.742727</v>
      </c>
      <c r="C786" s="426">
        <f>+'CUADRO 21'!C367</f>
        <v>18159636.637249999</v>
      </c>
      <c r="D786" s="426">
        <f>+'CUADRO 21'!D367</f>
        <v>42872801.534983359</v>
      </c>
      <c r="E786" s="426">
        <f>+'CUADRO 21'!I367</f>
        <v>79484017.855617791</v>
      </c>
      <c r="F786" s="426">
        <f>+'CUADRO 21'!K367</f>
        <v>147087440.72141367</v>
      </c>
    </row>
    <row r="787" spans="1:6">
      <c r="A787" s="1459">
        <v>45536</v>
      </c>
      <c r="B787" s="541">
        <f>+'CUADRO 21'!B368</f>
        <v>27294797.109572001</v>
      </c>
      <c r="C787" s="426">
        <f>+'CUADRO 21'!C368</f>
        <v>18426637.445249997</v>
      </c>
      <c r="D787" s="426">
        <f>+'CUADRO 21'!D368</f>
        <v>42852707.320927665</v>
      </c>
      <c r="E787" s="426">
        <f>+'CUADRO 21'!I368</f>
        <v>80199169.142470285</v>
      </c>
      <c r="F787" s="426">
        <f>+'CUADRO 21'!K368</f>
        <v>148539309.36823332</v>
      </c>
    </row>
    <row r="788" spans="1:6">
      <c r="A788" s="1459">
        <v>45566</v>
      </c>
      <c r="B788" s="541">
        <f>+'CUADRO 21'!B369</f>
        <v>27402026.744177997</v>
      </c>
      <c r="C788" s="426">
        <f>+'CUADRO 21'!C369</f>
        <v>18277012.372099981</v>
      </c>
      <c r="D788" s="426">
        <f>+'CUADRO 21'!D369</f>
        <v>42762239.692689456</v>
      </c>
      <c r="E788" s="426">
        <f>+'CUADRO 21'!I369</f>
        <v>80053298.099503532</v>
      </c>
      <c r="F788" s="426">
        <f>+'CUADRO 21'!K369</f>
        <v>149238596.77105927</v>
      </c>
    </row>
    <row r="789" spans="1:6">
      <c r="A789" s="1459">
        <v>45597</v>
      </c>
      <c r="B789" s="541">
        <f>+'CUADRO 21'!B370</f>
        <v>27821721.198872998</v>
      </c>
      <c r="C789" s="426">
        <f>+'CUADRO 21'!C370</f>
        <v>18653998.021099985</v>
      </c>
      <c r="D789" s="426">
        <f>+'CUADRO 21'!D370</f>
        <v>42988335.427094556</v>
      </c>
      <c r="E789" s="426">
        <f>+'CUADRO 21'!I370</f>
        <v>80927755.516254485</v>
      </c>
      <c r="F789" s="426">
        <f>+'CUADRO 21'!K370</f>
        <v>149461531.96273494</v>
      </c>
    </row>
    <row r="790" spans="1:6">
      <c r="A790" s="1459" t="s">
        <v>660</v>
      </c>
      <c r="B790" s="541">
        <f>+'CUADRO 21'!B371</f>
        <v>30341938.458168</v>
      </c>
      <c r="C790" s="426">
        <f>+'CUADRO 21'!C371</f>
        <v>20808751.215500064</v>
      </c>
      <c r="D790" s="426">
        <f>+'CUADRO 21'!D371</f>
        <v>46883484.327795558</v>
      </c>
      <c r="E790" s="426">
        <f>+'CUADRO 21'!I371</f>
        <v>86487853.191746056</v>
      </c>
      <c r="F790" s="426">
        <f>+'CUADRO 21'!K371</f>
        <v>154419471.60364932</v>
      </c>
    </row>
    <row r="791" spans="1:6">
      <c r="A791" s="1459" t="s">
        <v>661</v>
      </c>
      <c r="B791" s="541">
        <f>+'CUADRO 21'!B372</f>
        <v>29173547.988409001</v>
      </c>
      <c r="C791" s="426">
        <f>+'CUADRO 21'!C372</f>
        <v>19586723.700500026</v>
      </c>
      <c r="D791" s="426">
        <f>+'CUADRO 21'!D372</f>
        <v>44890091.102176756</v>
      </c>
      <c r="E791" s="426">
        <f>+'CUADRO 21'!I372</f>
        <v>84510458.602529824</v>
      </c>
      <c r="F791" s="426">
        <f>+'CUADRO 21'!K372</f>
        <v>154279116.42116016</v>
      </c>
    </row>
    <row r="792" spans="1:6">
      <c r="A792" s="1459" t="s">
        <v>662</v>
      </c>
      <c r="B792" s="541">
        <f>+'CUADRO 21'!B373</f>
        <v>28832863.134481002</v>
      </c>
      <c r="C792" s="426">
        <f>+'CUADRO 21'!C373</f>
        <v>19416320.840499997</v>
      </c>
      <c r="D792" s="426">
        <f>+'CUADRO 21'!D373</f>
        <v>45280255.812028855</v>
      </c>
      <c r="E792" s="426">
        <f>+'CUADRO 21'!I373</f>
        <v>85750395.906450212</v>
      </c>
      <c r="F792" s="426">
        <f>+'CUADRO 21'!K373</f>
        <v>157289636.70529503</v>
      </c>
    </row>
    <row r="793" spans="1:6">
      <c r="A793" s="1459" t="s">
        <v>663</v>
      </c>
      <c r="B793" s="541">
        <f>+'CUADRO 21'!B374</f>
        <v>28803782.198330998</v>
      </c>
      <c r="C793" s="426">
        <f>+'CUADRO 21'!C374</f>
        <v>19343142.581899993</v>
      </c>
      <c r="D793" s="426">
        <f>+'CUADRO 21'!D374</f>
        <v>45581787.960663863</v>
      </c>
      <c r="E793" s="426">
        <f>+'CUADRO 21'!I374</f>
        <v>86087826.8997733</v>
      </c>
      <c r="F793" s="426">
        <f>+'CUADRO 21'!K374</f>
        <v>159725122.93171579</v>
      </c>
    </row>
    <row r="794" spans="1:6">
      <c r="A794" s="1459" t="s">
        <v>664</v>
      </c>
      <c r="B794" s="541">
        <f>+'CUADRO 21'!B375</f>
        <v>29307346.20132602</v>
      </c>
      <c r="C794" s="426">
        <f>+'CUADRO 21'!C375</f>
        <v>19545484.696900018</v>
      </c>
      <c r="D794" s="426">
        <f>+'CUADRO 21'!D375</f>
        <v>45020535.886747159</v>
      </c>
      <c r="E794" s="426">
        <f>+'CUADRO 21'!I375</f>
        <v>86025831.954755992</v>
      </c>
      <c r="F794" s="426">
        <f>+'CUADRO 21'!K375</f>
        <v>160622358.69666672</v>
      </c>
    </row>
    <row r="795" spans="1:6">
      <c r="A795" s="1459" t="s">
        <v>665</v>
      </c>
      <c r="B795" s="541">
        <f>+'CUADRO 21'!B376</f>
        <v>29280402.536513045</v>
      </c>
      <c r="C795" s="426">
        <f>+'CUADRO 21'!C376</f>
        <v>19640470.514900044</v>
      </c>
      <c r="D795" s="426">
        <f>+'CUADRO 21'!D376</f>
        <v>45064569.967411555</v>
      </c>
      <c r="E795" s="426">
        <f>+'CUADRO 21'!I376</f>
        <v>86583513.699868798</v>
      </c>
      <c r="F795" s="426">
        <f>+'CUADRO 21'!K376</f>
        <v>160182946.9671042</v>
      </c>
    </row>
    <row r="796" spans="1:6">
      <c r="A796" s="1459" t="s">
        <v>666</v>
      </c>
      <c r="B796" s="541">
        <f>+'CUADRO 21'!B377</f>
        <v>29359691.209034979</v>
      </c>
      <c r="C796" s="426">
        <f>+'CUADRO 21'!C377</f>
        <v>19583582.09389998</v>
      </c>
      <c r="D796" s="426">
        <f>+'CUADRO 21'!D377</f>
        <v>45119934.038228557</v>
      </c>
      <c r="E796" s="426">
        <f>+'CUADRO 21'!I377</f>
        <v>87315589.810321331</v>
      </c>
      <c r="F796" s="426">
        <f>+'CUADRO 21'!K377</f>
        <v>159765625.30760539</v>
      </c>
    </row>
    <row r="797" spans="1:6">
      <c r="A797" s="1459" t="s">
        <v>667</v>
      </c>
      <c r="B797" s="541">
        <f>+'CUADRO 21'!B378</f>
        <v>29849982.384862028</v>
      </c>
      <c r="C797" s="426">
        <f>+'CUADRO 21'!C378</f>
        <v>19708200.069900028</v>
      </c>
      <c r="D797" s="426">
        <f>+'CUADRO 21'!D378</f>
        <v>44415491.193611264</v>
      </c>
      <c r="E797" s="426">
        <f>+'CUADRO 21'!I378</f>
        <v>87901007.368008167</v>
      </c>
      <c r="F797" s="426">
        <f>+'CUADRO 21'!K378</f>
        <v>159756438.14894521</v>
      </c>
    </row>
    <row r="798" spans="1:6">
      <c r="A798" s="1459" t="s">
        <v>668</v>
      </c>
      <c r="B798" s="541">
        <f>+'CUADRO 21'!B379</f>
        <v>29709572.625558998</v>
      </c>
      <c r="C798" s="426">
        <f>+'CUADRO 21'!C379</f>
        <v>19707036.495399997</v>
      </c>
      <c r="D798" s="426">
        <f>+'CUADRO 21'!D379</f>
        <v>44574215.207450062</v>
      </c>
      <c r="E798" s="426">
        <f>+'CUADRO 21'!I379</f>
        <v>89146837.375968665</v>
      </c>
      <c r="F798" s="426">
        <f>+'CUADRO 21'!K379</f>
        <v>161926437.15107647</v>
      </c>
    </row>
    <row r="799" spans="1:6">
      <c r="A799" s="1459" t="s">
        <v>669</v>
      </c>
      <c r="B799" s="541">
        <f>+'CUADRO 21'!B380</f>
        <v>29564255.003545016</v>
      </c>
      <c r="C799" s="426">
        <f>+'CUADRO 21'!C380</f>
        <v>19793933.654400013</v>
      </c>
      <c r="D799" s="426">
        <f>+'CUADRO 21'!D380</f>
        <v>43866788.327002458</v>
      </c>
      <c r="E799" s="426">
        <f>+'CUADRO 21'!I380</f>
        <v>88849587.801094472</v>
      </c>
      <c r="F799" s="426">
        <f>+'CUADRO 21'!K380</f>
        <v>158777601.2672374</v>
      </c>
    </row>
    <row r="800" spans="1:6">
      <c r="A800" s="1459" t="s">
        <v>670</v>
      </c>
      <c r="B800" s="541">
        <f>+'CUADRO 21'!B381</f>
        <v>29574800.397403989</v>
      </c>
      <c r="C800" s="426">
        <f>+'CUADRO 21'!C381</f>
        <v>19623229.03439999</v>
      </c>
      <c r="D800" s="426">
        <f>+'CUADRO 21'!D381</f>
        <v>44161884.138257362</v>
      </c>
      <c r="E800" s="426">
        <f>+'CUADRO 21'!I381</f>
        <v>90419685.559916168</v>
      </c>
      <c r="F800" s="426">
        <f>+'CUADRO 21'!K381</f>
        <v>160630219.87592697</v>
      </c>
    </row>
    <row r="801" spans="1:6">
      <c r="A801" s="1459" t="s">
        <v>671</v>
      </c>
      <c r="B801" s="541">
        <f>+'CUADRO 21'!B382</f>
        <v>29686245.345555045</v>
      </c>
      <c r="C801" s="426">
        <f>+'CUADRO 21'!C382</f>
        <v>19822487.758400042</v>
      </c>
      <c r="D801" s="426">
        <f>+'CUADRO 21'!D382</f>
        <v>44386109.734495766</v>
      </c>
      <c r="E801" s="426">
        <f>+'CUADRO 21'!I382</f>
        <v>91619952.179653689</v>
      </c>
      <c r="F801" s="426">
        <f>+'CUADRO 21'!K382</f>
        <v>161383370.39760298</v>
      </c>
    </row>
    <row r="802" spans="1:6">
      <c r="A802" s="1666" t="s">
        <v>672</v>
      </c>
      <c r="B802" s="1355">
        <f>+'CUADRO 21'!B383</f>
        <v>31575627.548583001</v>
      </c>
      <c r="C802" s="1356">
        <f>+'CUADRO 21'!C383</f>
        <v>21743786.240400001</v>
      </c>
      <c r="D802" s="1356">
        <f>+'CUADRO 21'!D383</f>
        <v>47717327.392433465</v>
      </c>
      <c r="E802" s="1356">
        <f>+'CUADRO 21'!I383</f>
        <v>96494567.065717071</v>
      </c>
      <c r="F802" s="1356">
        <f>+'CUADRO 21'!K383</f>
        <v>162639483.1787371</v>
      </c>
    </row>
    <row r="803" spans="1:6">
      <c r="A803" s="422" t="s">
        <v>673</v>
      </c>
    </row>
    <row r="804" spans="1:6">
      <c r="A804" s="1352" t="s">
        <v>674</v>
      </c>
    </row>
    <row r="805" spans="1:6">
      <c r="A805" s="1352" t="s">
        <v>675</v>
      </c>
    </row>
    <row r="806" spans="1:6">
      <c r="A806" s="540"/>
    </row>
    <row r="807" spans="1:6">
      <c r="A807" s="540"/>
    </row>
    <row r="808" spans="1:6">
      <c r="A808" s="540"/>
    </row>
    <row r="809" spans="1:6">
      <c r="A809" s="540"/>
    </row>
    <row r="810" spans="1:6">
      <c r="A810" s="540"/>
    </row>
    <row r="811" spans="1:6">
      <c r="A811" s="540"/>
    </row>
    <row r="812" spans="1:6">
      <c r="A812" s="540"/>
    </row>
    <row r="813" spans="1:6">
      <c r="A813" s="540"/>
    </row>
    <row r="814" spans="1:6">
      <c r="A814" s="540"/>
    </row>
    <row r="815" spans="1:6">
      <c r="A815" s="540"/>
    </row>
    <row r="816" spans="1:6">
      <c r="A816" s="540"/>
    </row>
    <row r="817" spans="1:1">
      <c r="A817" s="540"/>
    </row>
    <row r="818" spans="1:1">
      <c r="A818" s="540"/>
    </row>
    <row r="819" spans="1:1">
      <c r="A819" s="540"/>
    </row>
    <row r="820" spans="1:1">
      <c r="A820" s="540"/>
    </row>
    <row r="821" spans="1:1">
      <c r="A821" s="540"/>
    </row>
    <row r="822" spans="1:1">
      <c r="A822" s="540"/>
    </row>
    <row r="823" spans="1:1">
      <c r="A823" s="540"/>
    </row>
    <row r="824" spans="1:1">
      <c r="A824" s="540"/>
    </row>
    <row r="825" spans="1:1">
      <c r="A825" s="540"/>
    </row>
    <row r="826" spans="1:1">
      <c r="A826" s="540"/>
    </row>
    <row r="827" spans="1:1">
      <c r="A827" s="540"/>
    </row>
    <row r="828" spans="1:1">
      <c r="A828" s="540"/>
    </row>
    <row r="829" spans="1:1">
      <c r="A829" s="540"/>
    </row>
    <row r="830" spans="1:1">
      <c r="A830" s="540"/>
    </row>
    <row r="831" spans="1:1">
      <c r="A831" s="540"/>
    </row>
    <row r="832" spans="1:1">
      <c r="A832" s="540"/>
    </row>
    <row r="833" spans="1:1">
      <c r="A833" s="540"/>
    </row>
    <row r="834" spans="1:1">
      <c r="A834" s="540"/>
    </row>
    <row r="835" spans="1:1">
      <c r="A835" s="540"/>
    </row>
    <row r="836" spans="1:1">
      <c r="A836" s="540"/>
    </row>
    <row r="837" spans="1:1">
      <c r="A837" s="540"/>
    </row>
    <row r="838" spans="1:1">
      <c r="A838" s="540"/>
    </row>
    <row r="839" spans="1:1">
      <c r="A839" s="540"/>
    </row>
    <row r="840" spans="1:1">
      <c r="A840" s="540"/>
    </row>
    <row r="841" spans="1:1">
      <c r="A841" s="540"/>
    </row>
    <row r="842" spans="1:1">
      <c r="A842" s="540"/>
    </row>
    <row r="843" spans="1:1">
      <c r="A843" s="540"/>
    </row>
    <row r="844" spans="1:1">
      <c r="A844" s="540"/>
    </row>
    <row r="845" spans="1:1">
      <c r="A845" s="540"/>
    </row>
    <row r="846" spans="1:1">
      <c r="A846" s="540"/>
    </row>
    <row r="847" spans="1:1">
      <c r="A847" s="540"/>
    </row>
    <row r="848" spans="1:1">
      <c r="A848" s="540"/>
    </row>
    <row r="849" spans="1:1">
      <c r="A849" s="540"/>
    </row>
    <row r="850" spans="1:1">
      <c r="A850" s="540"/>
    </row>
    <row r="851" spans="1:1">
      <c r="A851" s="540"/>
    </row>
    <row r="852" spans="1:1">
      <c r="A852" s="540"/>
    </row>
    <row r="853" spans="1:1">
      <c r="A853" s="540"/>
    </row>
    <row r="854" spans="1:1">
      <c r="A854" s="540"/>
    </row>
    <row r="855" spans="1:1">
      <c r="A855" s="540"/>
    </row>
    <row r="856" spans="1:1">
      <c r="A856" s="540"/>
    </row>
    <row r="857" spans="1:1">
      <c r="A857" s="540"/>
    </row>
    <row r="858" spans="1:1">
      <c r="A858" s="540"/>
    </row>
    <row r="859" spans="1:1">
      <c r="A859" s="540"/>
    </row>
    <row r="860" spans="1:1">
      <c r="A860" s="540"/>
    </row>
    <row r="861" spans="1:1">
      <c r="A861" s="540"/>
    </row>
    <row r="862" spans="1:1">
      <c r="A862" s="540"/>
    </row>
    <row r="863" spans="1:1">
      <c r="A863" s="540"/>
    </row>
    <row r="864" spans="1:1">
      <c r="A864" s="540"/>
    </row>
    <row r="865" spans="1:1">
      <c r="A865" s="540"/>
    </row>
    <row r="866" spans="1:1">
      <c r="A866" s="540"/>
    </row>
    <row r="867" spans="1:1">
      <c r="A867" s="540"/>
    </row>
    <row r="868" spans="1:1">
      <c r="A868" s="540"/>
    </row>
    <row r="869" spans="1:1">
      <c r="A869" s="540"/>
    </row>
    <row r="870" spans="1:1">
      <c r="A870" s="540"/>
    </row>
    <row r="871" spans="1:1">
      <c r="A871" s="540"/>
    </row>
    <row r="872" spans="1:1">
      <c r="A872" s="540"/>
    </row>
    <row r="873" spans="1:1">
      <c r="A873" s="540"/>
    </row>
    <row r="874" spans="1:1">
      <c r="A874" s="540"/>
    </row>
    <row r="875" spans="1:1">
      <c r="A875" s="540"/>
    </row>
    <row r="876" spans="1:1">
      <c r="A876" s="540"/>
    </row>
    <row r="877" spans="1:1">
      <c r="A877" s="540"/>
    </row>
    <row r="878" spans="1:1">
      <c r="A878" s="540"/>
    </row>
    <row r="879" spans="1:1">
      <c r="A879" s="540"/>
    </row>
    <row r="880" spans="1:1">
      <c r="A880" s="540"/>
    </row>
    <row r="881" spans="1:1">
      <c r="A881" s="540"/>
    </row>
    <row r="882" spans="1:1">
      <c r="A882" s="540"/>
    </row>
    <row r="883" spans="1:1">
      <c r="A883" s="540"/>
    </row>
    <row r="884" spans="1:1">
      <c r="A884" s="540"/>
    </row>
    <row r="885" spans="1:1">
      <c r="A885" s="540"/>
    </row>
    <row r="886" spans="1:1">
      <c r="A886" s="540"/>
    </row>
    <row r="887" spans="1:1">
      <c r="A887" s="540"/>
    </row>
    <row r="888" spans="1:1">
      <c r="A888" s="540"/>
    </row>
    <row r="889" spans="1:1">
      <c r="A889" s="540"/>
    </row>
    <row r="890" spans="1:1">
      <c r="A890" s="540"/>
    </row>
    <row r="891" spans="1:1">
      <c r="A891" s="540"/>
    </row>
    <row r="892" spans="1:1">
      <c r="A892" s="540"/>
    </row>
    <row r="893" spans="1:1">
      <c r="A893" s="540"/>
    </row>
    <row r="894" spans="1:1">
      <c r="A894" s="540"/>
    </row>
    <row r="895" spans="1:1">
      <c r="A895" s="540"/>
    </row>
    <row r="896" spans="1:1">
      <c r="A896" s="540"/>
    </row>
    <row r="897" spans="1:1">
      <c r="A897" s="540"/>
    </row>
    <row r="898" spans="1:1">
      <c r="A898" s="540"/>
    </row>
    <row r="899" spans="1:1">
      <c r="A899" s="540"/>
    </row>
    <row r="900" spans="1:1">
      <c r="A900" s="540"/>
    </row>
    <row r="901" spans="1:1">
      <c r="A901" s="540"/>
    </row>
    <row r="902" spans="1:1">
      <c r="A902" s="540"/>
    </row>
    <row r="903" spans="1:1">
      <c r="A903" s="540"/>
    </row>
    <row r="904" spans="1:1">
      <c r="A904" s="540"/>
    </row>
    <row r="905" spans="1:1">
      <c r="A905" s="540"/>
    </row>
    <row r="906" spans="1:1">
      <c r="A906" s="540"/>
    </row>
    <row r="907" spans="1:1">
      <c r="A907" s="540"/>
    </row>
    <row r="908" spans="1:1">
      <c r="A908" s="540"/>
    </row>
    <row r="909" spans="1:1">
      <c r="A909" s="540"/>
    </row>
    <row r="910" spans="1:1">
      <c r="A910" s="540"/>
    </row>
    <row r="911" spans="1:1">
      <c r="A911" s="540"/>
    </row>
    <row r="912" spans="1:1">
      <c r="A912" s="540"/>
    </row>
    <row r="913" spans="1:1">
      <c r="A913" s="540"/>
    </row>
    <row r="914" spans="1:1">
      <c r="A914" s="540"/>
    </row>
    <row r="915" spans="1:1">
      <c r="A915" s="540"/>
    </row>
    <row r="916" spans="1:1">
      <c r="A916" s="540"/>
    </row>
    <row r="917" spans="1:1">
      <c r="A917" s="540"/>
    </row>
    <row r="918" spans="1:1">
      <c r="A918" s="540"/>
    </row>
    <row r="919" spans="1:1">
      <c r="A919" s="540"/>
    </row>
    <row r="920" spans="1:1">
      <c r="A920" s="540"/>
    </row>
    <row r="921" spans="1:1">
      <c r="A921" s="540"/>
    </row>
    <row r="922" spans="1:1">
      <c r="A922" s="540"/>
    </row>
    <row r="923" spans="1:1">
      <c r="A923" s="540"/>
    </row>
    <row r="924" spans="1:1">
      <c r="A924" s="540"/>
    </row>
    <row r="925" spans="1:1">
      <c r="A925" s="540"/>
    </row>
    <row r="926" spans="1:1">
      <c r="A926" s="540"/>
    </row>
    <row r="927" spans="1:1">
      <c r="A927" s="540"/>
    </row>
    <row r="928" spans="1:1">
      <c r="A928" s="540"/>
    </row>
    <row r="929" spans="1:1">
      <c r="A929" s="540"/>
    </row>
    <row r="930" spans="1:1">
      <c r="A930" s="540"/>
    </row>
    <row r="931" spans="1:1">
      <c r="A931" s="540"/>
    </row>
    <row r="932" spans="1:1">
      <c r="A932" s="540"/>
    </row>
    <row r="933" spans="1:1">
      <c r="A933" s="540"/>
    </row>
    <row r="934" spans="1:1">
      <c r="A934" s="540"/>
    </row>
    <row r="935" spans="1:1">
      <c r="A935" s="540"/>
    </row>
    <row r="936" spans="1:1">
      <c r="A936" s="540"/>
    </row>
    <row r="937" spans="1:1">
      <c r="A937" s="540"/>
    </row>
    <row r="938" spans="1:1">
      <c r="A938" s="540"/>
    </row>
    <row r="939" spans="1:1">
      <c r="A939" s="540"/>
    </row>
    <row r="940" spans="1:1">
      <c r="A940" s="540"/>
    </row>
    <row r="941" spans="1:1">
      <c r="A941" s="540"/>
    </row>
    <row r="942" spans="1:1">
      <c r="A942" s="540"/>
    </row>
    <row r="943" spans="1:1">
      <c r="A943" s="540"/>
    </row>
    <row r="944" spans="1:1">
      <c r="A944" s="540"/>
    </row>
    <row r="945" spans="1:1">
      <c r="A945" s="540"/>
    </row>
    <row r="946" spans="1:1">
      <c r="A946" s="540"/>
    </row>
    <row r="947" spans="1:1">
      <c r="A947" s="540"/>
    </row>
    <row r="948" spans="1:1">
      <c r="A948" s="540"/>
    </row>
    <row r="949" spans="1:1">
      <c r="A949" s="540"/>
    </row>
    <row r="950" spans="1:1">
      <c r="A950" s="540"/>
    </row>
    <row r="951" spans="1:1">
      <c r="A951" s="540"/>
    </row>
    <row r="952" spans="1:1">
      <c r="A952" s="540"/>
    </row>
    <row r="953" spans="1:1">
      <c r="A953" s="540"/>
    </row>
    <row r="954" spans="1:1">
      <c r="A954" s="540"/>
    </row>
    <row r="955" spans="1:1">
      <c r="A955" s="540"/>
    </row>
    <row r="956" spans="1:1">
      <c r="A956" s="540"/>
    </row>
    <row r="957" spans="1:1">
      <c r="A957" s="540"/>
    </row>
    <row r="958" spans="1:1">
      <c r="A958" s="540"/>
    </row>
    <row r="959" spans="1:1">
      <c r="A959" s="540"/>
    </row>
    <row r="960" spans="1:1">
      <c r="A960" s="540"/>
    </row>
    <row r="961" spans="1:1">
      <c r="A961" s="540"/>
    </row>
    <row r="962" spans="1:1">
      <c r="A962" s="540"/>
    </row>
    <row r="963" spans="1:1">
      <c r="A963" s="540"/>
    </row>
    <row r="964" spans="1:1">
      <c r="A964" s="540"/>
    </row>
    <row r="965" spans="1:1">
      <c r="A965" s="540"/>
    </row>
    <row r="966" spans="1:1">
      <c r="A966" s="540"/>
    </row>
    <row r="967" spans="1:1">
      <c r="A967" s="540"/>
    </row>
    <row r="968" spans="1:1">
      <c r="A968" s="540"/>
    </row>
    <row r="969" spans="1:1">
      <c r="A969" s="540"/>
    </row>
    <row r="970" spans="1:1">
      <c r="A970" s="540"/>
    </row>
    <row r="971" spans="1:1">
      <c r="A971" s="540"/>
    </row>
    <row r="972" spans="1:1">
      <c r="A972" s="540"/>
    </row>
    <row r="973" spans="1:1">
      <c r="A973" s="540"/>
    </row>
    <row r="974" spans="1:1">
      <c r="A974" s="540"/>
    </row>
    <row r="975" spans="1:1">
      <c r="A975" s="540"/>
    </row>
    <row r="976" spans="1:1">
      <c r="A976" s="540"/>
    </row>
    <row r="977" spans="1:1">
      <c r="A977" s="540"/>
    </row>
    <row r="978" spans="1:1">
      <c r="A978" s="540"/>
    </row>
    <row r="979" spans="1:1">
      <c r="A979" s="540"/>
    </row>
    <row r="980" spans="1:1">
      <c r="A980" s="540"/>
    </row>
    <row r="981" spans="1:1">
      <c r="A981" s="540"/>
    </row>
    <row r="982" spans="1:1">
      <c r="A982" s="540"/>
    </row>
    <row r="983" spans="1:1">
      <c r="A983" s="540"/>
    </row>
    <row r="984" spans="1:1">
      <c r="A984" s="540"/>
    </row>
    <row r="985" spans="1:1">
      <c r="A985" s="540"/>
    </row>
    <row r="986" spans="1:1">
      <c r="A986" s="540"/>
    </row>
    <row r="987" spans="1:1">
      <c r="A987" s="540"/>
    </row>
    <row r="988" spans="1:1">
      <c r="A988" s="540"/>
    </row>
    <row r="989" spans="1:1">
      <c r="A989" s="540"/>
    </row>
    <row r="990" spans="1:1">
      <c r="A990" s="540"/>
    </row>
    <row r="991" spans="1:1">
      <c r="A991" s="540"/>
    </row>
    <row r="992" spans="1:1">
      <c r="A992" s="540"/>
    </row>
    <row r="993" spans="1:1">
      <c r="A993" s="540"/>
    </row>
    <row r="994" spans="1:1">
      <c r="A994" s="540"/>
    </row>
    <row r="995" spans="1:1">
      <c r="A995" s="540"/>
    </row>
    <row r="996" spans="1:1">
      <c r="A996" s="540"/>
    </row>
    <row r="997" spans="1:1">
      <c r="A997" s="540"/>
    </row>
    <row r="998" spans="1:1">
      <c r="A998" s="540"/>
    </row>
    <row r="999" spans="1:1">
      <c r="A999" s="540"/>
    </row>
    <row r="1000" spans="1:1">
      <c r="A1000" s="540"/>
    </row>
    <row r="1001" spans="1:1">
      <c r="A1001" s="540"/>
    </row>
    <row r="1002" spans="1:1">
      <c r="A1002" s="540"/>
    </row>
    <row r="1003" spans="1:1">
      <c r="A1003" s="540"/>
    </row>
    <row r="1004" spans="1:1">
      <c r="A1004" s="540"/>
    </row>
    <row r="1005" spans="1:1">
      <c r="A1005" s="540"/>
    </row>
    <row r="1006" spans="1:1">
      <c r="A1006" s="540"/>
    </row>
    <row r="1007" spans="1:1">
      <c r="A1007" s="540"/>
    </row>
    <row r="1008" spans="1:1">
      <c r="A1008" s="540"/>
    </row>
    <row r="1009" spans="1:1">
      <c r="A1009" s="540"/>
    </row>
    <row r="1010" spans="1:1">
      <c r="A1010" s="540"/>
    </row>
    <row r="1011" spans="1:1">
      <c r="A1011" s="540"/>
    </row>
    <row r="1012" spans="1:1">
      <c r="A1012" s="540"/>
    </row>
    <row r="1013" spans="1:1">
      <c r="A1013" s="540"/>
    </row>
    <row r="1014" spans="1:1">
      <c r="A1014" s="540"/>
    </row>
    <row r="1015" spans="1:1">
      <c r="A1015" s="540"/>
    </row>
    <row r="1016" spans="1:1">
      <c r="A1016" s="540"/>
    </row>
    <row r="1017" spans="1:1">
      <c r="A1017" s="540"/>
    </row>
    <row r="1018" spans="1:1">
      <c r="A1018" s="540"/>
    </row>
    <row r="1019" spans="1:1">
      <c r="A1019" s="540"/>
    </row>
    <row r="1020" spans="1:1">
      <c r="A1020" s="540"/>
    </row>
    <row r="1021" spans="1:1">
      <c r="A1021" s="540"/>
    </row>
    <row r="1022" spans="1:1">
      <c r="A1022" s="540"/>
    </row>
    <row r="1023" spans="1:1">
      <c r="A1023" s="540"/>
    </row>
    <row r="1024" spans="1:1">
      <c r="A1024" s="540"/>
    </row>
    <row r="1025" spans="1:1">
      <c r="A1025" s="540"/>
    </row>
    <row r="1026" spans="1:1">
      <c r="A1026" s="540"/>
    </row>
    <row r="1027" spans="1:1">
      <c r="A1027" s="540"/>
    </row>
    <row r="1028" spans="1:1">
      <c r="A1028" s="540"/>
    </row>
    <row r="1029" spans="1:1">
      <c r="A1029" s="540"/>
    </row>
    <row r="1030" spans="1:1">
      <c r="A1030" s="540"/>
    </row>
    <row r="1031" spans="1:1">
      <c r="A1031" s="540"/>
    </row>
    <row r="1032" spans="1:1">
      <c r="A1032" s="540"/>
    </row>
    <row r="1033" spans="1:1">
      <c r="A1033" s="540"/>
    </row>
    <row r="1034" spans="1:1">
      <c r="A1034" s="540"/>
    </row>
    <row r="1035" spans="1:1">
      <c r="A1035" s="540"/>
    </row>
    <row r="1036" spans="1:1">
      <c r="A1036" s="540"/>
    </row>
    <row r="1037" spans="1:1">
      <c r="A1037" s="540"/>
    </row>
    <row r="1038" spans="1:1">
      <c r="A1038" s="540"/>
    </row>
    <row r="1039" spans="1:1">
      <c r="A1039" s="540"/>
    </row>
    <row r="1040" spans="1:1">
      <c r="A1040" s="540"/>
    </row>
    <row r="1041" spans="1:1">
      <c r="A1041" s="540"/>
    </row>
    <row r="1042" spans="1:1">
      <c r="A1042" s="540"/>
    </row>
    <row r="1043" spans="1:1">
      <c r="A1043" s="540"/>
    </row>
    <row r="1044" spans="1:1">
      <c r="A1044" s="540"/>
    </row>
    <row r="1045" spans="1:1">
      <c r="A1045" s="540"/>
    </row>
    <row r="1046" spans="1:1">
      <c r="A1046" s="540"/>
    </row>
    <row r="1047" spans="1:1">
      <c r="A1047" s="540"/>
    </row>
    <row r="1048" spans="1:1">
      <c r="A1048" s="540"/>
    </row>
    <row r="1049" spans="1:1">
      <c r="A1049" s="540"/>
    </row>
    <row r="1050" spans="1:1">
      <c r="A1050" s="540"/>
    </row>
    <row r="1051" spans="1:1">
      <c r="A1051" s="540"/>
    </row>
    <row r="1052" spans="1:1">
      <c r="A1052" s="540"/>
    </row>
    <row r="1053" spans="1:1">
      <c r="A1053" s="540"/>
    </row>
    <row r="1054" spans="1:1">
      <c r="A1054" s="540"/>
    </row>
    <row r="1055" spans="1:1">
      <c r="A1055" s="540"/>
    </row>
    <row r="1056" spans="1:1">
      <c r="A1056" s="540"/>
    </row>
    <row r="1057" spans="1:1">
      <c r="A1057" s="540"/>
    </row>
    <row r="1058" spans="1:1">
      <c r="A1058" s="540"/>
    </row>
    <row r="1059" spans="1:1">
      <c r="A1059" s="540"/>
    </row>
    <row r="1060" spans="1:1">
      <c r="A1060" s="540"/>
    </row>
    <row r="1061" spans="1:1">
      <c r="A1061" s="540"/>
    </row>
    <row r="1062" spans="1:1">
      <c r="A1062" s="540"/>
    </row>
    <row r="1063" spans="1:1">
      <c r="A1063" s="540"/>
    </row>
    <row r="1064" spans="1:1">
      <c r="A1064" s="540"/>
    </row>
    <row r="1065" spans="1:1">
      <c r="A1065" s="540"/>
    </row>
    <row r="1066" spans="1:1">
      <c r="A1066" s="540"/>
    </row>
    <row r="1067" spans="1:1">
      <c r="A1067" s="540"/>
    </row>
    <row r="1068" spans="1:1">
      <c r="A1068" s="540"/>
    </row>
    <row r="1069" spans="1:1">
      <c r="A1069" s="540"/>
    </row>
    <row r="1070" spans="1:1">
      <c r="A1070" s="540"/>
    </row>
    <row r="1071" spans="1:1">
      <c r="A1071" s="540"/>
    </row>
    <row r="1072" spans="1:1">
      <c r="A1072" s="540"/>
    </row>
    <row r="1073" spans="1:1">
      <c r="A1073" s="540"/>
    </row>
    <row r="1074" spans="1:1">
      <c r="A1074" s="540"/>
    </row>
    <row r="1075" spans="1:1">
      <c r="A1075" s="540"/>
    </row>
    <row r="1076" spans="1:1">
      <c r="A1076" s="540"/>
    </row>
    <row r="1077" spans="1:1">
      <c r="A1077" s="540"/>
    </row>
    <row r="1078" spans="1:1">
      <c r="A1078" s="540"/>
    </row>
    <row r="1079" spans="1:1">
      <c r="A1079" s="540"/>
    </row>
    <row r="1080" spans="1:1">
      <c r="A1080" s="540"/>
    </row>
    <row r="1081" spans="1:1">
      <c r="A1081" s="540"/>
    </row>
    <row r="1082" spans="1:1">
      <c r="A1082" s="540"/>
    </row>
    <row r="1083" spans="1:1">
      <c r="A1083" s="540"/>
    </row>
    <row r="1084" spans="1:1">
      <c r="A1084" s="540"/>
    </row>
    <row r="1085" spans="1:1">
      <c r="A1085" s="540"/>
    </row>
    <row r="1086" spans="1:1">
      <c r="A1086" s="540"/>
    </row>
    <row r="1087" spans="1:1">
      <c r="A1087" s="540"/>
    </row>
    <row r="1088" spans="1:1">
      <c r="A1088" s="540"/>
    </row>
    <row r="1089" spans="1:1">
      <c r="A1089" s="540"/>
    </row>
    <row r="1090" spans="1:1">
      <c r="A1090" s="540"/>
    </row>
    <row r="1091" spans="1:1">
      <c r="A1091" s="540"/>
    </row>
    <row r="1092" spans="1:1">
      <c r="A1092" s="540"/>
    </row>
    <row r="1093" spans="1:1">
      <c r="A1093" s="540"/>
    </row>
    <row r="1094" spans="1:1">
      <c r="A1094" s="540"/>
    </row>
    <row r="1095" spans="1:1">
      <c r="A1095" s="540"/>
    </row>
    <row r="1096" spans="1:1">
      <c r="A1096" s="540"/>
    </row>
    <row r="1097" spans="1:1">
      <c r="A1097" s="540"/>
    </row>
    <row r="1098" spans="1:1">
      <c r="A1098" s="540"/>
    </row>
    <row r="1099" spans="1:1">
      <c r="A1099" s="540"/>
    </row>
    <row r="1100" spans="1:1">
      <c r="A1100" s="540"/>
    </row>
    <row r="1101" spans="1:1">
      <c r="A1101" s="540"/>
    </row>
    <row r="1102" spans="1:1">
      <c r="A1102" s="540"/>
    </row>
    <row r="1103" spans="1:1">
      <c r="A1103" s="540"/>
    </row>
    <row r="1104" spans="1:1">
      <c r="A1104" s="540"/>
    </row>
    <row r="1105" spans="1:1">
      <c r="A1105" s="540"/>
    </row>
    <row r="1106" spans="1:1">
      <c r="A1106" s="540"/>
    </row>
    <row r="1107" spans="1:1">
      <c r="A1107" s="540"/>
    </row>
    <row r="1108" spans="1:1">
      <c r="A1108" s="540"/>
    </row>
    <row r="1109" spans="1:1">
      <c r="A1109" s="540"/>
    </row>
    <row r="1110" spans="1:1">
      <c r="A1110" s="540"/>
    </row>
    <row r="1111" spans="1:1">
      <c r="A1111" s="540"/>
    </row>
    <row r="1112" spans="1:1">
      <c r="A1112" s="540"/>
    </row>
    <row r="1113" spans="1:1">
      <c r="A1113" s="540"/>
    </row>
    <row r="1114" spans="1:1">
      <c r="A1114" s="540"/>
    </row>
    <row r="1115" spans="1:1">
      <c r="A1115" s="540"/>
    </row>
    <row r="1116" spans="1:1">
      <c r="A1116" s="540"/>
    </row>
    <row r="1117" spans="1:1">
      <c r="A1117" s="540"/>
    </row>
    <row r="1118" spans="1:1">
      <c r="A1118" s="540"/>
    </row>
    <row r="1119" spans="1:1">
      <c r="A1119" s="540"/>
    </row>
    <row r="1120" spans="1:1">
      <c r="A1120" s="540"/>
    </row>
    <row r="1121" spans="1:1">
      <c r="A1121" s="540"/>
    </row>
    <row r="1122" spans="1:1">
      <c r="A1122" s="540"/>
    </row>
    <row r="1123" spans="1:1">
      <c r="A1123" s="540"/>
    </row>
    <row r="1124" spans="1:1">
      <c r="A1124" s="540"/>
    </row>
    <row r="1125" spans="1:1">
      <c r="A1125" s="540"/>
    </row>
    <row r="1126" spans="1:1">
      <c r="A1126" s="540"/>
    </row>
    <row r="1127" spans="1:1">
      <c r="A1127" s="540"/>
    </row>
    <row r="1128" spans="1:1">
      <c r="A1128" s="540"/>
    </row>
    <row r="1129" spans="1:1">
      <c r="A1129" s="540"/>
    </row>
    <row r="1130" spans="1:1">
      <c r="A1130" s="540"/>
    </row>
    <row r="1131" spans="1:1">
      <c r="A1131" s="540"/>
    </row>
    <row r="1132" spans="1:1">
      <c r="A1132" s="540"/>
    </row>
    <row r="1133" spans="1:1">
      <c r="A1133" s="540"/>
    </row>
    <row r="1134" spans="1:1">
      <c r="A1134" s="540"/>
    </row>
    <row r="1135" spans="1:1">
      <c r="A1135" s="540"/>
    </row>
    <row r="1136" spans="1:1">
      <c r="A1136" s="540"/>
    </row>
    <row r="1137" spans="1:1">
      <c r="A1137" s="540"/>
    </row>
    <row r="1138" spans="1:1">
      <c r="A1138" s="540"/>
    </row>
    <row r="1139" spans="1:1">
      <c r="A1139" s="540"/>
    </row>
    <row r="1140" spans="1:1">
      <c r="A1140" s="540"/>
    </row>
    <row r="1141" spans="1:1">
      <c r="A1141" s="540"/>
    </row>
    <row r="1142" spans="1:1">
      <c r="A1142" s="540"/>
    </row>
    <row r="1143" spans="1:1">
      <c r="A1143" s="540"/>
    </row>
    <row r="1144" spans="1:1">
      <c r="A1144" s="540"/>
    </row>
    <row r="1145" spans="1:1">
      <c r="A1145" s="540"/>
    </row>
    <row r="1146" spans="1:1">
      <c r="A1146" s="540"/>
    </row>
    <row r="1147" spans="1:1">
      <c r="A1147" s="540"/>
    </row>
    <row r="1148" spans="1:1">
      <c r="A1148" s="540"/>
    </row>
    <row r="1149" spans="1:1">
      <c r="A1149" s="540"/>
    </row>
    <row r="1150" spans="1:1">
      <c r="A1150" s="540"/>
    </row>
    <row r="1151" spans="1:1">
      <c r="A1151" s="540"/>
    </row>
    <row r="1152" spans="1:1">
      <c r="A1152" s="540"/>
    </row>
    <row r="1153" spans="1:1">
      <c r="A1153" s="540"/>
    </row>
    <row r="1154" spans="1:1">
      <c r="A1154" s="540"/>
    </row>
    <row r="1155" spans="1:1">
      <c r="A1155" s="540"/>
    </row>
    <row r="1156" spans="1:1">
      <c r="A1156" s="540"/>
    </row>
    <row r="1157" spans="1:1">
      <c r="A1157" s="540"/>
    </row>
    <row r="1158" spans="1:1">
      <c r="A1158" s="540"/>
    </row>
    <row r="1159" spans="1:1">
      <c r="A1159" s="540"/>
    </row>
    <row r="1160" spans="1:1">
      <c r="A1160" s="540"/>
    </row>
    <row r="1161" spans="1:1">
      <c r="A1161" s="540"/>
    </row>
    <row r="1162" spans="1:1">
      <c r="A1162" s="540"/>
    </row>
    <row r="1163" spans="1:1">
      <c r="A1163" s="540"/>
    </row>
    <row r="1164" spans="1:1">
      <c r="A1164" s="540"/>
    </row>
    <row r="1165" spans="1:1">
      <c r="A1165" s="540"/>
    </row>
    <row r="1166" spans="1:1">
      <c r="A1166" s="540"/>
    </row>
    <row r="1167" spans="1:1">
      <c r="A1167" s="540"/>
    </row>
    <row r="1168" spans="1:1">
      <c r="A1168" s="540"/>
    </row>
    <row r="1169" spans="1:1">
      <c r="A1169" s="540"/>
    </row>
    <row r="1170" spans="1:1">
      <c r="A1170" s="540"/>
    </row>
    <row r="1171" spans="1:1">
      <c r="A1171" s="540"/>
    </row>
    <row r="1172" spans="1:1">
      <c r="A1172" s="540"/>
    </row>
    <row r="1173" spans="1:1">
      <c r="A1173" s="540"/>
    </row>
    <row r="1174" spans="1:1">
      <c r="A1174" s="540"/>
    </row>
    <row r="1175" spans="1:1">
      <c r="A1175" s="540"/>
    </row>
    <row r="1176" spans="1:1">
      <c r="A1176" s="540"/>
    </row>
    <row r="1177" spans="1:1">
      <c r="A1177" s="540"/>
    </row>
    <row r="1178" spans="1:1">
      <c r="A1178" s="540"/>
    </row>
    <row r="1179" spans="1:1">
      <c r="A1179" s="540"/>
    </row>
    <row r="1180" spans="1:1">
      <c r="A1180" s="540"/>
    </row>
    <row r="1181" spans="1:1">
      <c r="A1181" s="540"/>
    </row>
    <row r="1182" spans="1:1">
      <c r="A1182" s="540"/>
    </row>
    <row r="1183" spans="1:1">
      <c r="A1183" s="540"/>
    </row>
    <row r="1184" spans="1:1">
      <c r="A1184" s="540"/>
    </row>
    <row r="1185" spans="1:1">
      <c r="A1185" s="540"/>
    </row>
    <row r="1186" spans="1:1">
      <c r="A1186" s="540"/>
    </row>
    <row r="1187" spans="1:1">
      <c r="A1187" s="540"/>
    </row>
    <row r="1188" spans="1:1">
      <c r="A1188" s="540"/>
    </row>
    <row r="1189" spans="1:1">
      <c r="A1189" s="540"/>
    </row>
    <row r="1190" spans="1:1">
      <c r="A1190" s="540"/>
    </row>
    <row r="1191" spans="1:1">
      <c r="A1191" s="540"/>
    </row>
    <row r="1192" spans="1:1">
      <c r="A1192" s="540"/>
    </row>
    <row r="1193" spans="1:1">
      <c r="A1193" s="540"/>
    </row>
    <row r="1194" spans="1:1">
      <c r="A1194" s="540"/>
    </row>
    <row r="1195" spans="1:1">
      <c r="A1195" s="540"/>
    </row>
    <row r="1196" spans="1:1">
      <c r="A1196" s="540"/>
    </row>
    <row r="1197" spans="1:1">
      <c r="A1197" s="540"/>
    </row>
    <row r="1198" spans="1:1">
      <c r="A1198" s="540"/>
    </row>
    <row r="1199" spans="1:1">
      <c r="A1199" s="540"/>
    </row>
    <row r="1200" spans="1:1">
      <c r="A1200" s="540"/>
    </row>
    <row r="1201" spans="1:1">
      <c r="A1201" s="540"/>
    </row>
    <row r="1202" spans="1:1">
      <c r="A1202" s="540"/>
    </row>
    <row r="1203" spans="1:1">
      <c r="A1203" s="540"/>
    </row>
    <row r="1204" spans="1:1">
      <c r="A1204" s="540"/>
    </row>
    <row r="1205" spans="1:1">
      <c r="A1205" s="540"/>
    </row>
    <row r="1206" spans="1:1">
      <c r="A1206" s="540"/>
    </row>
    <row r="1207" spans="1:1">
      <c r="A1207" s="540"/>
    </row>
    <row r="1208" spans="1:1">
      <c r="A1208" s="540"/>
    </row>
    <row r="1209" spans="1:1">
      <c r="A1209" s="540"/>
    </row>
    <row r="1210" spans="1:1">
      <c r="A1210" s="540"/>
    </row>
    <row r="1211" spans="1:1">
      <c r="A1211" s="540"/>
    </row>
    <row r="1212" spans="1:1">
      <c r="A1212" s="540"/>
    </row>
    <row r="1213" spans="1:1">
      <c r="A1213" s="540"/>
    </row>
    <row r="1214" spans="1:1">
      <c r="A1214" s="540"/>
    </row>
    <row r="1215" spans="1:1">
      <c r="A1215" s="540"/>
    </row>
    <row r="1216" spans="1:1">
      <c r="A1216" s="540"/>
    </row>
    <row r="1217" spans="1:1">
      <c r="A1217" s="540"/>
    </row>
    <row r="1218" spans="1:1">
      <c r="A1218" s="540"/>
    </row>
    <row r="1219" spans="1:1">
      <c r="A1219" s="540"/>
    </row>
    <row r="1220" spans="1:1">
      <c r="A1220" s="540"/>
    </row>
    <row r="1221" spans="1:1">
      <c r="A1221" s="540"/>
    </row>
    <row r="1222" spans="1:1">
      <c r="A1222" s="540"/>
    </row>
    <row r="1223" spans="1:1">
      <c r="A1223" s="540"/>
    </row>
    <row r="1224" spans="1:1">
      <c r="A1224" s="540"/>
    </row>
    <row r="1225" spans="1:1">
      <c r="A1225" s="540"/>
    </row>
    <row r="1226" spans="1:1">
      <c r="A1226" s="540"/>
    </row>
    <row r="1227" spans="1:1">
      <c r="A1227" s="540"/>
    </row>
    <row r="1228" spans="1:1">
      <c r="A1228" s="540"/>
    </row>
    <row r="1229" spans="1:1">
      <c r="A1229" s="540"/>
    </row>
    <row r="1230" spans="1:1">
      <c r="A1230" s="540"/>
    </row>
    <row r="1231" spans="1:1">
      <c r="A1231" s="540"/>
    </row>
    <row r="1232" spans="1:1">
      <c r="A1232" s="540"/>
    </row>
    <row r="1233" spans="1:1">
      <c r="A1233" s="540"/>
    </row>
    <row r="1234" spans="1:1">
      <c r="A1234" s="540"/>
    </row>
    <row r="1235" spans="1:1">
      <c r="A1235" s="540"/>
    </row>
    <row r="1236" spans="1:1">
      <c r="A1236" s="540"/>
    </row>
    <row r="1237" spans="1:1">
      <c r="A1237" s="540"/>
    </row>
    <row r="1238" spans="1:1">
      <c r="A1238" s="540"/>
    </row>
    <row r="1239" spans="1:1">
      <c r="A1239" s="540"/>
    </row>
    <row r="1240" spans="1:1">
      <c r="A1240" s="540"/>
    </row>
    <row r="1241" spans="1:1">
      <c r="A1241" s="540"/>
    </row>
    <row r="1242" spans="1:1">
      <c r="A1242" s="540"/>
    </row>
    <row r="1243" spans="1:1">
      <c r="A1243" s="540"/>
    </row>
    <row r="1244" spans="1:1">
      <c r="A1244" s="540"/>
    </row>
    <row r="1245" spans="1:1">
      <c r="A1245" s="540"/>
    </row>
    <row r="1246" spans="1:1">
      <c r="A1246" s="540"/>
    </row>
    <row r="1247" spans="1:1">
      <c r="A1247" s="540"/>
    </row>
    <row r="1248" spans="1:1">
      <c r="A1248" s="540"/>
    </row>
    <row r="1249" spans="1:1">
      <c r="A1249" s="540"/>
    </row>
    <row r="1250" spans="1:1">
      <c r="A1250" s="540"/>
    </row>
    <row r="1251" spans="1:1">
      <c r="A1251" s="540"/>
    </row>
    <row r="1252" spans="1:1">
      <c r="A1252" s="540"/>
    </row>
    <row r="1253" spans="1:1">
      <c r="A1253" s="540"/>
    </row>
    <row r="1254" spans="1:1">
      <c r="A1254" s="540"/>
    </row>
    <row r="1255" spans="1:1">
      <c r="A1255" s="540"/>
    </row>
    <row r="1256" spans="1:1">
      <c r="A1256" s="540"/>
    </row>
    <row r="1257" spans="1:1">
      <c r="A1257" s="540"/>
    </row>
    <row r="1258" spans="1:1">
      <c r="A1258" s="540"/>
    </row>
    <row r="1259" spans="1:1">
      <c r="A1259" s="540"/>
    </row>
    <row r="1260" spans="1:1">
      <c r="A1260" s="540"/>
    </row>
    <row r="1261" spans="1:1">
      <c r="A1261" s="540"/>
    </row>
    <row r="1262" spans="1:1">
      <c r="A1262" s="540"/>
    </row>
    <row r="1263" spans="1:1">
      <c r="A1263" s="540"/>
    </row>
    <row r="1264" spans="1:1">
      <c r="A1264" s="540"/>
    </row>
    <row r="1265" spans="1:1">
      <c r="A1265" s="540"/>
    </row>
    <row r="1266" spans="1:1">
      <c r="A1266" s="540"/>
    </row>
    <row r="1267" spans="1:1">
      <c r="A1267" s="540"/>
    </row>
    <row r="1268" spans="1:1">
      <c r="A1268" s="540"/>
    </row>
    <row r="1269" spans="1:1">
      <c r="A1269" s="540"/>
    </row>
    <row r="1270" spans="1:1">
      <c r="A1270" s="540"/>
    </row>
    <row r="1271" spans="1:1">
      <c r="A1271" s="540"/>
    </row>
    <row r="1272" spans="1:1">
      <c r="A1272" s="540"/>
    </row>
    <row r="1273" spans="1:1">
      <c r="A1273" s="540"/>
    </row>
    <row r="1274" spans="1:1">
      <c r="A1274" s="540"/>
    </row>
    <row r="1275" spans="1:1">
      <c r="A1275" s="540"/>
    </row>
    <row r="1276" spans="1:1">
      <c r="A1276" s="540"/>
    </row>
    <row r="1277" spans="1:1">
      <c r="A1277" s="540"/>
    </row>
    <row r="1278" spans="1:1">
      <c r="A1278" s="540"/>
    </row>
    <row r="1279" spans="1:1">
      <c r="A1279" s="540"/>
    </row>
    <row r="1280" spans="1:1">
      <c r="A1280" s="540"/>
    </row>
    <row r="1281" spans="1:1">
      <c r="A1281" s="540"/>
    </row>
    <row r="1282" spans="1:1">
      <c r="A1282" s="540"/>
    </row>
    <row r="1283" spans="1:1">
      <c r="A1283" s="540"/>
    </row>
    <row r="1284" spans="1:1">
      <c r="A1284" s="540"/>
    </row>
    <row r="1285" spans="1:1">
      <c r="A1285" s="540"/>
    </row>
    <row r="1286" spans="1:1">
      <c r="A1286" s="540"/>
    </row>
    <row r="1287" spans="1:1">
      <c r="A1287" s="540"/>
    </row>
    <row r="1288" spans="1:1">
      <c r="A1288" s="540"/>
    </row>
    <row r="1289" spans="1:1">
      <c r="A1289" s="540"/>
    </row>
    <row r="1290" spans="1:1">
      <c r="A1290" s="540"/>
    </row>
    <row r="1291" spans="1:1">
      <c r="A1291" s="540"/>
    </row>
    <row r="1292" spans="1:1">
      <c r="A1292" s="540"/>
    </row>
    <row r="1293" spans="1:1">
      <c r="A1293" s="540"/>
    </row>
    <row r="1294" spans="1:1">
      <c r="A1294" s="540"/>
    </row>
    <row r="1295" spans="1:1">
      <c r="A1295" s="540"/>
    </row>
    <row r="1296" spans="1:1">
      <c r="A1296" s="540"/>
    </row>
    <row r="1297" spans="1:1">
      <c r="A1297" s="540"/>
    </row>
    <row r="1298" spans="1:1">
      <c r="A1298" s="540"/>
    </row>
    <row r="1299" spans="1:1">
      <c r="A1299" s="540"/>
    </row>
    <row r="1300" spans="1:1">
      <c r="A1300" s="540"/>
    </row>
    <row r="1301" spans="1:1">
      <c r="A1301" s="540"/>
    </row>
    <row r="1302" spans="1:1">
      <c r="A1302" s="540"/>
    </row>
    <row r="1303" spans="1:1">
      <c r="A1303" s="540"/>
    </row>
    <row r="1304" spans="1:1">
      <c r="A1304" s="540"/>
    </row>
    <row r="1305" spans="1:1">
      <c r="A1305" s="540"/>
    </row>
    <row r="1306" spans="1:1">
      <c r="A1306" s="540"/>
    </row>
    <row r="1307" spans="1:1">
      <c r="A1307" s="540"/>
    </row>
    <row r="1308" spans="1:1">
      <c r="A1308" s="540"/>
    </row>
    <row r="1309" spans="1:1">
      <c r="A1309" s="540"/>
    </row>
    <row r="1310" spans="1:1">
      <c r="A1310" s="540"/>
    </row>
    <row r="1311" spans="1:1">
      <c r="A1311" s="540"/>
    </row>
    <row r="1312" spans="1:1">
      <c r="A1312" s="540"/>
    </row>
    <row r="1313" spans="1:1">
      <c r="A1313" s="540"/>
    </row>
    <row r="1314" spans="1:1">
      <c r="A1314" s="540"/>
    </row>
    <row r="1315" spans="1:1">
      <c r="A1315" s="540"/>
    </row>
    <row r="1316" spans="1:1">
      <c r="A1316" s="540"/>
    </row>
    <row r="1317" spans="1:1">
      <c r="A1317" s="540"/>
    </row>
    <row r="1318" spans="1:1">
      <c r="A1318" s="540"/>
    </row>
    <row r="1319" spans="1:1">
      <c r="A1319" s="540"/>
    </row>
    <row r="1320" spans="1:1">
      <c r="A1320" s="540"/>
    </row>
    <row r="1321" spans="1:1">
      <c r="A1321" s="540"/>
    </row>
    <row r="1322" spans="1:1">
      <c r="A1322" s="540"/>
    </row>
    <row r="1323" spans="1:1">
      <c r="A1323" s="540"/>
    </row>
    <row r="1324" spans="1:1">
      <c r="A1324" s="540"/>
    </row>
    <row r="1325" spans="1:1">
      <c r="A1325" s="540"/>
    </row>
    <row r="1326" spans="1:1">
      <c r="A1326" s="540"/>
    </row>
    <row r="1327" spans="1:1">
      <c r="A1327" s="540"/>
    </row>
    <row r="1328" spans="1:1">
      <c r="A1328" s="540"/>
    </row>
    <row r="1329" spans="1:1">
      <c r="A1329" s="540"/>
    </row>
    <row r="1330" spans="1:1">
      <c r="A1330" s="540"/>
    </row>
    <row r="1331" spans="1:1">
      <c r="A1331" s="540"/>
    </row>
    <row r="1332" spans="1:1">
      <c r="A1332" s="540"/>
    </row>
    <row r="1333" spans="1:1">
      <c r="A1333" s="540"/>
    </row>
    <row r="1334" spans="1:1">
      <c r="A1334" s="540"/>
    </row>
    <row r="1335" spans="1:1">
      <c r="A1335" s="540"/>
    </row>
    <row r="1336" spans="1:1">
      <c r="A1336" s="540"/>
    </row>
    <row r="1337" spans="1:1">
      <c r="A1337" s="540"/>
    </row>
    <row r="1338" spans="1:1">
      <c r="A1338" s="540"/>
    </row>
    <row r="1339" spans="1:1">
      <c r="A1339" s="540"/>
    </row>
    <row r="1340" spans="1:1">
      <c r="A1340" s="540"/>
    </row>
    <row r="1341" spans="1:1">
      <c r="A1341" s="540"/>
    </row>
    <row r="1342" spans="1:1">
      <c r="A1342" s="540"/>
    </row>
    <row r="1343" spans="1:1">
      <c r="A1343" s="540"/>
    </row>
    <row r="1344" spans="1:1">
      <c r="A1344" s="540"/>
    </row>
    <row r="1345" spans="1:1">
      <c r="A1345" s="540"/>
    </row>
    <row r="1346" spans="1:1">
      <c r="A1346" s="540"/>
    </row>
    <row r="1347" spans="1:1">
      <c r="A1347" s="540"/>
    </row>
    <row r="1348" spans="1:1">
      <c r="A1348" s="540"/>
    </row>
    <row r="1349" spans="1:1">
      <c r="A1349" s="540"/>
    </row>
    <row r="1350" spans="1:1">
      <c r="A1350" s="540"/>
    </row>
    <row r="1351" spans="1:1">
      <c r="A1351" s="540"/>
    </row>
    <row r="1352" spans="1:1">
      <c r="A1352" s="540"/>
    </row>
    <row r="1353" spans="1:1">
      <c r="A1353" s="540"/>
    </row>
    <row r="1354" spans="1:1">
      <c r="A1354" s="540"/>
    </row>
    <row r="1355" spans="1:1">
      <c r="A1355" s="540"/>
    </row>
    <row r="1356" spans="1:1">
      <c r="A1356" s="540"/>
    </row>
    <row r="1357" spans="1:1">
      <c r="A1357" s="540"/>
    </row>
    <row r="1358" spans="1:1">
      <c r="A1358" s="540"/>
    </row>
    <row r="1359" spans="1:1">
      <c r="A1359" s="540"/>
    </row>
    <row r="1360" spans="1:1">
      <c r="A1360" s="540"/>
    </row>
    <row r="1361" spans="1:1">
      <c r="A1361" s="540"/>
    </row>
    <row r="1362" spans="1:1">
      <c r="A1362" s="540"/>
    </row>
    <row r="1363" spans="1:1">
      <c r="A1363" s="540"/>
    </row>
    <row r="1364" spans="1:1">
      <c r="A1364" s="540"/>
    </row>
    <row r="1365" spans="1:1">
      <c r="A1365" s="540"/>
    </row>
    <row r="1366" spans="1:1">
      <c r="A1366" s="540"/>
    </row>
    <row r="1367" spans="1:1">
      <c r="A1367" s="540"/>
    </row>
    <row r="1368" spans="1:1">
      <c r="A1368" s="540"/>
    </row>
    <row r="1369" spans="1:1">
      <c r="A1369" s="540"/>
    </row>
    <row r="1370" spans="1:1">
      <c r="A1370" s="540"/>
    </row>
    <row r="1371" spans="1:1">
      <c r="A1371" s="540"/>
    </row>
    <row r="1372" spans="1:1">
      <c r="A1372" s="540"/>
    </row>
    <row r="1373" spans="1:1">
      <c r="A1373" s="540"/>
    </row>
    <row r="1374" spans="1:1">
      <c r="A1374" s="540"/>
    </row>
    <row r="1375" spans="1:1">
      <c r="A1375" s="540"/>
    </row>
    <row r="1376" spans="1:1">
      <c r="A1376" s="540"/>
    </row>
    <row r="1377" spans="1:1">
      <c r="A1377" s="540"/>
    </row>
    <row r="1378" spans="1:1">
      <c r="A1378" s="540"/>
    </row>
    <row r="1379" spans="1:1">
      <c r="A1379" s="540"/>
    </row>
    <row r="1380" spans="1:1">
      <c r="A1380" s="540"/>
    </row>
    <row r="1381" spans="1:1">
      <c r="A1381" s="540"/>
    </row>
    <row r="1382" spans="1:1">
      <c r="A1382" s="540"/>
    </row>
    <row r="1383" spans="1:1">
      <c r="A1383" s="540"/>
    </row>
    <row r="1384" spans="1:1">
      <c r="A1384" s="540"/>
    </row>
    <row r="1385" spans="1:1">
      <c r="A1385" s="540"/>
    </row>
    <row r="1386" spans="1:1">
      <c r="A1386" s="540"/>
    </row>
    <row r="1387" spans="1:1">
      <c r="A1387" s="540"/>
    </row>
    <row r="1388" spans="1:1">
      <c r="A1388" s="540"/>
    </row>
    <row r="1389" spans="1:1">
      <c r="A1389" s="540"/>
    </row>
    <row r="1390" spans="1:1">
      <c r="A1390" s="540"/>
    </row>
    <row r="1391" spans="1:1">
      <c r="A1391" s="540"/>
    </row>
    <row r="1392" spans="1:1">
      <c r="A1392" s="540"/>
    </row>
    <row r="1393" spans="1:1">
      <c r="A1393" s="540"/>
    </row>
    <row r="1394" spans="1:1">
      <c r="A1394" s="540"/>
    </row>
    <row r="1395" spans="1:1">
      <c r="A1395" s="540"/>
    </row>
    <row r="1396" spans="1:1">
      <c r="A1396" s="540"/>
    </row>
    <row r="1397" spans="1:1">
      <c r="A1397" s="540"/>
    </row>
    <row r="1398" spans="1:1">
      <c r="A1398" s="540"/>
    </row>
    <row r="1399" spans="1:1">
      <c r="A1399" s="540"/>
    </row>
    <row r="1400" spans="1:1">
      <c r="A1400" s="540"/>
    </row>
    <row r="1401" spans="1:1">
      <c r="A1401" s="540"/>
    </row>
    <row r="1402" spans="1:1">
      <c r="A1402" s="540"/>
    </row>
    <row r="1403" spans="1:1">
      <c r="A1403" s="540"/>
    </row>
    <row r="1404" spans="1:1">
      <c r="A1404" s="540"/>
    </row>
    <row r="1405" spans="1:1">
      <c r="A1405" s="540"/>
    </row>
    <row r="1406" spans="1:1">
      <c r="A1406" s="540"/>
    </row>
    <row r="1407" spans="1:1">
      <c r="A1407" s="540"/>
    </row>
    <row r="1408" spans="1:1">
      <c r="A1408" s="540"/>
    </row>
    <row r="1409" spans="1:1">
      <c r="A1409" s="540"/>
    </row>
    <row r="1410" spans="1:1">
      <c r="A1410" s="540"/>
    </row>
    <row r="1411" spans="1:1">
      <c r="A1411" s="540"/>
    </row>
    <row r="1412" spans="1:1">
      <c r="A1412" s="540"/>
    </row>
    <row r="1413" spans="1:1">
      <c r="A1413" s="540"/>
    </row>
    <row r="1414" spans="1:1">
      <c r="A1414" s="540"/>
    </row>
    <row r="1415" spans="1:1">
      <c r="A1415" s="540"/>
    </row>
    <row r="1416" spans="1:1">
      <c r="A1416" s="540"/>
    </row>
    <row r="1417" spans="1:1">
      <c r="A1417" s="540"/>
    </row>
    <row r="1418" spans="1:1">
      <c r="A1418" s="540"/>
    </row>
    <row r="1419" spans="1:1">
      <c r="A1419" s="540"/>
    </row>
    <row r="1420" spans="1:1">
      <c r="A1420" s="540"/>
    </row>
    <row r="1421" spans="1:1">
      <c r="A1421" s="540"/>
    </row>
    <row r="1422" spans="1:1">
      <c r="A1422" s="540"/>
    </row>
    <row r="1423" spans="1:1">
      <c r="A1423" s="540"/>
    </row>
    <row r="1424" spans="1:1">
      <c r="A1424" s="540"/>
    </row>
    <row r="1425" spans="1:1">
      <c r="A1425" s="540"/>
    </row>
    <row r="1426" spans="1:1">
      <c r="A1426" s="540"/>
    </row>
    <row r="1427" spans="1:1">
      <c r="A1427" s="540"/>
    </row>
    <row r="1428" spans="1:1">
      <c r="A1428" s="540"/>
    </row>
    <row r="1429" spans="1:1">
      <c r="A1429" s="540"/>
    </row>
    <row r="1430" spans="1:1">
      <c r="A1430" s="540"/>
    </row>
    <row r="1431" spans="1:1">
      <c r="A1431" s="540"/>
    </row>
    <row r="1432" spans="1:1">
      <c r="A1432" s="540"/>
    </row>
    <row r="1433" spans="1:1">
      <c r="A1433" s="540"/>
    </row>
    <row r="1434" spans="1:1">
      <c r="A1434" s="540"/>
    </row>
    <row r="1435" spans="1:1">
      <c r="A1435" s="540"/>
    </row>
    <row r="1436" spans="1:1">
      <c r="A1436" s="540"/>
    </row>
    <row r="1437" spans="1:1">
      <c r="A1437" s="540"/>
    </row>
    <row r="1438" spans="1:1">
      <c r="A1438" s="540"/>
    </row>
    <row r="1439" spans="1:1">
      <c r="A1439" s="540"/>
    </row>
    <row r="1440" spans="1:1">
      <c r="A1440" s="540"/>
    </row>
    <row r="1441" spans="1:1">
      <c r="A1441" s="540"/>
    </row>
    <row r="1442" spans="1:1">
      <c r="A1442" s="540"/>
    </row>
    <row r="1443" spans="1:1">
      <c r="A1443" s="540"/>
    </row>
    <row r="1444" spans="1:1">
      <c r="A1444" s="540"/>
    </row>
    <row r="1445" spans="1:1">
      <c r="A1445" s="540"/>
    </row>
    <row r="1446" spans="1:1">
      <c r="A1446" s="540"/>
    </row>
    <row r="1447" spans="1:1">
      <c r="A1447" s="540"/>
    </row>
    <row r="1448" spans="1:1">
      <c r="A1448" s="540"/>
    </row>
    <row r="1449" spans="1:1">
      <c r="A1449" s="540"/>
    </row>
    <row r="1450" spans="1:1">
      <c r="A1450" s="540"/>
    </row>
    <row r="1451" spans="1:1">
      <c r="A1451" s="540"/>
    </row>
    <row r="1452" spans="1:1">
      <c r="A1452" s="540"/>
    </row>
    <row r="1453" spans="1:1">
      <c r="A1453" s="540"/>
    </row>
    <row r="1454" spans="1:1">
      <c r="A1454" s="540"/>
    </row>
    <row r="1455" spans="1:1">
      <c r="A1455" s="540"/>
    </row>
    <row r="1456" spans="1:1">
      <c r="A1456" s="540"/>
    </row>
    <row r="1457" spans="1:1">
      <c r="A1457" s="540"/>
    </row>
    <row r="1458" spans="1:1">
      <c r="A1458" s="540"/>
    </row>
    <row r="1459" spans="1:1">
      <c r="A1459" s="540"/>
    </row>
    <row r="1460" spans="1:1">
      <c r="A1460" s="540"/>
    </row>
    <row r="1461" spans="1:1">
      <c r="A1461" s="540"/>
    </row>
    <row r="1462" spans="1:1">
      <c r="A1462" s="540"/>
    </row>
    <row r="1463" spans="1:1">
      <c r="A1463" s="540"/>
    </row>
    <row r="1464" spans="1:1">
      <c r="A1464" s="540"/>
    </row>
    <row r="1465" spans="1:1">
      <c r="A1465" s="540"/>
    </row>
    <row r="1466" spans="1:1">
      <c r="A1466" s="540"/>
    </row>
    <row r="1467" spans="1:1">
      <c r="A1467" s="540"/>
    </row>
    <row r="1468" spans="1:1">
      <c r="A1468" s="540"/>
    </row>
    <row r="1469" spans="1:1">
      <c r="A1469" s="540"/>
    </row>
    <row r="1470" spans="1:1">
      <c r="A1470" s="540"/>
    </row>
    <row r="1471" spans="1:1">
      <c r="A1471" s="540"/>
    </row>
    <row r="1472" spans="1:1">
      <c r="A1472" s="540"/>
    </row>
    <row r="1473" spans="1:1">
      <c r="A1473" s="540"/>
    </row>
    <row r="1474" spans="1:1">
      <c r="A1474" s="540"/>
    </row>
    <row r="1475" spans="1:1">
      <c r="A1475" s="540"/>
    </row>
    <row r="1476" spans="1:1">
      <c r="A1476" s="540"/>
    </row>
    <row r="1477" spans="1:1">
      <c r="A1477" s="540"/>
    </row>
    <row r="1478" spans="1:1">
      <c r="A1478" s="540"/>
    </row>
    <row r="1479" spans="1:1">
      <c r="A1479" s="540"/>
    </row>
    <row r="1480" spans="1:1">
      <c r="A1480" s="540"/>
    </row>
    <row r="1481" spans="1:1">
      <c r="A1481" s="540"/>
    </row>
    <row r="1482" spans="1:1">
      <c r="A1482" s="540"/>
    </row>
    <row r="1483" spans="1:1">
      <c r="A1483" s="540"/>
    </row>
    <row r="1484" spans="1:1">
      <c r="A1484" s="540"/>
    </row>
    <row r="1485" spans="1:1">
      <c r="A1485" s="540"/>
    </row>
    <row r="1486" spans="1:1">
      <c r="A1486" s="540"/>
    </row>
    <row r="1487" spans="1:1">
      <c r="A1487" s="540"/>
    </row>
    <row r="1488" spans="1:1">
      <c r="A1488" s="540"/>
    </row>
    <row r="1489" spans="1:1">
      <c r="A1489" s="540"/>
    </row>
    <row r="1490" spans="1:1">
      <c r="A1490" s="540"/>
    </row>
    <row r="1491" spans="1:1">
      <c r="A1491" s="540"/>
    </row>
    <row r="1492" spans="1:1">
      <c r="A1492" s="540"/>
    </row>
    <row r="1493" spans="1:1">
      <c r="A1493" s="540"/>
    </row>
    <row r="1494" spans="1:1">
      <c r="A1494" s="540"/>
    </row>
    <row r="1495" spans="1:1">
      <c r="A1495" s="540"/>
    </row>
    <row r="1496" spans="1:1">
      <c r="A1496" s="540"/>
    </row>
    <row r="1497" spans="1:1">
      <c r="A1497" s="540"/>
    </row>
    <row r="1498" spans="1:1">
      <c r="A1498" s="540"/>
    </row>
    <row r="1499" spans="1:1">
      <c r="A1499" s="540"/>
    </row>
    <row r="1500" spans="1:1">
      <c r="A1500" s="540"/>
    </row>
    <row r="1501" spans="1:1">
      <c r="A1501" s="540"/>
    </row>
    <row r="1502" spans="1:1">
      <c r="A1502" s="540"/>
    </row>
    <row r="1503" spans="1:1">
      <c r="A1503" s="540"/>
    </row>
    <row r="1504" spans="1:1">
      <c r="A1504" s="540"/>
    </row>
    <row r="1505" spans="1:1">
      <c r="A1505" s="540"/>
    </row>
    <row r="1506" spans="1:1">
      <c r="A1506" s="540"/>
    </row>
    <row r="1507" spans="1:1">
      <c r="A1507" s="540"/>
    </row>
    <row r="1508" spans="1:1">
      <c r="A1508" s="540"/>
    </row>
    <row r="1509" spans="1:1">
      <c r="A1509" s="540"/>
    </row>
    <row r="1510" spans="1:1">
      <c r="A1510" s="540"/>
    </row>
    <row r="1511" spans="1:1">
      <c r="A1511" s="540"/>
    </row>
    <row r="1512" spans="1:1">
      <c r="A1512" s="540"/>
    </row>
    <row r="1513" spans="1:1">
      <c r="A1513" s="540"/>
    </row>
    <row r="1514" spans="1:1">
      <c r="A1514" s="540"/>
    </row>
    <row r="1515" spans="1:1">
      <c r="A1515" s="540"/>
    </row>
    <row r="1516" spans="1:1">
      <c r="A1516" s="540"/>
    </row>
    <row r="1517" spans="1:1">
      <c r="A1517" s="540"/>
    </row>
    <row r="1518" spans="1:1">
      <c r="A1518" s="540"/>
    </row>
    <row r="1519" spans="1:1">
      <c r="A1519" s="540"/>
    </row>
    <row r="1520" spans="1:1">
      <c r="A1520" s="540"/>
    </row>
    <row r="1521" spans="1:1">
      <c r="A1521" s="540"/>
    </row>
    <row r="1522" spans="1:1">
      <c r="A1522" s="540"/>
    </row>
    <row r="1523" spans="1:1">
      <c r="A1523" s="540"/>
    </row>
    <row r="1524" spans="1:1">
      <c r="A1524" s="540"/>
    </row>
    <row r="1525" spans="1:1">
      <c r="A1525" s="540"/>
    </row>
    <row r="1526" spans="1:1">
      <c r="A1526" s="540"/>
    </row>
    <row r="1527" spans="1:1">
      <c r="A1527" s="540"/>
    </row>
    <row r="1528" spans="1:1">
      <c r="A1528" s="540"/>
    </row>
    <row r="1529" spans="1:1">
      <c r="A1529" s="540"/>
    </row>
    <row r="1530" spans="1:1">
      <c r="A1530" s="540"/>
    </row>
    <row r="1531" spans="1:1">
      <c r="A1531" s="540"/>
    </row>
    <row r="1532" spans="1:1">
      <c r="A1532" s="540"/>
    </row>
    <row r="1533" spans="1:1">
      <c r="A1533" s="540"/>
    </row>
    <row r="1534" spans="1:1">
      <c r="A1534" s="540"/>
    </row>
    <row r="1535" spans="1:1">
      <c r="A1535" s="540"/>
    </row>
    <row r="1536" spans="1:1">
      <c r="A1536" s="540"/>
    </row>
    <row r="1537" spans="1:1">
      <c r="A1537" s="540"/>
    </row>
    <row r="1538" spans="1:1">
      <c r="A1538" s="540"/>
    </row>
    <row r="1539" spans="1:1">
      <c r="A1539" s="540"/>
    </row>
    <row r="1540" spans="1:1">
      <c r="A1540" s="540"/>
    </row>
    <row r="1541" spans="1:1">
      <c r="A1541" s="540"/>
    </row>
    <row r="1542" spans="1:1">
      <c r="A1542" s="540"/>
    </row>
    <row r="1543" spans="1:1">
      <c r="A1543" s="540"/>
    </row>
    <row r="1544" spans="1:1">
      <c r="A1544" s="540"/>
    </row>
    <row r="1545" spans="1:1">
      <c r="A1545" s="540"/>
    </row>
    <row r="1546" spans="1:1">
      <c r="A1546" s="540"/>
    </row>
    <row r="1547" spans="1:1">
      <c r="A1547" s="540"/>
    </row>
    <row r="1548" spans="1:1">
      <c r="A1548" s="540"/>
    </row>
    <row r="1549" spans="1:1">
      <c r="A1549" s="540"/>
    </row>
    <row r="1550" spans="1:1">
      <c r="A1550" s="540"/>
    </row>
    <row r="1551" spans="1:1">
      <c r="A1551" s="540"/>
    </row>
    <row r="1552" spans="1:1">
      <c r="A1552" s="540"/>
    </row>
    <row r="1553" spans="1:1">
      <c r="A1553" s="540"/>
    </row>
    <row r="1554" spans="1:1">
      <c r="A1554" s="540"/>
    </row>
    <row r="1555" spans="1:1">
      <c r="A1555" s="540"/>
    </row>
    <row r="1556" spans="1:1">
      <c r="A1556" s="540"/>
    </row>
    <row r="1557" spans="1:1">
      <c r="A1557" s="540"/>
    </row>
    <row r="1558" spans="1:1">
      <c r="A1558" s="540"/>
    </row>
    <row r="1559" spans="1:1">
      <c r="A1559" s="540"/>
    </row>
    <row r="1560" spans="1:1">
      <c r="A1560" s="540"/>
    </row>
    <row r="1561" spans="1:1">
      <c r="A1561" s="540"/>
    </row>
    <row r="1562" spans="1:1">
      <c r="A1562" s="540"/>
    </row>
    <row r="1563" spans="1:1">
      <c r="A1563" s="540"/>
    </row>
    <row r="1564" spans="1:1">
      <c r="A1564" s="540"/>
    </row>
    <row r="1565" spans="1:1">
      <c r="A1565" s="540"/>
    </row>
    <row r="1566" spans="1:1">
      <c r="A1566" s="540"/>
    </row>
    <row r="1567" spans="1:1">
      <c r="A1567" s="540"/>
    </row>
    <row r="1568" spans="1:1">
      <c r="A1568" s="540"/>
    </row>
    <row r="1569" spans="1:1">
      <c r="A1569" s="540"/>
    </row>
    <row r="1570" spans="1:1">
      <c r="A1570" s="540"/>
    </row>
    <row r="1571" spans="1:1">
      <c r="A1571" s="540"/>
    </row>
    <row r="1572" spans="1:1">
      <c r="A1572" s="540"/>
    </row>
    <row r="1573" spans="1:1">
      <c r="A1573" s="540"/>
    </row>
    <row r="1574" spans="1:1">
      <c r="A1574" s="540"/>
    </row>
    <row r="1575" spans="1:1">
      <c r="A1575" s="540"/>
    </row>
    <row r="1576" spans="1:1">
      <c r="A1576" s="540"/>
    </row>
    <row r="1577" spans="1:1">
      <c r="A1577" s="540"/>
    </row>
    <row r="1578" spans="1:1">
      <c r="A1578" s="540"/>
    </row>
    <row r="1579" spans="1:1">
      <c r="A1579" s="540"/>
    </row>
    <row r="1580" spans="1:1">
      <c r="A1580" s="540"/>
    </row>
    <row r="1581" spans="1:1">
      <c r="A1581" s="540"/>
    </row>
    <row r="1582" spans="1:1">
      <c r="A1582" s="540"/>
    </row>
    <row r="1583" spans="1:1">
      <c r="A1583" s="540"/>
    </row>
    <row r="1584" spans="1:1">
      <c r="A1584" s="540"/>
    </row>
    <row r="1585" spans="1:1">
      <c r="A1585" s="540"/>
    </row>
    <row r="1586" spans="1:1">
      <c r="A1586" s="540"/>
    </row>
    <row r="1587" spans="1:1">
      <c r="A1587" s="540"/>
    </row>
    <row r="1588" spans="1:1">
      <c r="A1588" s="540"/>
    </row>
    <row r="1589" spans="1:1">
      <c r="A1589" s="540"/>
    </row>
    <row r="1590" spans="1:1">
      <c r="A1590" s="540"/>
    </row>
    <row r="1591" spans="1:1">
      <c r="A1591" s="540"/>
    </row>
    <row r="1592" spans="1:1">
      <c r="A1592" s="540"/>
    </row>
    <row r="1593" spans="1:1">
      <c r="A1593" s="540"/>
    </row>
    <row r="1594" spans="1:1">
      <c r="A1594" s="540"/>
    </row>
    <row r="1595" spans="1:1">
      <c r="A1595" s="540"/>
    </row>
    <row r="1596" spans="1:1">
      <c r="A1596" s="540"/>
    </row>
    <row r="1597" spans="1:1">
      <c r="A1597" s="540"/>
    </row>
    <row r="1598" spans="1:1">
      <c r="A1598" s="540"/>
    </row>
    <row r="1599" spans="1:1">
      <c r="A1599" s="540"/>
    </row>
    <row r="1600" spans="1:1">
      <c r="A1600" s="540"/>
    </row>
    <row r="1601" spans="1:1">
      <c r="A1601" s="540"/>
    </row>
    <row r="1602" spans="1:1">
      <c r="A1602" s="540"/>
    </row>
    <row r="1603" spans="1:1">
      <c r="A1603" s="540"/>
    </row>
    <row r="1604" spans="1:1">
      <c r="A1604" s="540"/>
    </row>
    <row r="1605" spans="1:1">
      <c r="A1605" s="540"/>
    </row>
    <row r="1606" spans="1:1">
      <c r="A1606" s="540"/>
    </row>
    <row r="1607" spans="1:1">
      <c r="A1607" s="540"/>
    </row>
    <row r="1608" spans="1:1">
      <c r="A1608" s="540"/>
    </row>
    <row r="1609" spans="1:1">
      <c r="A1609" s="540"/>
    </row>
    <row r="1610" spans="1:1">
      <c r="A1610" s="540"/>
    </row>
    <row r="1611" spans="1:1">
      <c r="A1611" s="540"/>
    </row>
    <row r="1612" spans="1:1">
      <c r="A1612" s="540"/>
    </row>
    <row r="1613" spans="1:1">
      <c r="A1613" s="540"/>
    </row>
    <row r="1614" spans="1:1">
      <c r="A1614" s="540"/>
    </row>
    <row r="1615" spans="1:1">
      <c r="A1615" s="540"/>
    </row>
    <row r="1616" spans="1:1">
      <c r="A1616" s="540"/>
    </row>
    <row r="1617" spans="1:1">
      <c r="A1617" s="540"/>
    </row>
    <row r="1618" spans="1:1">
      <c r="A1618" s="540"/>
    </row>
    <row r="1619" spans="1:1">
      <c r="A1619" s="540"/>
    </row>
    <row r="1620" spans="1:1">
      <c r="A1620" s="540"/>
    </row>
    <row r="1621" spans="1:1">
      <c r="A1621" s="540"/>
    </row>
    <row r="1622" spans="1:1">
      <c r="A1622" s="540"/>
    </row>
    <row r="1623" spans="1:1">
      <c r="A1623" s="540"/>
    </row>
    <row r="1624" spans="1:1">
      <c r="A1624" s="540"/>
    </row>
    <row r="1625" spans="1:1">
      <c r="A1625" s="540"/>
    </row>
    <row r="1626" spans="1:1">
      <c r="A1626" s="540"/>
    </row>
    <row r="1627" spans="1:1">
      <c r="A1627" s="540"/>
    </row>
    <row r="1628" spans="1:1">
      <c r="A1628" s="540"/>
    </row>
    <row r="1629" spans="1:1">
      <c r="A1629" s="540"/>
    </row>
    <row r="1630" spans="1:1">
      <c r="A1630" s="540"/>
    </row>
    <row r="1631" spans="1:1">
      <c r="A1631" s="540"/>
    </row>
    <row r="1632" spans="1:1">
      <c r="A1632" s="540"/>
    </row>
    <row r="1633" spans="1:1">
      <c r="A1633" s="540"/>
    </row>
    <row r="1634" spans="1:1">
      <c r="A1634" s="540"/>
    </row>
    <row r="1635" spans="1:1">
      <c r="A1635" s="540"/>
    </row>
    <row r="1636" spans="1:1">
      <c r="A1636" s="540"/>
    </row>
    <row r="1637" spans="1:1">
      <c r="A1637" s="540"/>
    </row>
    <row r="1638" spans="1:1">
      <c r="A1638" s="540"/>
    </row>
    <row r="1639" spans="1:1">
      <c r="A1639" s="540"/>
    </row>
    <row r="1640" spans="1:1">
      <c r="A1640" s="540"/>
    </row>
    <row r="1641" spans="1:1">
      <c r="A1641" s="540"/>
    </row>
    <row r="1642" spans="1:1">
      <c r="A1642" s="540"/>
    </row>
    <row r="1643" spans="1:1">
      <c r="A1643" s="540"/>
    </row>
    <row r="1644" spans="1:1">
      <c r="A1644" s="540"/>
    </row>
    <row r="1645" spans="1:1">
      <c r="A1645" s="540"/>
    </row>
    <row r="1646" spans="1:1">
      <c r="A1646" s="540"/>
    </row>
    <row r="1647" spans="1:1">
      <c r="A1647" s="540"/>
    </row>
    <row r="1648" spans="1:1">
      <c r="A1648" s="540"/>
    </row>
    <row r="1649" spans="1:1">
      <c r="A1649" s="540"/>
    </row>
    <row r="1650" spans="1:1">
      <c r="A1650" s="540"/>
    </row>
    <row r="1651" spans="1:1">
      <c r="A1651" s="540"/>
    </row>
    <row r="1652" spans="1:1">
      <c r="A1652" s="540"/>
    </row>
    <row r="1653" spans="1:1">
      <c r="A1653" s="540"/>
    </row>
    <row r="1654" spans="1:1">
      <c r="A1654" s="540"/>
    </row>
    <row r="1655" spans="1:1">
      <c r="A1655" s="540"/>
    </row>
    <row r="1656" spans="1:1">
      <c r="A1656" s="540"/>
    </row>
    <row r="1657" spans="1:1">
      <c r="A1657" s="540"/>
    </row>
    <row r="1658" spans="1:1">
      <c r="A1658" s="540"/>
    </row>
    <row r="1659" spans="1:1">
      <c r="A1659" s="540"/>
    </row>
    <row r="1660" spans="1:1">
      <c r="A1660" s="540"/>
    </row>
    <row r="1661" spans="1:1">
      <c r="A1661" s="540"/>
    </row>
    <row r="1662" spans="1:1">
      <c r="A1662" s="540"/>
    </row>
    <row r="1663" spans="1:1">
      <c r="A1663" s="540"/>
    </row>
    <row r="1664" spans="1:1">
      <c r="A1664" s="540"/>
    </row>
    <row r="1665" spans="1:1">
      <c r="A1665" s="540"/>
    </row>
    <row r="1666" spans="1:1">
      <c r="A1666" s="540"/>
    </row>
    <row r="1667" spans="1:1">
      <c r="A1667" s="540"/>
    </row>
    <row r="1668" spans="1:1">
      <c r="A1668" s="540"/>
    </row>
    <row r="1669" spans="1:1">
      <c r="A1669" s="540"/>
    </row>
    <row r="1670" spans="1:1">
      <c r="A1670" s="540"/>
    </row>
    <row r="1671" spans="1:1">
      <c r="A1671" s="540"/>
    </row>
    <row r="1672" spans="1:1">
      <c r="A1672" s="540"/>
    </row>
    <row r="1673" spans="1:1">
      <c r="A1673" s="540"/>
    </row>
    <row r="1674" spans="1:1">
      <c r="A1674" s="540"/>
    </row>
    <row r="1675" spans="1:1">
      <c r="A1675" s="540"/>
    </row>
    <row r="1676" spans="1:1">
      <c r="A1676" s="540"/>
    </row>
    <row r="1677" spans="1:1">
      <c r="A1677" s="540"/>
    </row>
    <row r="1678" spans="1:1">
      <c r="A1678" s="540"/>
    </row>
    <row r="1679" spans="1:1">
      <c r="A1679" s="540"/>
    </row>
    <row r="1680" spans="1:1">
      <c r="A1680" s="540"/>
    </row>
    <row r="1681" spans="1:1">
      <c r="A1681" s="540"/>
    </row>
    <row r="1682" spans="1:1">
      <c r="A1682" s="540"/>
    </row>
    <row r="1683" spans="1:1">
      <c r="A1683" s="540"/>
    </row>
    <row r="1684" spans="1:1">
      <c r="A1684" s="540"/>
    </row>
    <row r="1685" spans="1:1">
      <c r="A1685" s="540"/>
    </row>
    <row r="1686" spans="1:1">
      <c r="A1686" s="540"/>
    </row>
    <row r="1687" spans="1:1">
      <c r="A1687" s="540"/>
    </row>
    <row r="1688" spans="1:1">
      <c r="A1688" s="540"/>
    </row>
    <row r="1689" spans="1:1">
      <c r="A1689" s="540"/>
    </row>
    <row r="1690" spans="1:1">
      <c r="A1690" s="540"/>
    </row>
    <row r="1691" spans="1:1">
      <c r="A1691" s="540"/>
    </row>
    <row r="1692" spans="1:1">
      <c r="A1692" s="540"/>
    </row>
    <row r="1693" spans="1:1">
      <c r="A1693" s="540"/>
    </row>
    <row r="1694" spans="1:1">
      <c r="A1694" s="540"/>
    </row>
    <row r="1695" spans="1:1">
      <c r="A1695" s="540"/>
    </row>
    <row r="1696" spans="1:1">
      <c r="A1696" s="540"/>
    </row>
    <row r="1697" spans="1:1">
      <c r="A1697" s="540"/>
    </row>
    <row r="1698" spans="1:1">
      <c r="A1698" s="540"/>
    </row>
    <row r="1699" spans="1:1">
      <c r="A1699" s="540"/>
    </row>
    <row r="1700" spans="1:1">
      <c r="A1700" s="540"/>
    </row>
    <row r="1701" spans="1:1">
      <c r="A1701" s="540"/>
    </row>
    <row r="1702" spans="1:1">
      <c r="A1702" s="540"/>
    </row>
    <row r="1703" spans="1:1">
      <c r="A1703" s="540"/>
    </row>
    <row r="1704" spans="1:1">
      <c r="A1704" s="540"/>
    </row>
    <row r="1705" spans="1:1">
      <c r="A1705" s="540"/>
    </row>
    <row r="1706" spans="1:1">
      <c r="A1706" s="540"/>
    </row>
    <row r="1707" spans="1:1">
      <c r="A1707" s="540"/>
    </row>
    <row r="1708" spans="1:1">
      <c r="A1708" s="540"/>
    </row>
    <row r="1709" spans="1:1">
      <c r="A1709" s="540"/>
    </row>
    <row r="1710" spans="1:1">
      <c r="A1710" s="540"/>
    </row>
    <row r="1711" spans="1:1">
      <c r="A1711" s="540"/>
    </row>
    <row r="1712" spans="1:1">
      <c r="A1712" s="540"/>
    </row>
    <row r="1713" spans="1:1">
      <c r="A1713" s="540"/>
    </row>
    <row r="1714" spans="1:1">
      <c r="A1714" s="540"/>
    </row>
    <row r="1715" spans="1:1">
      <c r="A1715" s="540"/>
    </row>
    <row r="1716" spans="1:1">
      <c r="A1716" s="540"/>
    </row>
    <row r="1717" spans="1:1">
      <c r="A1717" s="540"/>
    </row>
    <row r="1718" spans="1:1">
      <c r="A1718" s="540"/>
    </row>
    <row r="1719" spans="1:1">
      <c r="A1719" s="540"/>
    </row>
    <row r="1720" spans="1:1">
      <c r="A1720" s="540"/>
    </row>
    <row r="1721" spans="1:1">
      <c r="A1721" s="540"/>
    </row>
    <row r="1722" spans="1:1">
      <c r="A1722" s="540"/>
    </row>
    <row r="1723" spans="1:1">
      <c r="A1723" s="540"/>
    </row>
    <row r="1724" spans="1:1">
      <c r="A1724" s="540"/>
    </row>
    <row r="1725" spans="1:1">
      <c r="A1725" s="540"/>
    </row>
    <row r="1726" spans="1:1">
      <c r="A1726" s="540"/>
    </row>
    <row r="1727" spans="1:1">
      <c r="A1727" s="540"/>
    </row>
    <row r="1728" spans="1:1">
      <c r="A1728" s="540"/>
    </row>
    <row r="1729" spans="1:1">
      <c r="A1729" s="540"/>
    </row>
    <row r="1730" spans="1:1">
      <c r="A1730" s="540"/>
    </row>
    <row r="1731" spans="1:1">
      <c r="A1731" s="540"/>
    </row>
    <row r="1732" spans="1:1">
      <c r="A1732" s="540"/>
    </row>
    <row r="1733" spans="1:1">
      <c r="A1733" s="540"/>
    </row>
    <row r="1734" spans="1:1">
      <c r="A1734" s="540"/>
    </row>
    <row r="1735" spans="1:1">
      <c r="A1735" s="540"/>
    </row>
    <row r="1736" spans="1:1">
      <c r="A1736" s="540"/>
    </row>
    <row r="1737" spans="1:1">
      <c r="A1737" s="540"/>
    </row>
    <row r="1738" spans="1:1">
      <c r="A1738" s="540"/>
    </row>
    <row r="1739" spans="1:1">
      <c r="A1739" s="540"/>
    </row>
    <row r="1740" spans="1:1">
      <c r="A1740" s="540"/>
    </row>
    <row r="1741" spans="1:1">
      <c r="A1741" s="540"/>
    </row>
    <row r="1742" spans="1:1">
      <c r="A1742" s="540"/>
    </row>
    <row r="1743" spans="1:1">
      <c r="A1743" s="540"/>
    </row>
    <row r="1744" spans="1:1">
      <c r="A1744" s="540"/>
    </row>
    <row r="1745" spans="1:1">
      <c r="A1745" s="540"/>
    </row>
    <row r="1746" spans="1:1">
      <c r="A1746" s="540"/>
    </row>
    <row r="1747" spans="1:1">
      <c r="A1747" s="540"/>
    </row>
    <row r="1748" spans="1:1">
      <c r="A1748" s="540"/>
    </row>
    <row r="1749" spans="1:1">
      <c r="A1749" s="540"/>
    </row>
    <row r="1750" spans="1:1">
      <c r="A1750" s="540"/>
    </row>
    <row r="1751" spans="1:1">
      <c r="A1751" s="540"/>
    </row>
    <row r="1752" spans="1:1">
      <c r="A1752" s="540"/>
    </row>
    <row r="1753" spans="1:1">
      <c r="A1753" s="540"/>
    </row>
    <row r="1754" spans="1:1">
      <c r="A1754" s="540"/>
    </row>
    <row r="1755" spans="1:1">
      <c r="A1755" s="540"/>
    </row>
    <row r="1756" spans="1:1">
      <c r="A1756" s="540"/>
    </row>
    <row r="1757" spans="1:1">
      <c r="A1757" s="540"/>
    </row>
    <row r="1758" spans="1:1">
      <c r="A1758" s="540"/>
    </row>
    <row r="1759" spans="1:1">
      <c r="A1759" s="540"/>
    </row>
    <row r="1760" spans="1:1">
      <c r="A1760" s="540"/>
    </row>
    <row r="1761" spans="1:1">
      <c r="A1761" s="540"/>
    </row>
    <row r="1762" spans="1:1">
      <c r="A1762" s="540"/>
    </row>
    <row r="1763" spans="1:1">
      <c r="A1763" s="540"/>
    </row>
    <row r="1764" spans="1:1">
      <c r="A1764" s="540"/>
    </row>
    <row r="1765" spans="1:1">
      <c r="A1765" s="540"/>
    </row>
    <row r="1766" spans="1:1">
      <c r="A1766" s="540"/>
    </row>
    <row r="1767" spans="1:1">
      <c r="A1767" s="540"/>
    </row>
    <row r="1768" spans="1:1">
      <c r="A1768" s="540"/>
    </row>
    <row r="1769" spans="1:1">
      <c r="A1769" s="540"/>
    </row>
    <row r="1770" spans="1:1">
      <c r="A1770" s="540"/>
    </row>
    <row r="1771" spans="1:1">
      <c r="A1771" s="540"/>
    </row>
    <row r="1772" spans="1:1">
      <c r="A1772" s="540"/>
    </row>
    <row r="1773" spans="1:1">
      <c r="A1773" s="540"/>
    </row>
    <row r="1774" spans="1:1">
      <c r="A1774" s="540"/>
    </row>
    <row r="1775" spans="1:1">
      <c r="A1775" s="540"/>
    </row>
    <row r="1776" spans="1:1">
      <c r="A1776" s="540"/>
    </row>
    <row r="1777" spans="1:1">
      <c r="A1777" s="540"/>
    </row>
    <row r="1778" spans="1:1">
      <c r="A1778" s="540"/>
    </row>
    <row r="1779" spans="1:1">
      <c r="A1779" s="540"/>
    </row>
    <row r="1780" spans="1:1">
      <c r="A1780" s="540"/>
    </row>
    <row r="1781" spans="1:1">
      <c r="A1781" s="540"/>
    </row>
    <row r="1782" spans="1:1">
      <c r="A1782" s="540"/>
    </row>
    <row r="1783" spans="1:1">
      <c r="A1783" s="540"/>
    </row>
    <row r="1784" spans="1:1">
      <c r="A1784" s="540"/>
    </row>
    <row r="1785" spans="1:1">
      <c r="A1785" s="540"/>
    </row>
    <row r="1786" spans="1:1">
      <c r="A1786" s="540"/>
    </row>
    <row r="1787" spans="1:1">
      <c r="A1787" s="540"/>
    </row>
    <row r="1788" spans="1:1">
      <c r="A1788" s="540"/>
    </row>
    <row r="1789" spans="1:1">
      <c r="A1789" s="540"/>
    </row>
    <row r="1790" spans="1:1">
      <c r="A1790" s="540"/>
    </row>
    <row r="1791" spans="1:1">
      <c r="A1791" s="540"/>
    </row>
    <row r="1792" spans="1:1">
      <c r="A1792" s="540"/>
    </row>
    <row r="1793" spans="1:1">
      <c r="A1793" s="540"/>
    </row>
    <row r="1794" spans="1:1">
      <c r="A1794" s="540"/>
    </row>
    <row r="1795" spans="1:1">
      <c r="A1795" s="540"/>
    </row>
    <row r="1796" spans="1:1">
      <c r="A1796" s="540"/>
    </row>
    <row r="1797" spans="1:1">
      <c r="A1797" s="540"/>
    </row>
    <row r="1798" spans="1:1">
      <c r="A1798" s="540"/>
    </row>
    <row r="1799" spans="1:1">
      <c r="A1799" s="540"/>
    </row>
    <row r="1800" spans="1:1">
      <c r="A1800" s="540"/>
    </row>
    <row r="1801" spans="1:1">
      <c r="A1801" s="540"/>
    </row>
    <row r="1802" spans="1:1">
      <c r="A1802" s="540"/>
    </row>
    <row r="1803" spans="1:1">
      <c r="A1803" s="540"/>
    </row>
    <row r="1804" spans="1:1">
      <c r="A1804" s="540"/>
    </row>
    <row r="1805" spans="1:1">
      <c r="A1805" s="540"/>
    </row>
    <row r="1806" spans="1:1">
      <c r="A1806" s="540"/>
    </row>
    <row r="1807" spans="1:1">
      <c r="A1807" s="540"/>
    </row>
    <row r="1808" spans="1:1">
      <c r="A1808" s="540"/>
    </row>
    <row r="1809" spans="1:1">
      <c r="A1809" s="540"/>
    </row>
    <row r="1810" spans="1:1">
      <c r="A1810" s="540"/>
    </row>
    <row r="1811" spans="1:1">
      <c r="A1811" s="540"/>
    </row>
    <row r="1812" spans="1:1">
      <c r="A1812" s="540"/>
    </row>
    <row r="1813" spans="1:1">
      <c r="A1813" s="540"/>
    </row>
    <row r="1814" spans="1:1">
      <c r="A1814" s="540"/>
    </row>
    <row r="1815" spans="1:1">
      <c r="A1815" s="540"/>
    </row>
    <row r="1816" spans="1:1">
      <c r="A1816" s="540"/>
    </row>
    <row r="1817" spans="1:1">
      <c r="A1817" s="540"/>
    </row>
    <row r="1818" spans="1:1">
      <c r="A1818" s="540"/>
    </row>
    <row r="1819" spans="1:1">
      <c r="A1819" s="540"/>
    </row>
    <row r="1820" spans="1:1">
      <c r="A1820" s="540"/>
    </row>
    <row r="1821" spans="1:1">
      <c r="A1821" s="540"/>
    </row>
    <row r="1822" spans="1:1">
      <c r="A1822" s="540"/>
    </row>
    <row r="1823" spans="1:1">
      <c r="A1823" s="540"/>
    </row>
    <row r="1824" spans="1:1">
      <c r="A1824" s="540"/>
    </row>
    <row r="1825" spans="1:1">
      <c r="A1825" s="540"/>
    </row>
    <row r="1826" spans="1:1">
      <c r="A1826" s="540"/>
    </row>
    <row r="1827" spans="1:1">
      <c r="A1827" s="540"/>
    </row>
    <row r="1828" spans="1:1">
      <c r="A1828" s="540"/>
    </row>
    <row r="1829" spans="1:1">
      <c r="A1829" s="540"/>
    </row>
    <row r="1830" spans="1:1">
      <c r="A1830" s="540"/>
    </row>
    <row r="1831" spans="1:1">
      <c r="A1831" s="540"/>
    </row>
    <row r="1832" spans="1:1">
      <c r="A1832" s="540"/>
    </row>
    <row r="1833" spans="1:1">
      <c r="A1833" s="540"/>
    </row>
    <row r="1834" spans="1:1">
      <c r="A1834" s="540"/>
    </row>
    <row r="1835" spans="1:1">
      <c r="A1835" s="540"/>
    </row>
    <row r="1836" spans="1:1">
      <c r="A1836" s="540"/>
    </row>
    <row r="1837" spans="1:1">
      <c r="A1837" s="540"/>
    </row>
    <row r="1838" spans="1:1">
      <c r="A1838" s="540"/>
    </row>
    <row r="1839" spans="1:1">
      <c r="A1839" s="540"/>
    </row>
    <row r="1840" spans="1:1">
      <c r="A1840" s="540"/>
    </row>
    <row r="1841" spans="1:1">
      <c r="A1841" s="540"/>
    </row>
    <row r="1842" spans="1:1">
      <c r="A1842" s="540"/>
    </row>
    <row r="1843" spans="1:1">
      <c r="A1843" s="540"/>
    </row>
    <row r="1844" spans="1:1">
      <c r="A1844" s="540"/>
    </row>
    <row r="1845" spans="1:1">
      <c r="A1845" s="540"/>
    </row>
    <row r="1846" spans="1:1">
      <c r="A1846" s="540"/>
    </row>
    <row r="1847" spans="1:1">
      <c r="A1847" s="540"/>
    </row>
    <row r="1848" spans="1:1">
      <c r="A1848" s="540"/>
    </row>
    <row r="1849" spans="1:1">
      <c r="A1849" s="540"/>
    </row>
    <row r="1850" spans="1:1">
      <c r="A1850" s="540"/>
    </row>
    <row r="1851" spans="1:1">
      <c r="A1851" s="540"/>
    </row>
    <row r="1852" spans="1:1">
      <c r="A1852" s="540"/>
    </row>
    <row r="1853" spans="1:1">
      <c r="A1853" s="540"/>
    </row>
    <row r="1854" spans="1:1">
      <c r="A1854" s="540"/>
    </row>
    <row r="1855" spans="1:1">
      <c r="A1855" s="540"/>
    </row>
    <row r="1856" spans="1:1">
      <c r="A1856" s="540"/>
    </row>
    <row r="1857" spans="1:1">
      <c r="A1857" s="540"/>
    </row>
    <row r="1858" spans="1:1">
      <c r="A1858" s="540"/>
    </row>
    <row r="1859" spans="1:1">
      <c r="A1859" s="540"/>
    </row>
    <row r="1860" spans="1:1">
      <c r="A1860" s="540"/>
    </row>
    <row r="1861" spans="1:1">
      <c r="A1861" s="540"/>
    </row>
    <row r="1862" spans="1:1">
      <c r="A1862" s="540"/>
    </row>
    <row r="1863" spans="1:1">
      <c r="A1863" s="540"/>
    </row>
    <row r="1864" spans="1:1">
      <c r="A1864" s="540"/>
    </row>
    <row r="1865" spans="1:1">
      <c r="A1865" s="540"/>
    </row>
    <row r="1866" spans="1:1">
      <c r="A1866" s="540"/>
    </row>
    <row r="1867" spans="1:1">
      <c r="A1867" s="540"/>
    </row>
    <row r="1868" spans="1:1">
      <c r="A1868" s="540"/>
    </row>
    <row r="1869" spans="1:1">
      <c r="A1869" s="540"/>
    </row>
    <row r="1870" spans="1:1">
      <c r="A1870" s="540"/>
    </row>
    <row r="1871" spans="1:1">
      <c r="A1871" s="540"/>
    </row>
    <row r="1872" spans="1:1">
      <c r="A1872" s="540"/>
    </row>
    <row r="1873" spans="1:1">
      <c r="A1873" s="540"/>
    </row>
    <row r="1874" spans="1:1">
      <c r="A1874" s="540"/>
    </row>
    <row r="1875" spans="1:1">
      <c r="A1875" s="540"/>
    </row>
    <row r="1876" spans="1:1">
      <c r="A1876" s="540"/>
    </row>
    <row r="1877" spans="1:1">
      <c r="A1877" s="540"/>
    </row>
    <row r="1878" spans="1:1">
      <c r="A1878" s="540"/>
    </row>
    <row r="1879" spans="1:1">
      <c r="A1879" s="540"/>
    </row>
    <row r="1880" spans="1:1">
      <c r="A1880" s="540"/>
    </row>
    <row r="1881" spans="1:1">
      <c r="A1881" s="540"/>
    </row>
    <row r="1882" spans="1:1">
      <c r="A1882" s="540"/>
    </row>
    <row r="1883" spans="1:1">
      <c r="A1883" s="540"/>
    </row>
    <row r="1884" spans="1:1">
      <c r="A1884" s="540"/>
    </row>
    <row r="1885" spans="1:1">
      <c r="A1885" s="540"/>
    </row>
    <row r="1886" spans="1:1">
      <c r="A1886" s="540"/>
    </row>
    <row r="1887" spans="1:1">
      <c r="A1887" s="540"/>
    </row>
    <row r="1888" spans="1:1">
      <c r="A1888" s="540"/>
    </row>
    <row r="1889" spans="1:1">
      <c r="A1889" s="540"/>
    </row>
    <row r="1890" spans="1:1">
      <c r="A1890" s="540"/>
    </row>
    <row r="1891" spans="1:1">
      <c r="A1891" s="540"/>
    </row>
    <row r="1892" spans="1:1">
      <c r="A1892" s="540"/>
    </row>
    <row r="1893" spans="1:1">
      <c r="A1893" s="540"/>
    </row>
    <row r="1894" spans="1:1">
      <c r="A1894" s="540"/>
    </row>
    <row r="1895" spans="1:1">
      <c r="A1895" s="540"/>
    </row>
    <row r="1896" spans="1:1">
      <c r="A1896" s="540"/>
    </row>
    <row r="1897" spans="1:1">
      <c r="A1897" s="540"/>
    </row>
    <row r="1898" spans="1:1">
      <c r="A1898" s="540"/>
    </row>
    <row r="1899" spans="1:1">
      <c r="A1899" s="540"/>
    </row>
    <row r="1900" spans="1:1">
      <c r="A1900" s="540"/>
    </row>
    <row r="1901" spans="1:1">
      <c r="A1901" s="540"/>
    </row>
    <row r="1902" spans="1:1">
      <c r="A1902" s="540"/>
    </row>
    <row r="1903" spans="1:1">
      <c r="A1903" s="540"/>
    </row>
    <row r="1904" spans="1:1">
      <c r="A1904" s="540"/>
    </row>
    <row r="1905" spans="1:1">
      <c r="A1905" s="540"/>
    </row>
    <row r="1906" spans="1:1">
      <c r="A1906" s="540"/>
    </row>
    <row r="1907" spans="1:1">
      <c r="A1907" s="540"/>
    </row>
    <row r="1908" spans="1:1">
      <c r="A1908" s="540"/>
    </row>
    <row r="1909" spans="1:1">
      <c r="A1909" s="540"/>
    </row>
    <row r="1910" spans="1:1">
      <c r="A1910" s="540"/>
    </row>
    <row r="1911" spans="1:1">
      <c r="A1911" s="540"/>
    </row>
    <row r="1912" spans="1:1">
      <c r="A1912" s="540"/>
    </row>
    <row r="1913" spans="1:1">
      <c r="A1913" s="540"/>
    </row>
    <row r="1914" spans="1:1">
      <c r="A1914" s="540"/>
    </row>
    <row r="1915" spans="1:1">
      <c r="A1915" s="540"/>
    </row>
    <row r="1916" spans="1:1">
      <c r="A1916" s="540"/>
    </row>
    <row r="1917" spans="1:1">
      <c r="A1917" s="540"/>
    </row>
    <row r="1918" spans="1:1">
      <c r="A1918" s="540"/>
    </row>
    <row r="1919" spans="1:1">
      <c r="A1919" s="540"/>
    </row>
    <row r="1920" spans="1:1">
      <c r="A1920" s="540"/>
    </row>
    <row r="1921" spans="1:1">
      <c r="A1921" s="540"/>
    </row>
    <row r="1922" spans="1:1">
      <c r="A1922" s="540"/>
    </row>
    <row r="1923" spans="1:1">
      <c r="A1923" s="540"/>
    </row>
    <row r="1924" spans="1:1">
      <c r="A1924" s="540"/>
    </row>
    <row r="1925" spans="1:1">
      <c r="A1925" s="540"/>
    </row>
    <row r="1926" spans="1:1">
      <c r="A1926" s="540"/>
    </row>
    <row r="1927" spans="1:1">
      <c r="A1927" s="540"/>
    </row>
    <row r="1928" spans="1:1">
      <c r="A1928" s="540"/>
    </row>
    <row r="1929" spans="1:1">
      <c r="A1929" s="540"/>
    </row>
    <row r="1930" spans="1:1">
      <c r="A1930" s="540"/>
    </row>
    <row r="1931" spans="1:1">
      <c r="A1931" s="540"/>
    </row>
    <row r="1932" spans="1:1">
      <c r="A1932" s="540"/>
    </row>
    <row r="1933" spans="1:1">
      <c r="A1933" s="540"/>
    </row>
    <row r="1934" spans="1:1">
      <c r="A1934" s="540"/>
    </row>
    <row r="1935" spans="1:1">
      <c r="A1935" s="540"/>
    </row>
    <row r="1936" spans="1:1">
      <c r="A1936" s="540"/>
    </row>
    <row r="1937" spans="1:1">
      <c r="A1937" s="540"/>
    </row>
    <row r="1938" spans="1:1">
      <c r="A1938" s="540"/>
    </row>
    <row r="1939" spans="1:1">
      <c r="A1939" s="540"/>
    </row>
    <row r="1940" spans="1:1">
      <c r="A1940" s="540"/>
    </row>
    <row r="1941" spans="1:1">
      <c r="A1941" s="540"/>
    </row>
    <row r="1942" spans="1:1">
      <c r="A1942" s="540"/>
    </row>
    <row r="1943" spans="1:1">
      <c r="A1943" s="540"/>
    </row>
    <row r="1944" spans="1:1">
      <c r="A1944" s="540"/>
    </row>
    <row r="1945" spans="1:1">
      <c r="A1945" s="540"/>
    </row>
    <row r="1946" spans="1:1">
      <c r="A1946" s="540"/>
    </row>
    <row r="1947" spans="1:1">
      <c r="A1947" s="540"/>
    </row>
    <row r="1948" spans="1:1">
      <c r="A1948" s="540"/>
    </row>
    <row r="1949" spans="1:1">
      <c r="A1949" s="540"/>
    </row>
    <row r="1950" spans="1:1">
      <c r="A1950" s="540"/>
    </row>
    <row r="1951" spans="1:1">
      <c r="A1951" s="540"/>
    </row>
    <row r="1952" spans="1:1">
      <c r="A1952" s="540"/>
    </row>
    <row r="1953" spans="1:1">
      <c r="A1953" s="540"/>
    </row>
    <row r="1954" spans="1:1">
      <c r="A1954" s="540"/>
    </row>
    <row r="1955" spans="1:1">
      <c r="A1955" s="540"/>
    </row>
    <row r="1956" spans="1:1">
      <c r="A1956" s="540"/>
    </row>
    <row r="1957" spans="1:1">
      <c r="A1957" s="540"/>
    </row>
    <row r="1958" spans="1:1">
      <c r="A1958" s="540"/>
    </row>
    <row r="1959" spans="1:1">
      <c r="A1959" s="540"/>
    </row>
    <row r="1960" spans="1:1">
      <c r="A1960" s="540"/>
    </row>
    <row r="1961" spans="1:1">
      <c r="A1961" s="540"/>
    </row>
    <row r="1962" spans="1:1">
      <c r="A1962" s="540"/>
    </row>
    <row r="1963" spans="1:1">
      <c r="A1963" s="540"/>
    </row>
    <row r="1964" spans="1:1">
      <c r="A1964" s="540"/>
    </row>
    <row r="1965" spans="1:1">
      <c r="A1965" s="540"/>
    </row>
    <row r="1966" spans="1:1">
      <c r="A1966" s="540"/>
    </row>
    <row r="1967" spans="1:1">
      <c r="A1967" s="540"/>
    </row>
    <row r="1968" spans="1:1">
      <c r="A1968" s="540"/>
    </row>
    <row r="1969" spans="1:1">
      <c r="A1969" s="540"/>
    </row>
    <row r="1970" spans="1:1">
      <c r="A1970" s="540"/>
    </row>
    <row r="1971" spans="1:1">
      <c r="A1971" s="540"/>
    </row>
    <row r="1972" spans="1:1">
      <c r="A1972" s="540"/>
    </row>
    <row r="1973" spans="1:1">
      <c r="A1973" s="540"/>
    </row>
    <row r="1974" spans="1:1">
      <c r="A1974" s="540"/>
    </row>
    <row r="1975" spans="1:1">
      <c r="A1975" s="540"/>
    </row>
    <row r="1976" spans="1:1">
      <c r="A1976" s="540"/>
    </row>
    <row r="1977" spans="1:1">
      <c r="A1977" s="540"/>
    </row>
    <row r="1978" spans="1:1">
      <c r="A1978" s="540"/>
    </row>
    <row r="1979" spans="1:1">
      <c r="A1979" s="540"/>
    </row>
    <row r="1980" spans="1:1">
      <c r="A1980" s="540"/>
    </row>
    <row r="1981" spans="1:1">
      <c r="A1981" s="540"/>
    </row>
    <row r="1982" spans="1:1">
      <c r="A1982" s="540"/>
    </row>
    <row r="1983" spans="1:1">
      <c r="A1983" s="540"/>
    </row>
    <row r="1984" spans="1:1">
      <c r="A1984" s="540"/>
    </row>
    <row r="1985" spans="1:1">
      <c r="A1985" s="540"/>
    </row>
    <row r="1986" spans="1:1">
      <c r="A1986" s="540"/>
    </row>
    <row r="1987" spans="1:1">
      <c r="A1987" s="540"/>
    </row>
    <row r="1988" spans="1:1">
      <c r="A1988" s="540"/>
    </row>
    <row r="1989" spans="1:1">
      <c r="A1989" s="540"/>
    </row>
    <row r="1990" spans="1:1">
      <c r="A1990" s="540"/>
    </row>
    <row r="1991" spans="1:1">
      <c r="A1991" s="540"/>
    </row>
    <row r="1992" spans="1:1">
      <c r="A1992" s="540"/>
    </row>
    <row r="1993" spans="1:1">
      <c r="A1993" s="540"/>
    </row>
    <row r="1994" spans="1:1">
      <c r="A1994" s="540"/>
    </row>
  </sheetData>
  <mergeCells count="1">
    <mergeCell ref="A6:F6"/>
  </mergeCells>
  <hyperlinks>
    <hyperlink ref="A1" location="Índice!A1" display="Índice" xr:uid="{00000000-0004-0000-2400-000000000000}"/>
  </hyperlinks>
  <pageMargins left="1.299212598425197" right="0.70866141732283472" top="0.55118110236220474" bottom="0.74803149606299213" header="0.31496062992125984" footer="0.31496062992125984"/>
  <pageSetup paperSize="9" scale="95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6" tint="0.39997558519241921"/>
    <pageSetUpPr fitToPage="1"/>
  </sheetPr>
  <dimension ref="A1:K375"/>
  <sheetViews>
    <sheetView showGridLines="0" zoomScaleNormal="100" zoomScaleSheetLayoutView="100" workbookViewId="0">
      <pane xSplit="1" ySplit="13" topLeftCell="B365" activePane="bottomRight" state="frozen"/>
      <selection pane="topRight" activeCell="L359" sqref="L359"/>
      <selection pane="bottomLeft" activeCell="L359" sqref="L359"/>
      <selection pane="bottomRight" activeCell="H379" sqref="H379"/>
    </sheetView>
  </sheetViews>
  <sheetFormatPr baseColWidth="10" defaultColWidth="12" defaultRowHeight="15.6"/>
  <cols>
    <col min="1" max="1" width="10.109375" style="373" customWidth="1"/>
    <col min="2" max="2" width="9.6640625" style="300" customWidth="1"/>
    <col min="3" max="3" width="12" style="300" bestFit="1" customWidth="1"/>
    <col min="4" max="4" width="9.6640625" style="300" customWidth="1"/>
    <col min="5" max="5" width="11.6640625" style="300" customWidth="1"/>
    <col min="6" max="6" width="9.6640625" style="300" customWidth="1"/>
    <col min="7" max="7" width="11.6640625" style="300" customWidth="1"/>
    <col min="8" max="8" width="9.6640625" style="300" customWidth="1"/>
    <col min="9" max="9" width="11.6640625" style="300" customWidth="1"/>
    <col min="10" max="10" width="10.109375" style="300" customWidth="1"/>
    <col min="11" max="11" width="11.6640625" style="300" customWidth="1"/>
    <col min="12" max="12" width="12" style="300"/>
    <col min="13" max="13" width="18.33203125" style="300" bestFit="1" customWidth="1"/>
    <col min="14" max="16384" width="12" style="300"/>
  </cols>
  <sheetData>
    <row r="1" spans="1:11">
      <c r="A1" s="737" t="s">
        <v>100</v>
      </c>
    </row>
    <row r="7" spans="1:11" ht="16.5" customHeight="1">
      <c r="A7" s="2161" t="s">
        <v>676</v>
      </c>
      <c r="B7" s="2161"/>
      <c r="C7" s="2161"/>
      <c r="D7" s="2161"/>
      <c r="E7" s="2161"/>
      <c r="F7" s="2161"/>
      <c r="G7" s="2161"/>
      <c r="H7" s="2161"/>
      <c r="I7" s="2161"/>
      <c r="J7" s="2161"/>
      <c r="K7" s="2161"/>
    </row>
    <row r="8" spans="1:11" ht="13.95" customHeight="1">
      <c r="A8" s="2123" t="s">
        <v>677</v>
      </c>
      <c r="B8" s="2123"/>
      <c r="C8" s="2123"/>
      <c r="D8" s="2123"/>
      <c r="E8" s="2123"/>
      <c r="F8" s="189"/>
      <c r="G8" s="189"/>
      <c r="H8" s="189"/>
      <c r="I8" s="189"/>
      <c r="J8" s="189"/>
      <c r="K8" s="1022"/>
    </row>
    <row r="9" spans="1:11" ht="13.95" customHeight="1" thickBot="1">
      <c r="A9" s="2124" t="s">
        <v>678</v>
      </c>
      <c r="B9" s="2124"/>
      <c r="C9" s="2124"/>
      <c r="D9" s="2124"/>
      <c r="E9" s="190"/>
      <c r="F9" s="190"/>
      <c r="G9" s="190"/>
      <c r="H9" s="190"/>
      <c r="I9" s="190"/>
      <c r="J9" s="190"/>
      <c r="K9" s="1023"/>
    </row>
    <row r="10" spans="1:11" s="379" customFormat="1" ht="13.8" thickTop="1">
      <c r="A10" s="2162"/>
      <c r="B10" s="2163" t="s">
        <v>624</v>
      </c>
      <c r="C10" s="2163"/>
      <c r="D10" s="2163" t="s">
        <v>625</v>
      </c>
      <c r="E10" s="2163"/>
      <c r="F10" s="2077" t="s">
        <v>626</v>
      </c>
      <c r="G10" s="2077"/>
      <c r="H10" s="2077" t="s">
        <v>628</v>
      </c>
      <c r="I10" s="2077"/>
      <c r="J10" s="2077" t="s">
        <v>630</v>
      </c>
      <c r="K10" s="2077"/>
    </row>
    <row r="11" spans="1:11" s="379" customFormat="1" ht="25.5" customHeight="1">
      <c r="A11" s="2162"/>
      <c r="B11" s="2077" t="s">
        <v>679</v>
      </c>
      <c r="C11" s="2077"/>
      <c r="D11" s="2077" t="s">
        <v>632</v>
      </c>
      <c r="E11" s="2077"/>
      <c r="F11" s="2077"/>
      <c r="G11" s="2077"/>
      <c r="H11" s="2077"/>
      <c r="I11" s="2077"/>
      <c r="J11" s="2077"/>
      <c r="K11" s="2077"/>
    </row>
    <row r="12" spans="1:11" s="378" customFormat="1" ht="12">
      <c r="A12" s="2162"/>
      <c r="B12" s="2160" t="s">
        <v>680</v>
      </c>
      <c r="C12" s="2160"/>
      <c r="D12" s="2160" t="s">
        <v>680</v>
      </c>
      <c r="E12" s="2160"/>
      <c r="F12" s="2160" t="s">
        <v>680</v>
      </c>
      <c r="G12" s="2160"/>
      <c r="H12" s="2160" t="s">
        <v>680</v>
      </c>
      <c r="I12" s="2160"/>
      <c r="J12" s="2160" t="s">
        <v>680</v>
      </c>
      <c r="K12" s="2160"/>
    </row>
    <row r="13" spans="1:11" s="378" customFormat="1" ht="12">
      <c r="A13" s="2162"/>
      <c r="B13" s="961" t="s">
        <v>374</v>
      </c>
      <c r="C13" s="961" t="s">
        <v>357</v>
      </c>
      <c r="D13" s="961" t="s">
        <v>374</v>
      </c>
      <c r="E13" s="961" t="s">
        <v>357</v>
      </c>
      <c r="F13" s="961" t="s">
        <v>374</v>
      </c>
      <c r="G13" s="961" t="s">
        <v>357</v>
      </c>
      <c r="H13" s="961" t="s">
        <v>374</v>
      </c>
      <c r="I13" s="961" t="s">
        <v>357</v>
      </c>
      <c r="J13" s="961" t="s">
        <v>374</v>
      </c>
      <c r="K13" s="961" t="s">
        <v>357</v>
      </c>
    </row>
    <row r="14" spans="1:11" ht="13.95" customHeight="1">
      <c r="A14" s="310">
        <v>35065</v>
      </c>
      <c r="B14" s="356">
        <f>(+'CUADRO 21'!B24/'CUADRO 21'!B23-1)*100</f>
        <v>-14.359188357097018</v>
      </c>
      <c r="C14" s="356">
        <f>+('CUADRO 21'!B24/'CUADRO 21'!B12-1)*100</f>
        <v>22.060882101371714</v>
      </c>
      <c r="D14" s="356">
        <f>+('CUADRO 21'!C24/'CUADRO 21'!C23-1)*100</f>
        <v>-20.233765456355123</v>
      </c>
      <c r="E14" s="356">
        <f>+('CUADRO 21'!C24/'CUADRO 21'!C12-1)*100</f>
        <v>16.935780647572063</v>
      </c>
      <c r="F14" s="356">
        <f>+('CUADRO 21'!D24/'CUADRO 21'!D23-1)*100</f>
        <v>-13.96287998311141</v>
      </c>
      <c r="G14" s="356">
        <f>+('CUADRO 21'!D24/'CUADRO 21'!D12-1)*100</f>
        <v>13.952393518611906</v>
      </c>
      <c r="H14" s="356">
        <f>+('CUADRO 21'!I24/'CUADRO 21'!I23-1)*100</f>
        <v>-4.1619824640903964</v>
      </c>
      <c r="I14" s="356">
        <f>+('CUADRO 21'!I24/'CUADRO 21'!I12-1)*100</f>
        <v>29.272103880584876</v>
      </c>
      <c r="J14" s="356">
        <f>+('CUADRO 21'!K24/'CUADRO 21'!K23-1)*100</f>
        <v>-1.5975402705848407</v>
      </c>
      <c r="K14" s="377">
        <f>+('CUADRO 21'!K24/'CUADRO 21'!K12-1)*100</f>
        <v>23.482075041356531</v>
      </c>
    </row>
    <row r="15" spans="1:11" ht="13.95" customHeight="1">
      <c r="A15" s="310">
        <v>35096</v>
      </c>
      <c r="B15" s="356">
        <f>(+'CUADRO 21'!B25/'CUADRO 21'!B24-1)*100</f>
        <v>-2.9285069204531555</v>
      </c>
      <c r="C15" s="356">
        <f>+('CUADRO 21'!B25/'CUADRO 21'!B13-1)*100</f>
        <v>17.84543392378286</v>
      </c>
      <c r="D15" s="356">
        <f>+('CUADRO 21'!C25/'CUADRO 21'!C24-1)*100</f>
        <v>-3.0030139075493234</v>
      </c>
      <c r="E15" s="356">
        <f>+('CUADRO 21'!C25/'CUADRO 21'!C13-1)*100</f>
        <v>12.551668345054058</v>
      </c>
      <c r="F15" s="356">
        <f>+('CUADRO 21'!D25/'CUADRO 21'!D24-1)*100</f>
        <v>-2.4006008388435363</v>
      </c>
      <c r="G15" s="356">
        <f>+('CUADRO 21'!D25/'CUADRO 21'!D13-1)*100</f>
        <v>8.7560895309768405</v>
      </c>
      <c r="H15" s="356">
        <f>+('CUADRO 21'!I25/'CUADRO 21'!I24-1)*100</f>
        <v>-1.4264000010547506</v>
      </c>
      <c r="I15" s="356">
        <f>+('CUADRO 21'!I25/'CUADRO 21'!I13-1)*100</f>
        <v>26.178364524451993</v>
      </c>
      <c r="J15" s="356">
        <f>+('CUADRO 21'!K25/'CUADRO 21'!K24-1)*100</f>
        <v>-9.0682638568040375E-2</v>
      </c>
      <c r="K15" s="377">
        <f>+('CUADRO 21'!K25/'CUADRO 21'!K13-1)*100</f>
        <v>22.782424046777059</v>
      </c>
    </row>
    <row r="16" spans="1:11" ht="13.95" customHeight="1">
      <c r="A16" s="310">
        <v>35125</v>
      </c>
      <c r="B16" s="356">
        <f>(+'CUADRO 21'!B26/'CUADRO 21'!B25-1)*100</f>
        <v>4.1952865681471829</v>
      </c>
      <c r="C16" s="356">
        <f>+('CUADRO 21'!B26/'CUADRO 21'!B14-1)*100</f>
        <v>17.22154420400981</v>
      </c>
      <c r="D16" s="356">
        <f>+('CUADRO 21'!C26/'CUADRO 21'!C25-1)*100</f>
        <v>1.0834082060498851</v>
      </c>
      <c r="E16" s="356">
        <f>+('CUADRO 21'!C26/'CUADRO 21'!C14-1)*100</f>
        <v>7.8678168419541672</v>
      </c>
      <c r="F16" s="356">
        <f>+('CUADRO 21'!D26/'CUADRO 21'!D25-1)*100</f>
        <v>1.142425884377718</v>
      </c>
      <c r="G16" s="356">
        <f>+('CUADRO 21'!D26/'CUADRO 21'!D14-1)*100</f>
        <v>5.2164813238399388</v>
      </c>
      <c r="H16" s="356">
        <f>+('CUADRO 21'!I26/'CUADRO 21'!I25-1)*100</f>
        <v>1.3803095072434823</v>
      </c>
      <c r="I16" s="356">
        <f>+('CUADRO 21'!I26/'CUADRO 21'!I14-1)*100</f>
        <v>23.62825393430661</v>
      </c>
      <c r="J16" s="356">
        <f>+('CUADRO 21'!K26/'CUADRO 21'!K25-1)*100</f>
        <v>1.7546002055156551</v>
      </c>
      <c r="K16" s="377">
        <f>+('CUADRO 21'!K26/'CUADRO 21'!K14-1)*100</f>
        <v>22.856519097686224</v>
      </c>
    </row>
    <row r="17" spans="1:11" ht="13.95" customHeight="1">
      <c r="A17" s="310">
        <v>35156</v>
      </c>
      <c r="B17" s="356">
        <f>(+'CUADRO 21'!B27/'CUADRO 21'!B26-1)*100</f>
        <v>11.400027409290626</v>
      </c>
      <c r="C17" s="356">
        <f>+('CUADRO 21'!B27/'CUADRO 21'!B15-1)*100</f>
        <v>19.084553731529596</v>
      </c>
      <c r="D17" s="356">
        <f>+('CUADRO 21'!C27/'CUADRO 21'!C26-1)*100</f>
        <v>14.528629379710956</v>
      </c>
      <c r="E17" s="356">
        <f>+('CUADRO 21'!C27/'CUADRO 21'!C15-1)*100</f>
        <v>14.288213308103636</v>
      </c>
      <c r="F17" s="356">
        <f>+('CUADRO 21'!D27/'CUADRO 21'!D26-1)*100</f>
        <v>14.519547404393363</v>
      </c>
      <c r="G17" s="356">
        <f>+('CUADRO 21'!D27/'CUADRO 21'!D15-1)*100</f>
        <v>11.6037635302491</v>
      </c>
      <c r="H17" s="356">
        <f>+('CUADRO 21'!I27/'CUADRO 21'!I26-1)*100</f>
        <v>8.6136463235357397</v>
      </c>
      <c r="I17" s="356">
        <f>+('CUADRO 21'!I27/'CUADRO 21'!I15-1)*100</f>
        <v>24.583550683218448</v>
      </c>
      <c r="J17" s="356">
        <f>+('CUADRO 21'!K27/'CUADRO 21'!K26-1)*100</f>
        <v>6.1057444487565782</v>
      </c>
      <c r="K17" s="377">
        <f>+('CUADRO 21'!K27/'CUADRO 21'!K15-1)*100</f>
        <v>22.369243671824268</v>
      </c>
    </row>
    <row r="18" spans="1:11" ht="13.95" customHeight="1">
      <c r="A18" s="310">
        <v>35186</v>
      </c>
      <c r="B18" s="356">
        <f>(+'CUADRO 21'!B28/'CUADRO 21'!B27-1)*100</f>
        <v>0.11247718445503985</v>
      </c>
      <c r="C18" s="356">
        <f>+('CUADRO 21'!B28/'CUADRO 21'!B16-1)*100</f>
        <v>10.590984257291524</v>
      </c>
      <c r="D18" s="356">
        <f>+('CUADRO 21'!C28/'CUADRO 21'!C27-1)*100</f>
        <v>-2.2237073286409226</v>
      </c>
      <c r="E18" s="356">
        <f>+('CUADRO 21'!C28/'CUADRO 21'!C16-1)*100</f>
        <v>8.3453770170680119</v>
      </c>
      <c r="F18" s="356">
        <f>+('CUADRO 21'!D28/'CUADRO 21'!D27-1)*100</f>
        <v>-1.4889476232190835</v>
      </c>
      <c r="G18" s="356">
        <f>+('CUADRO 21'!D28/'CUADRO 21'!D16-1)*100</f>
        <v>12.659025373134636</v>
      </c>
      <c r="H18" s="356">
        <f>+('CUADRO 21'!I28/'CUADRO 21'!I27-1)*100</f>
        <v>0.22942927314513195</v>
      </c>
      <c r="I18" s="356">
        <f>+('CUADRO 21'!I28/'CUADRO 21'!I16-1)*100</f>
        <v>24.045084119134152</v>
      </c>
      <c r="J18" s="356">
        <f>+('CUADRO 21'!K28/'CUADRO 21'!K27-1)*100</f>
        <v>1.6258427111054852</v>
      </c>
      <c r="K18" s="377">
        <f>+('CUADRO 21'!K28/'CUADRO 21'!K16-1)*100</f>
        <v>24.55491692452987</v>
      </c>
    </row>
    <row r="19" spans="1:11" ht="13.95" customHeight="1">
      <c r="A19" s="310">
        <v>35217</v>
      </c>
      <c r="B19" s="356">
        <f>(+'CUADRO 21'!B29/'CUADRO 21'!B28-1)*100</f>
        <v>3.1012461410754977</v>
      </c>
      <c r="C19" s="356">
        <f>+('CUADRO 21'!B29/'CUADRO 21'!B17-1)*100</f>
        <v>14.989549703762606</v>
      </c>
      <c r="D19" s="356">
        <f>+('CUADRO 21'!C29/'CUADRO 21'!C28-1)*100</f>
        <v>-3.5055671921509157</v>
      </c>
      <c r="E19" s="356">
        <f>+('CUADRO 21'!C29/'CUADRO 21'!C17-1)*100</f>
        <v>3.9309186114852013</v>
      </c>
      <c r="F19" s="356">
        <f>+('CUADRO 21'!D29/'CUADRO 21'!D28-1)*100</f>
        <v>-2.1968026103765581</v>
      </c>
      <c r="G19" s="356">
        <f>+('CUADRO 21'!D29/'CUADRO 21'!D17-1)*100</f>
        <v>14.530176181807718</v>
      </c>
      <c r="H19" s="356">
        <f>+('CUADRO 21'!I29/'CUADRO 21'!I28-1)*100</f>
        <v>0.93801872191896507</v>
      </c>
      <c r="I19" s="356">
        <f>+('CUADRO 21'!I29/'CUADRO 21'!I17-1)*100</f>
        <v>22.464883837301407</v>
      </c>
      <c r="J19" s="356">
        <f>+('CUADRO 21'!K29/'CUADRO 21'!K28-1)*100</f>
        <v>1.2194436260136943</v>
      </c>
      <c r="K19" s="377">
        <f>+('CUADRO 21'!K29/'CUADRO 21'!K17-1)*100</f>
        <v>26.957710051542239</v>
      </c>
    </row>
    <row r="20" spans="1:11" ht="13.95" customHeight="1">
      <c r="A20" s="310">
        <v>35247</v>
      </c>
      <c r="B20" s="356">
        <f>(+'CUADRO 21'!B30/'CUADRO 21'!B29-1)*100</f>
        <v>-0.48179685965500374</v>
      </c>
      <c r="C20" s="356">
        <f>+('CUADRO 21'!B30/'CUADRO 21'!B18-1)*100</f>
        <v>13.12675923928972</v>
      </c>
      <c r="D20" s="356">
        <f>+('CUADRO 21'!C30/'CUADRO 21'!C29-1)*100</f>
        <v>-0.19353342450192379</v>
      </c>
      <c r="E20" s="356">
        <f>+('CUADRO 21'!C30/'CUADRO 21'!C18-1)*100</f>
        <v>4.5652366463742489</v>
      </c>
      <c r="F20" s="356">
        <f>+('CUADRO 21'!D30/'CUADRO 21'!D29-1)*100</f>
        <v>-2.1890929178845386</v>
      </c>
      <c r="G20" s="356">
        <f>+('CUADRO 21'!D30/'CUADRO 21'!D18-1)*100</f>
        <v>14.354405236593038</v>
      </c>
      <c r="H20" s="356">
        <f>+('CUADRO 21'!I30/'CUADRO 21'!I29-1)*100</f>
        <v>-1.6095013173908379</v>
      </c>
      <c r="I20" s="356">
        <f>+('CUADRO 21'!I30/'CUADRO 21'!I18-1)*100</f>
        <v>21.742073915102054</v>
      </c>
      <c r="J20" s="356">
        <f>+('CUADRO 21'!K30/'CUADRO 21'!K29-1)*100</f>
        <v>0.16366635642108829</v>
      </c>
      <c r="K20" s="377">
        <f>+('CUADRO 21'!K30/'CUADRO 21'!K18-1)*100</f>
        <v>28.597177018607333</v>
      </c>
    </row>
    <row r="21" spans="1:11" ht="13.95" customHeight="1">
      <c r="A21" s="310">
        <v>35278</v>
      </c>
      <c r="B21" s="356">
        <f>(+'CUADRO 21'!B31/'CUADRO 21'!B30-1)*100</f>
        <v>-5.807047281286315</v>
      </c>
      <c r="C21" s="356">
        <f>+('CUADRO 21'!B31/'CUADRO 21'!B19-1)*100</f>
        <v>7.6902817462257911</v>
      </c>
      <c r="D21" s="356">
        <f>+('CUADRO 21'!C31/'CUADRO 21'!C30-1)*100</f>
        <v>-2.1452437995573614</v>
      </c>
      <c r="E21" s="356">
        <f>+('CUADRO 21'!C31/'CUADRO 21'!C19-1)*100</f>
        <v>5.9905845770063859</v>
      </c>
      <c r="F21" s="356">
        <f>+('CUADRO 21'!D31/'CUADRO 21'!D30-1)*100</f>
        <v>-0.64871748331745138</v>
      </c>
      <c r="G21" s="356">
        <f>+('CUADRO 21'!D31/'CUADRO 21'!D19-1)*100</f>
        <v>15.776625537617495</v>
      </c>
      <c r="H21" s="356">
        <f>+('CUADRO 21'!I31/'CUADRO 21'!I30-1)*100</f>
        <v>1.6567102611897866</v>
      </c>
      <c r="I21" s="356">
        <f>+('CUADRO 21'!I31/'CUADRO 21'!I19-1)*100</f>
        <v>19.857073388214165</v>
      </c>
      <c r="J21" s="356">
        <f>+('CUADRO 21'!K31/'CUADRO 21'!K30-1)*100</f>
        <v>1.6159901811857003</v>
      </c>
      <c r="K21" s="377">
        <f>+('CUADRO 21'!K31/'CUADRO 21'!K19-1)*100</f>
        <v>27.333190782394091</v>
      </c>
    </row>
    <row r="22" spans="1:11" ht="13.95" customHeight="1">
      <c r="A22" s="310">
        <v>35309</v>
      </c>
      <c r="B22" s="356">
        <f>(+'CUADRO 21'!B32/'CUADRO 21'!B31-1)*100</f>
        <v>-2.531931332309667</v>
      </c>
      <c r="C22" s="356">
        <f>+('CUADRO 21'!B32/'CUADRO 21'!B20-1)*100</f>
        <v>7.2803010883822461</v>
      </c>
      <c r="D22" s="356">
        <f>+('CUADRO 21'!C32/'CUADRO 21'!C31-1)*100</f>
        <v>1.0228503648525678</v>
      </c>
      <c r="E22" s="356">
        <f>+('CUADRO 21'!C32/'CUADRO 21'!C20-1)*100</f>
        <v>8.9576097228022178</v>
      </c>
      <c r="F22" s="356">
        <f>+('CUADRO 21'!D32/'CUADRO 21'!D31-1)*100</f>
        <v>-2.6461939522054778</v>
      </c>
      <c r="G22" s="356">
        <f>+('CUADRO 21'!D32/'CUADRO 21'!D20-1)*100</f>
        <v>11.034236791926876</v>
      </c>
      <c r="H22" s="356">
        <f>+('CUADRO 21'!I32/'CUADRO 21'!I31-1)*100</f>
        <v>0.41711960555768091</v>
      </c>
      <c r="I22" s="356">
        <f>+('CUADRO 21'!I32/'CUADRO 21'!I20-1)*100</f>
        <v>18.433347937045099</v>
      </c>
      <c r="J22" s="356">
        <f>+('CUADRO 21'!K32/'CUADRO 21'!K31-1)*100</f>
        <v>0.91779964637679345</v>
      </c>
      <c r="K22" s="377">
        <f>+('CUADRO 21'!K32/'CUADRO 21'!K20-1)*100</f>
        <v>25.583109180335061</v>
      </c>
    </row>
    <row r="23" spans="1:11" ht="13.95" customHeight="1">
      <c r="A23" s="310">
        <v>35339</v>
      </c>
      <c r="B23" s="356">
        <f>(+'CUADRO 21'!B33/'CUADRO 21'!B32-1)*100</f>
        <v>5.4638294926857567</v>
      </c>
      <c r="C23" s="356">
        <f>+('CUADRO 21'!B33/'CUADRO 21'!B21-1)*100</f>
        <v>16.954555552849261</v>
      </c>
      <c r="D23" s="356">
        <f>+('CUADRO 21'!C33/'CUADRO 21'!C32-1)*100</f>
        <v>0.66592559141280816</v>
      </c>
      <c r="E23" s="356">
        <f>+('CUADRO 21'!C33/'CUADRO 21'!C21-1)*100</f>
        <v>11.247023234447017</v>
      </c>
      <c r="F23" s="356">
        <f>+('CUADRO 21'!D33/'CUADRO 21'!D32-1)*100</f>
        <v>-3.5281772298775826</v>
      </c>
      <c r="G23" s="356">
        <f>+('CUADRO 21'!D33/'CUADRO 21'!D21-1)*100</f>
        <v>7.6385092815824507</v>
      </c>
      <c r="H23" s="356">
        <f>+('CUADRO 21'!I33/'CUADRO 21'!I32-1)*100</f>
        <v>-10.322120558739655</v>
      </c>
      <c r="I23" s="356">
        <f>+('CUADRO 21'!I33/'CUADRO 21'!I21-1)*100</f>
        <v>6.0527451805939103</v>
      </c>
      <c r="J23" s="356">
        <f>+('CUADRO 21'!K33/'CUADRO 21'!K32-1)*100</f>
        <v>-6.0076143264205744</v>
      </c>
      <c r="K23" s="377">
        <f>+('CUADRO 21'!K33/'CUADRO 21'!K21-1)*100</f>
        <v>16.437785020430184</v>
      </c>
    </row>
    <row r="24" spans="1:11" ht="13.95" customHeight="1">
      <c r="A24" s="310">
        <v>35370</v>
      </c>
      <c r="B24" s="356">
        <f>(+'CUADRO 21'!B34/'CUADRO 21'!B33-1)*100</f>
        <v>-0.59536506341767437</v>
      </c>
      <c r="C24" s="356">
        <f>+('CUADRO 21'!B34/'CUADRO 21'!B22-1)*100</f>
        <v>16.332136982235323</v>
      </c>
      <c r="D24" s="356">
        <f>+('CUADRO 21'!C34/'CUADRO 21'!C33-1)*100</f>
        <v>1.5602264191743043</v>
      </c>
      <c r="E24" s="356">
        <f>+('CUADRO 21'!C34/'CUADRO 21'!C22-1)*100</f>
        <v>12.781402644648153</v>
      </c>
      <c r="F24" s="356">
        <f>+('CUADRO 21'!D34/'CUADRO 21'!D33-1)*100</f>
        <v>2.8541792100776231</v>
      </c>
      <c r="G24" s="356">
        <f>+('CUADRO 21'!D34/'CUADRO 21'!D22-1)*100</f>
        <v>9.2208578910911498</v>
      </c>
      <c r="H24" s="356">
        <f>+('CUADRO 21'!I34/'CUADRO 21'!I33-1)*100</f>
        <v>1.0434209686493334</v>
      </c>
      <c r="I24" s="356">
        <f>+('CUADRO 21'!I34/'CUADRO 21'!I22-1)*100</f>
        <v>6.0295050963086849</v>
      </c>
      <c r="J24" s="356">
        <f>+('CUADRO 21'!K34/'CUADRO 21'!K33-1)*100</f>
        <v>1.180683881447675</v>
      </c>
      <c r="K24" s="377">
        <f>+('CUADRO 21'!K34/'CUADRO 21'!K22-1)*100</f>
        <v>16.209947873249675</v>
      </c>
    </row>
    <row r="25" spans="1:11" ht="13.95" customHeight="1">
      <c r="A25" s="310">
        <v>35400</v>
      </c>
      <c r="B25" s="356">
        <f>(+'CUADRO 21'!B35/'CUADRO 21'!B34-1)*100</f>
        <v>8.1929225338700071</v>
      </c>
      <c r="C25" s="356">
        <f>+('CUADRO 21'!B35/'CUADRO 21'!B23-1)*100</f>
        <v>3.2167782489770813</v>
      </c>
      <c r="D25" s="356">
        <f>+('CUADRO 21'!C35/'CUADRO 21'!C34-1)*100</f>
        <v>23.916187671659593</v>
      </c>
      <c r="E25" s="356">
        <f>+('CUADRO 21'!C35/'CUADRO 21'!C23-1)*100</f>
        <v>5.6334655738560446</v>
      </c>
      <c r="F25" s="356">
        <f>+('CUADRO 21'!D35/'CUADRO 21'!D34-1)*100</f>
        <v>17.073269641402234</v>
      </c>
      <c r="G25" s="356">
        <f>+('CUADRO 21'!D35/'CUADRO 21'!D23-1)*100</f>
        <v>2.9859270916719804</v>
      </c>
      <c r="H25" s="356">
        <f>+('CUADRO 21'!I35/'CUADRO 21'!I34-1)*100</f>
        <v>5.7205055299651697</v>
      </c>
      <c r="I25" s="356">
        <f>+('CUADRO 21'!I35/'CUADRO 21'!I23-1)*100</f>
        <v>1.2595643796634581</v>
      </c>
      <c r="J25" s="356">
        <f>+('CUADRO 21'!K35/'CUADRO 21'!K34-1)*100</f>
        <v>5.8873051518041564</v>
      </c>
      <c r="K25" s="377">
        <f>+('CUADRO 21'!K35/'CUADRO 21'!K23-1)*100</f>
        <v>12.939853204564367</v>
      </c>
    </row>
    <row r="26" spans="1:11" ht="13.95" customHeight="1">
      <c r="A26" s="310">
        <v>35431</v>
      </c>
      <c r="B26" s="356">
        <f>(+'CUADRO 21'!B36/'CUADRO 21'!B35-1)*100</f>
        <v>-10.760537264037461</v>
      </c>
      <c r="C26" s="356">
        <f>+('CUADRO 21'!B36/'CUADRO 21'!B24-1)*100</f>
        <v>7.5539764228637063</v>
      </c>
      <c r="D26" s="356">
        <f>+('CUADRO 21'!C36/'CUADRO 21'!C35-1)*100</f>
        <v>-14.826608852860767</v>
      </c>
      <c r="E26" s="356">
        <f>+('CUADRO 21'!C36/'CUADRO 21'!C24-1)*100</f>
        <v>12.79409806698375</v>
      </c>
      <c r="F26" s="356">
        <f>+('CUADRO 21'!D36/'CUADRO 21'!D35-1)*100</f>
        <v>-12.422060391515743</v>
      </c>
      <c r="G26" s="356">
        <f>+('CUADRO 21'!D36/'CUADRO 21'!D24-1)*100</f>
        <v>4.8302790886977309</v>
      </c>
      <c r="H26" s="356">
        <f>+('CUADRO 21'!I36/'CUADRO 21'!I35-1)*100</f>
        <v>-3.0314511881688433</v>
      </c>
      <c r="I26" s="356">
        <f>+('CUADRO 21'!I36/'CUADRO 21'!I24-1)*100</f>
        <v>2.4540496941630741</v>
      </c>
      <c r="J26" s="356">
        <f>+('CUADRO 21'!K36/'CUADRO 21'!K35-1)*100</f>
        <v>-0.68260473332600879</v>
      </c>
      <c r="K26" s="377">
        <f>+('CUADRO 21'!K36/'CUADRO 21'!K24-1)*100</f>
        <v>13.989955870227334</v>
      </c>
    </row>
    <row r="27" spans="1:11" ht="13.95" customHeight="1">
      <c r="A27" s="310">
        <v>35462</v>
      </c>
      <c r="B27" s="356">
        <f>(+'CUADRO 21'!B37/'CUADRO 21'!B36-1)*100</f>
        <v>-3.4962289832391913</v>
      </c>
      <c r="C27" s="356">
        <f>+('CUADRO 21'!B37/'CUADRO 21'!B25-1)*100</f>
        <v>6.9249476172019486</v>
      </c>
      <c r="D27" s="356">
        <f>+('CUADRO 21'!C37/'CUADRO 21'!C36-1)*100</f>
        <v>-2.2052408541525348</v>
      </c>
      <c r="E27" s="356">
        <f>+('CUADRO 21'!C37/'CUADRO 21'!C25-1)*100</f>
        <v>13.721797943496084</v>
      </c>
      <c r="F27" s="356">
        <f>+('CUADRO 21'!D37/'CUADRO 21'!D36-1)*100</f>
        <v>-0.17525004762420915</v>
      </c>
      <c r="G27" s="356">
        <f>+('CUADRO 21'!D37/'CUADRO 21'!D25-1)*100</f>
        <v>7.2205002019299469</v>
      </c>
      <c r="H27" s="356">
        <f>+('CUADRO 21'!I37/'CUADRO 21'!I36-1)*100</f>
        <v>0.82635255374723382</v>
      </c>
      <c r="I27" s="356">
        <f>+('CUADRO 21'!I37/'CUADRO 21'!I25-1)*100</f>
        <v>4.7954841370646761</v>
      </c>
      <c r="J27" s="356">
        <f>+('CUADRO 21'!K37/'CUADRO 21'!K36-1)*100</f>
        <v>0.51644379869537627</v>
      </c>
      <c r="K27" s="377">
        <f>+('CUADRO 21'!K37/'CUADRO 21'!K25-1)*100</f>
        <v>14.682647178896225</v>
      </c>
    </row>
    <row r="28" spans="1:11" ht="13.95" customHeight="1">
      <c r="A28" s="310">
        <v>35490</v>
      </c>
      <c r="B28" s="356">
        <f>(+'CUADRO 21'!B38/'CUADRO 21'!B37-1)*100</f>
        <v>4.6339733408556238</v>
      </c>
      <c r="C28" s="356">
        <f>+('CUADRO 21'!B38/'CUADRO 21'!B26-1)*100</f>
        <v>7.3751269078124793</v>
      </c>
      <c r="D28" s="356">
        <f>+('CUADRO 21'!C38/'CUADRO 21'!C37-1)*100</f>
        <v>5.1673340129326784</v>
      </c>
      <c r="E28" s="356">
        <f>+('CUADRO 21'!C38/'CUADRO 21'!C26-1)*100</f>
        <v>18.316334214768702</v>
      </c>
      <c r="F28" s="356">
        <f>+('CUADRO 21'!D38/'CUADRO 21'!D37-1)*100</f>
        <v>4.1979826246225871</v>
      </c>
      <c r="G28" s="356">
        <f>+('CUADRO 21'!D38/'CUADRO 21'!D26-1)*100</f>
        <v>10.459678214715161</v>
      </c>
      <c r="H28" s="356">
        <f>+('CUADRO 21'!I38/'CUADRO 21'!I37-1)*100</f>
        <v>2.3921130209320074</v>
      </c>
      <c r="I28" s="356">
        <f>+('CUADRO 21'!I38/'CUADRO 21'!I26-1)*100</f>
        <v>5.8413720376238709</v>
      </c>
      <c r="J28" s="356">
        <f>+('CUADRO 21'!K38/'CUADRO 21'!K37-1)*100</f>
        <v>1.8918363025965057</v>
      </c>
      <c r="K28" s="377">
        <f>+('CUADRO 21'!K38/'CUADRO 21'!K26-1)*100</f>
        <v>14.837319290721585</v>
      </c>
    </row>
    <row r="29" spans="1:11" ht="13.95" customHeight="1">
      <c r="A29" s="310">
        <v>35521</v>
      </c>
      <c r="B29" s="356">
        <f>(+'CUADRO 21'!B39/'CUADRO 21'!B38-1)*100</f>
        <v>10.473747581641369</v>
      </c>
      <c r="C29" s="356">
        <f>+('CUADRO 21'!B39/'CUADRO 21'!B27-1)*100</f>
        <v>6.4823137159398803</v>
      </c>
      <c r="D29" s="356">
        <f>+('CUADRO 21'!C39/'CUADRO 21'!C38-1)*100</f>
        <v>6.8742878845424737</v>
      </c>
      <c r="E29" s="356">
        <f>+('CUADRO 21'!C39/'CUADRO 21'!C27-1)*100</f>
        <v>10.408847401722454</v>
      </c>
      <c r="F29" s="356">
        <f>+('CUADRO 21'!D39/'CUADRO 21'!D38-1)*100</f>
        <v>10.840380312920384</v>
      </c>
      <c r="G29" s="356">
        <f>+('CUADRO 21'!D39/'CUADRO 21'!D27-1)*100</f>
        <v>6.9109424553326138</v>
      </c>
      <c r="H29" s="356">
        <f>+('CUADRO 21'!I39/'CUADRO 21'!I38-1)*100</f>
        <v>4.7035239412389407</v>
      </c>
      <c r="I29" s="356">
        <f>+('CUADRO 21'!I39/'CUADRO 21'!I27-1)*100</f>
        <v>2.0310523237958344</v>
      </c>
      <c r="J29" s="356">
        <f>+('CUADRO 21'!K39/'CUADRO 21'!K38-1)*100</f>
        <v>4.1561275732544534</v>
      </c>
      <c r="K29" s="377">
        <f>+('CUADRO 21'!K39/'CUADRO 21'!K27-1)*100</f>
        <v>12.727265996342773</v>
      </c>
    </row>
    <row r="30" spans="1:11" ht="13.95" customHeight="1">
      <c r="A30" s="310">
        <v>35551</v>
      </c>
      <c r="B30" s="356">
        <f>(+'CUADRO 21'!B40/'CUADRO 21'!B39-1)*100</f>
        <v>1.3896936555438888</v>
      </c>
      <c r="C30" s="356">
        <f>+('CUADRO 21'!B40/'CUADRO 21'!B28-1)*100</f>
        <v>7.8407953835852418</v>
      </c>
      <c r="D30" s="356">
        <f>+('CUADRO 21'!C40/'CUADRO 21'!C39-1)*100</f>
        <v>-0.24934198708176369</v>
      </c>
      <c r="E30" s="356">
        <f>+('CUADRO 21'!C40/'CUADRO 21'!C28-1)*100</f>
        <v>12.638297872340566</v>
      </c>
      <c r="F30" s="356">
        <f>+('CUADRO 21'!D40/'CUADRO 21'!D39-1)*100</f>
        <v>-3.8697943927436307</v>
      </c>
      <c r="G30" s="356">
        <f>+('CUADRO 21'!D40/'CUADRO 21'!D28-1)*100</f>
        <v>4.3270844431569477</v>
      </c>
      <c r="H30" s="356">
        <f>+('CUADRO 21'!I40/'CUADRO 21'!I39-1)*100</f>
        <v>2.0849002935733774</v>
      </c>
      <c r="I30" s="356">
        <f>+('CUADRO 21'!I40/'CUADRO 21'!I28-1)*100</f>
        <v>3.9198754184048834</v>
      </c>
      <c r="J30" s="356">
        <f>+('CUADRO 21'!K40/'CUADRO 21'!K39-1)*100</f>
        <v>2.0144015711295316</v>
      </c>
      <c r="K30" s="377">
        <f>+('CUADRO 21'!K40/'CUADRO 21'!K28-1)*100</f>
        <v>13.158270323595245</v>
      </c>
    </row>
    <row r="31" spans="1:11" ht="13.95" customHeight="1">
      <c r="A31" s="310">
        <v>35582</v>
      </c>
      <c r="B31" s="356">
        <f>(+'CUADRO 21'!B41/'CUADRO 21'!B40-1)*100</f>
        <v>8.7240889152444758</v>
      </c>
      <c r="C31" s="356">
        <f>+('CUADRO 21'!B41/'CUADRO 21'!B29-1)*100</f>
        <v>13.722119419703249</v>
      </c>
      <c r="D31" s="356">
        <f>+('CUADRO 21'!C41/'CUADRO 21'!C40-1)*100</f>
        <v>4.948020145985832</v>
      </c>
      <c r="E31" s="356">
        <f>+('CUADRO 21'!C41/'CUADRO 21'!C29-1)*100</f>
        <v>22.506200724093883</v>
      </c>
      <c r="F31" s="356">
        <f>+('CUADRO 21'!D41/'CUADRO 21'!D40-1)*100</f>
        <v>4.5390576886071177</v>
      </c>
      <c r="G31" s="356">
        <f>+('CUADRO 21'!D41/'CUADRO 21'!D29-1)*100</f>
        <v>11.512255122289927</v>
      </c>
      <c r="H31" s="356">
        <f>+('CUADRO 21'!I41/'CUADRO 21'!I40-1)*100</f>
        <v>0.31146088472329136</v>
      </c>
      <c r="I31" s="356">
        <f>+('CUADRO 21'!I41/'CUADRO 21'!I29-1)*100</f>
        <v>3.2748081463477519</v>
      </c>
      <c r="J31" s="356">
        <f>+('CUADRO 21'!K41/'CUADRO 21'!K40-1)*100</f>
        <v>-2.5342966676624945</v>
      </c>
      <c r="K31" s="377">
        <f>+('CUADRO 21'!K41/'CUADRO 21'!K29-1)*100</f>
        <v>8.9617766099386653</v>
      </c>
    </row>
    <row r="32" spans="1:11" ht="13.95" customHeight="1">
      <c r="A32" s="310">
        <v>35612</v>
      </c>
      <c r="B32" s="356">
        <f>(+'CUADRO 21'!B42/'CUADRO 21'!B41-1)*100</f>
        <v>-10.758425238954617</v>
      </c>
      <c r="C32" s="356">
        <f>+('CUADRO 21'!B42/'CUADRO 21'!B30-1)*100</f>
        <v>1.978740591465189</v>
      </c>
      <c r="D32" s="356">
        <f>+('CUADRO 21'!C42/'CUADRO 21'!C41-1)*100</f>
        <v>-1.6609188863542457</v>
      </c>
      <c r="E32" s="356">
        <f>+('CUADRO 21'!C42/'CUADRO 21'!C30-1)*100</f>
        <v>20.705076767929008</v>
      </c>
      <c r="F32" s="356">
        <f>+('CUADRO 21'!D42/'CUADRO 21'!D41-1)*100</f>
        <v>-3.8820257497826693</v>
      </c>
      <c r="G32" s="356">
        <f>+('CUADRO 21'!D42/'CUADRO 21'!D30-1)*100</f>
        <v>9.5821763254842161</v>
      </c>
      <c r="H32" s="356">
        <f>+('CUADRO 21'!I42/'CUADRO 21'!I41-1)*100</f>
        <v>-4.9326858268487701</v>
      </c>
      <c r="I32" s="356">
        <f>+('CUADRO 21'!I42/'CUADRO 21'!I30-1)*100</f>
        <v>-0.21334616981534271</v>
      </c>
      <c r="J32" s="356">
        <f>+('CUADRO 21'!K42/'CUADRO 21'!K41-1)*100</f>
        <v>-4.1627620323368646</v>
      </c>
      <c r="K32" s="377">
        <f>+('CUADRO 21'!K42/'CUADRO 21'!K30-1)*100</f>
        <v>4.2553262496127786</v>
      </c>
    </row>
    <row r="33" spans="1:11" ht="13.95" customHeight="1">
      <c r="A33" s="310">
        <v>35643</v>
      </c>
      <c r="B33" s="356">
        <f>(+'CUADRO 21'!B43/'CUADRO 21'!B42-1)*100</f>
        <v>1.0279047221301907</v>
      </c>
      <c r="C33" s="356">
        <f>+('CUADRO 21'!B43/'CUADRO 21'!B31-1)*100</f>
        <v>9.3786550987959174</v>
      </c>
      <c r="D33" s="356">
        <f>+('CUADRO 21'!C43/'CUADRO 21'!C42-1)*100</f>
        <v>-1.0185985995099234</v>
      </c>
      <c r="E33" s="356">
        <f>+('CUADRO 21'!C43/'CUADRO 21'!C31-1)*100</f>
        <v>22.094807841228949</v>
      </c>
      <c r="F33" s="356">
        <f>+('CUADRO 21'!D43/'CUADRO 21'!D42-1)*100</f>
        <v>2.2041987488282677</v>
      </c>
      <c r="G33" s="356">
        <f>+('CUADRO 21'!D43/'CUADRO 21'!D31-1)*100</f>
        <v>12.728877220264657</v>
      </c>
      <c r="H33" s="356">
        <f>+('CUADRO 21'!I43/'CUADRO 21'!I42-1)*100</f>
        <v>2.3509222119440398</v>
      </c>
      <c r="I33" s="356">
        <f>+('CUADRO 21'!I43/'CUADRO 21'!I31-1)*100</f>
        <v>0.46809519727892823</v>
      </c>
      <c r="J33" s="356">
        <f>+('CUADRO 21'!K43/'CUADRO 21'!K42-1)*100</f>
        <v>2.1729059469300704</v>
      </c>
      <c r="K33" s="377">
        <f>+('CUADRO 21'!K43/'CUADRO 21'!K31-1)*100</f>
        <v>4.8267071390545313</v>
      </c>
    </row>
    <row r="34" spans="1:11" ht="13.95" customHeight="1">
      <c r="A34" s="310">
        <v>35674</v>
      </c>
      <c r="B34" s="356">
        <f>(+'CUADRO 21'!B44/'CUADRO 21'!B43-1)*100</f>
        <v>-0.46901577857331178</v>
      </c>
      <c r="C34" s="356">
        <f>+('CUADRO 21'!B44/'CUADRO 21'!B32-1)*100</f>
        <v>11.693658688529162</v>
      </c>
      <c r="D34" s="356">
        <f>+('CUADRO 21'!C44/'CUADRO 21'!C43-1)*100</f>
        <v>-0.87664922629706599</v>
      </c>
      <c r="E34" s="356">
        <f>+('CUADRO 21'!C44/'CUADRO 21'!C32-1)*100</f>
        <v>19.799099130394595</v>
      </c>
      <c r="F34" s="356">
        <f>+('CUADRO 21'!D44/'CUADRO 21'!D43-1)*100</f>
        <v>-3.8413215168494497</v>
      </c>
      <c r="G34" s="356">
        <f>+('CUADRO 21'!D44/'CUADRO 21'!D32-1)*100</f>
        <v>11.345003348593297</v>
      </c>
      <c r="H34" s="356">
        <f>+('CUADRO 21'!I44/'CUADRO 21'!I43-1)*100</f>
        <v>-1.9588747358448177</v>
      </c>
      <c r="I34" s="356">
        <f>+('CUADRO 21'!I44/'CUADRO 21'!I32-1)*100</f>
        <v>-1.9091052902264871</v>
      </c>
      <c r="J34" s="356">
        <f>+('CUADRO 21'!K44/'CUADRO 21'!K43-1)*100</f>
        <v>7.1710116784640121E-3</v>
      </c>
      <c r="K34" s="377">
        <f>+('CUADRO 21'!K44/'CUADRO 21'!K32-1)*100</f>
        <v>3.8808065988480411</v>
      </c>
    </row>
    <row r="35" spans="1:11" ht="13.95" customHeight="1">
      <c r="A35" s="310">
        <v>35704</v>
      </c>
      <c r="B35" s="356">
        <f>(+'CUADRO 21'!B45/'CUADRO 21'!B44-1)*100</f>
        <v>-1.9271518601147952</v>
      </c>
      <c r="C35" s="356">
        <f>+('CUADRO 21'!B45/'CUADRO 21'!B33-1)*100</f>
        <v>3.8660864055575894</v>
      </c>
      <c r="D35" s="356">
        <f>+('CUADRO 21'!C45/'CUADRO 21'!C44-1)*100</f>
        <v>-0.92789752918301938</v>
      </c>
      <c r="E35" s="356">
        <f>+('CUADRO 21'!C45/'CUADRO 21'!C33-1)*100</f>
        <v>17.902344365574141</v>
      </c>
      <c r="F35" s="356">
        <f>+('CUADRO 21'!D45/'CUADRO 21'!D44-1)*100</f>
        <v>-1.3963857903107724</v>
      </c>
      <c r="G35" s="356">
        <f>+('CUADRO 21'!D45/'CUADRO 21'!D33-1)*100</f>
        <v>13.805455718635805</v>
      </c>
      <c r="H35" s="356">
        <f>+('CUADRO 21'!I45/'CUADRO 21'!I44-1)*100</f>
        <v>-2.0092245178561563</v>
      </c>
      <c r="I35" s="356">
        <f>+('CUADRO 21'!I45/'CUADRO 21'!I33-1)*100</f>
        <v>7.1836544333539809</v>
      </c>
      <c r="J35" s="356">
        <f>+('CUADRO 21'!K45/'CUADRO 21'!K44-1)*100</f>
        <v>0.29068594337084974</v>
      </c>
      <c r="K35" s="377">
        <f>+('CUADRO 21'!K45/'CUADRO 21'!K33-1)*100</f>
        <v>10.841716331471062</v>
      </c>
    </row>
    <row r="36" spans="1:11" ht="13.95" customHeight="1">
      <c r="A36" s="310">
        <v>35735</v>
      </c>
      <c r="B36" s="356">
        <f>(+'CUADRO 21'!B46/'CUADRO 21'!B45-1)*100</f>
        <v>-7.3165292997171676</v>
      </c>
      <c r="C36" s="356">
        <f>+('CUADRO 21'!B46/'CUADRO 21'!B34-1)*100</f>
        <v>-3.1567352743248178</v>
      </c>
      <c r="D36" s="356">
        <f>+('CUADRO 21'!C46/'CUADRO 21'!C45-1)*100</f>
        <v>-3.5572787042303045</v>
      </c>
      <c r="E36" s="356">
        <f>+('CUADRO 21'!C46/'CUADRO 21'!C34-1)*100</f>
        <v>11.961378373021692</v>
      </c>
      <c r="F36" s="356">
        <f>+('CUADRO 21'!D46/'CUADRO 21'!D45-1)*100</f>
        <v>0.57678704297690064</v>
      </c>
      <c r="G36" s="356">
        <f>+('CUADRO 21'!D46/'CUADRO 21'!D34-1)*100</f>
        <v>11.285580926795014</v>
      </c>
      <c r="H36" s="356">
        <f>+('CUADRO 21'!I46/'CUADRO 21'!I45-1)*100</f>
        <v>0.26404655235650054</v>
      </c>
      <c r="I36" s="356">
        <f>+('CUADRO 21'!I46/'CUADRO 21'!I34-1)*100</f>
        <v>6.3569187853591558</v>
      </c>
      <c r="J36" s="356">
        <f>+('CUADRO 21'!K46/'CUADRO 21'!K45-1)*100</f>
        <v>1.0379855254763815</v>
      </c>
      <c r="K36" s="377">
        <f>+('CUADRO 21'!K46/'CUADRO 21'!K34-1)*100</f>
        <v>10.685392712310037</v>
      </c>
    </row>
    <row r="37" spans="1:11" ht="13.95" customHeight="1">
      <c r="A37" s="310">
        <v>35765</v>
      </c>
      <c r="B37" s="356">
        <f>(+'CUADRO 21'!B47/'CUADRO 21'!B46-1)*100</f>
        <v>19.927272345856895</v>
      </c>
      <c r="C37" s="356">
        <f>+('CUADRO 21'!B47/'CUADRO 21'!B35-1)*100</f>
        <v>7.3466573562807058</v>
      </c>
      <c r="D37" s="356">
        <f>+('CUADRO 21'!C47/'CUADRO 21'!C46-1)*100</f>
        <v>26.823430632198143</v>
      </c>
      <c r="E37" s="356">
        <f>+('CUADRO 21'!C47/'CUADRO 21'!C35-1)*100</f>
        <v>14.588145184066859</v>
      </c>
      <c r="F37" s="356">
        <f>+('CUADRO 21'!D47/'CUADRO 21'!D46-1)*100</f>
        <v>18.971395676519155</v>
      </c>
      <c r="G37" s="356">
        <f>+('CUADRO 21'!D47/'CUADRO 21'!D35-1)*100</f>
        <v>13.089870318705543</v>
      </c>
      <c r="H37" s="356">
        <f>+('CUADRO 21'!I47/'CUADRO 21'!I46-1)*100</f>
        <v>6.0643798777371138</v>
      </c>
      <c r="I37" s="356">
        <f>+('CUADRO 21'!I47/'CUADRO 21'!I35-1)*100</f>
        <v>6.7028631780293502</v>
      </c>
      <c r="J37" s="356">
        <f>+('CUADRO 21'!K47/'CUADRO 21'!K46-1)*100</f>
        <v>8.2195391400569751</v>
      </c>
      <c r="K37" s="377">
        <f>+('CUADRO 21'!K47/'CUADRO 21'!K35-1)*100</f>
        <v>13.123307573932719</v>
      </c>
    </row>
    <row r="38" spans="1:11" ht="13.95" customHeight="1">
      <c r="A38" s="310">
        <v>35796</v>
      </c>
      <c r="B38" s="356">
        <f>(+'CUADRO 21'!B48/'CUADRO 21'!B47-1)*100</f>
        <v>-14.456286272316854</v>
      </c>
      <c r="C38" s="356">
        <f>+('CUADRO 21'!B48/'CUADRO 21'!B36-1)*100</f>
        <v>2.9010198512634755</v>
      </c>
      <c r="D38" s="356">
        <f>+('CUADRO 21'!C48/'CUADRO 21'!C47-1)*100</f>
        <v>-16.575256801101379</v>
      </c>
      <c r="E38" s="356">
        <f>+('CUADRO 21'!C48/'CUADRO 21'!C36-1)*100</f>
        <v>12.235599133356434</v>
      </c>
      <c r="F38" s="356">
        <f>+('CUADRO 21'!D48/'CUADRO 21'!D47-1)*100</f>
        <v>-14.06801275599754</v>
      </c>
      <c r="G38" s="356">
        <f>+('CUADRO 21'!D48/'CUADRO 21'!D36-1)*100</f>
        <v>10.9644430674805</v>
      </c>
      <c r="H38" s="356">
        <f>+('CUADRO 21'!I48/'CUADRO 21'!I47-1)*100</f>
        <v>-7.7802560348910976</v>
      </c>
      <c r="I38" s="356">
        <f>+('CUADRO 21'!I48/'CUADRO 21'!I36-1)*100</f>
        <v>1.4773433571413808</v>
      </c>
      <c r="J38" s="356">
        <f>+('CUADRO 21'!K48/'CUADRO 21'!K47-1)*100</f>
        <v>-0.38921251786693256</v>
      </c>
      <c r="K38" s="377">
        <f>+('CUADRO 21'!K48/'CUADRO 21'!K36-1)*100</f>
        <v>13.457483653964397</v>
      </c>
    </row>
    <row r="39" spans="1:11" ht="13.95" customHeight="1">
      <c r="A39" s="310">
        <v>35827</v>
      </c>
      <c r="B39" s="356">
        <f>(+'CUADRO 21'!B49/'CUADRO 21'!B48-1)*100</f>
        <v>1.3079826624722291</v>
      </c>
      <c r="C39" s="356">
        <f>+('CUADRO 21'!B49/'CUADRO 21'!B37-1)*100</f>
        <v>8.023703376647795</v>
      </c>
      <c r="D39" s="356">
        <f>+('CUADRO 21'!C49/'CUADRO 21'!C48-1)*100</f>
        <v>1.1324315822584419</v>
      </c>
      <c r="E39" s="356">
        <f>+('CUADRO 21'!C49/'CUADRO 21'!C37-1)*100</f>
        <v>16.066128180959094</v>
      </c>
      <c r="F39" s="356">
        <f>+('CUADRO 21'!D49/'CUADRO 21'!D48-1)*100</f>
        <v>-2.0596681196684341</v>
      </c>
      <c r="G39" s="356">
        <f>+('CUADRO 21'!D49/'CUADRO 21'!D37-1)*100</f>
        <v>8.8697380772807755</v>
      </c>
      <c r="H39" s="356">
        <f>+('CUADRO 21'!I49/'CUADRO 21'!I48-1)*100</f>
        <v>-1.194440653413209</v>
      </c>
      <c r="I39" s="356">
        <f>+('CUADRO 21'!I49/'CUADRO 21'!I37-1)*100</f>
        <v>-0.55649721075466951</v>
      </c>
      <c r="J39" s="356">
        <f>+('CUADRO 21'!K49/'CUADRO 21'!K48-1)*100</f>
        <v>-0.46082691936610853</v>
      </c>
      <c r="K39" s="377">
        <f>+('CUADRO 21'!K49/'CUADRO 21'!K37-1)*100</f>
        <v>12.354393728280023</v>
      </c>
    </row>
    <row r="40" spans="1:11" ht="13.95" customHeight="1">
      <c r="A40" s="310">
        <v>35855</v>
      </c>
      <c r="B40" s="356">
        <f>(+'CUADRO 21'!B50/'CUADRO 21'!B49-1)*100</f>
        <v>2.8845753558412568</v>
      </c>
      <c r="C40" s="356">
        <f>+('CUADRO 21'!B50/'CUADRO 21'!B38-1)*100</f>
        <v>6.2176317635084688</v>
      </c>
      <c r="D40" s="356">
        <f>+('CUADRO 21'!C50/'CUADRO 21'!C49-1)*100</f>
        <v>0.96394654615772346</v>
      </c>
      <c r="E40" s="356">
        <f>+('CUADRO 21'!C50/'CUADRO 21'!C38-1)*100</f>
        <v>11.427131546767132</v>
      </c>
      <c r="F40" s="356">
        <f>+('CUADRO 21'!D50/'CUADRO 21'!D49-1)*100</f>
        <v>0.23336791186201467</v>
      </c>
      <c r="G40" s="356">
        <f>+('CUADRO 21'!D50/'CUADRO 21'!D38-1)*100</f>
        <v>4.7273683837087743</v>
      </c>
      <c r="H40" s="356">
        <f>+('CUADRO 21'!I50/'CUADRO 21'!I49-1)*100</f>
        <v>-5.5398538619200188E-2</v>
      </c>
      <c r="I40" s="356">
        <f>+('CUADRO 21'!I50/'CUADRO 21'!I38-1)*100</f>
        <v>-2.9335271930266971</v>
      </c>
      <c r="J40" s="356">
        <f>+('CUADRO 21'!K50/'CUADRO 21'!K49-1)*100</f>
        <v>0.46118270756754232</v>
      </c>
      <c r="K40" s="377">
        <f>+('CUADRO 21'!K50/'CUADRO 21'!K38-1)*100</f>
        <v>10.776836358253817</v>
      </c>
    </row>
    <row r="41" spans="1:11" ht="13.95" customHeight="1">
      <c r="A41" s="310">
        <v>35886</v>
      </c>
      <c r="B41" s="356">
        <f>(+'CUADRO 21'!B51/'CUADRO 21'!B50-1)*100</f>
        <v>4.7253131264828774</v>
      </c>
      <c r="C41" s="356">
        <f>+('CUADRO 21'!B51/'CUADRO 21'!B39-1)*100</f>
        <v>0.69066171369220886</v>
      </c>
      <c r="D41" s="356">
        <f>+('CUADRO 21'!C51/'CUADRO 21'!C50-1)*100</f>
        <v>7.6317664718037914</v>
      </c>
      <c r="E41" s="356">
        <f>+('CUADRO 21'!C51/'CUADRO 21'!C39-1)*100</f>
        <v>12.216878714746482</v>
      </c>
      <c r="F41" s="356">
        <f>+('CUADRO 21'!D51/'CUADRO 21'!D50-1)*100</f>
        <v>12.691654658493356</v>
      </c>
      <c r="G41" s="356">
        <f>+('CUADRO 21'!D51/'CUADRO 21'!D39-1)*100</f>
        <v>6.4765421940185197</v>
      </c>
      <c r="H41" s="356">
        <f>+('CUADRO 21'!I51/'CUADRO 21'!I50-1)*100</f>
        <v>2.7450907333089969</v>
      </c>
      <c r="I41" s="356">
        <f>+('CUADRO 21'!I51/'CUADRO 21'!I39-1)*100</f>
        <v>-4.7491127298467379</v>
      </c>
      <c r="J41" s="356">
        <f>+('CUADRO 21'!K51/'CUADRO 21'!K50-1)*100</f>
        <v>3.2161174875037446</v>
      </c>
      <c r="K41" s="377">
        <f>+('CUADRO 21'!K51/'CUADRO 21'!K39-1)*100</f>
        <v>9.7770743099664603</v>
      </c>
    </row>
    <row r="42" spans="1:11" ht="13.95" customHeight="1">
      <c r="A42" s="310">
        <v>35916</v>
      </c>
      <c r="B42" s="356">
        <f>(+'CUADRO 21'!B52/'CUADRO 21'!B51-1)*100</f>
        <v>-1.1203566782928998</v>
      </c>
      <c r="C42" s="356">
        <f>+('CUADRO 21'!B52/'CUADRO 21'!B40-1)*100</f>
        <v>-1.8020830608145633</v>
      </c>
      <c r="D42" s="356">
        <f>+('CUADRO 21'!C52/'CUADRO 21'!C51-1)*100</f>
        <v>0.16773487449905922</v>
      </c>
      <c r="E42" s="356">
        <f>+('CUADRO 21'!C52/'CUADRO 21'!C40-1)*100</f>
        <v>12.686079264628368</v>
      </c>
      <c r="F42" s="356">
        <f>+('CUADRO 21'!D52/'CUADRO 21'!D51-1)*100</f>
        <v>-3.7253820062362442</v>
      </c>
      <c r="G42" s="356">
        <f>+('CUADRO 21'!D52/'CUADRO 21'!D40-1)*100</f>
        <v>6.6364974491660345</v>
      </c>
      <c r="H42" s="356">
        <f>+('CUADRO 21'!I52/'CUADRO 21'!I51-1)*100</f>
        <v>0.78403305217555896</v>
      </c>
      <c r="I42" s="356">
        <f>+('CUADRO 21'!I52/'CUADRO 21'!I40-1)*100</f>
        <v>-5.9628941863352551</v>
      </c>
      <c r="J42" s="356">
        <f>+('CUADRO 21'!K52/'CUADRO 21'!K51-1)*100</f>
        <v>1.5729691337052598</v>
      </c>
      <c r="K42" s="377">
        <f>+('CUADRO 21'!K52/'CUADRO 21'!K40-1)*100</f>
        <v>9.3020515608287724</v>
      </c>
    </row>
    <row r="43" spans="1:11" ht="13.95" customHeight="1">
      <c r="A43" s="310">
        <v>35947</v>
      </c>
      <c r="B43" s="356">
        <f>(+'CUADRO 21'!B53/'CUADRO 21'!B52-1)*100</f>
        <v>-3.4348528300814363</v>
      </c>
      <c r="C43" s="356">
        <f>+('CUADRO 21'!B53/'CUADRO 21'!B41-1)*100</f>
        <v>-12.783851346835107</v>
      </c>
      <c r="D43" s="356">
        <f>+('CUADRO 21'!C53/'CUADRO 21'!C52-1)*100</f>
        <v>-1.3905282530847884</v>
      </c>
      <c r="E43" s="356">
        <f>+('CUADRO 21'!C53/'CUADRO 21'!C41-1)*100</f>
        <v>5.8801751005784997</v>
      </c>
      <c r="F43" s="356">
        <f>+('CUADRO 21'!D53/'CUADRO 21'!D52-1)*100</f>
        <v>-2.5765512020600845</v>
      </c>
      <c r="G43" s="356">
        <f>+('CUADRO 21'!D53/'CUADRO 21'!D41-1)*100</f>
        <v>-0.62187684744474669</v>
      </c>
      <c r="H43" s="356">
        <f>+('CUADRO 21'!I53/'CUADRO 21'!I52-1)*100</f>
        <v>1.007243238380684</v>
      </c>
      <c r="I43" s="356">
        <f>+('CUADRO 21'!I53/'CUADRO 21'!I41-1)*100</f>
        <v>-5.3106321393359357</v>
      </c>
      <c r="J43" s="356">
        <f>+('CUADRO 21'!K53/'CUADRO 21'!K52-1)*100</f>
        <v>3.0817019084077524</v>
      </c>
      <c r="K43" s="377">
        <f>+('CUADRO 21'!K53/'CUADRO 21'!K41-1)*100</f>
        <v>15.600063527500829</v>
      </c>
    </row>
    <row r="44" spans="1:11" ht="13.95" customHeight="1">
      <c r="A44" s="310">
        <v>35977</v>
      </c>
      <c r="B44" s="356">
        <f>(+'CUADRO 21'!B54/'CUADRO 21'!B53-1)*100</f>
        <v>10.353998740689295</v>
      </c>
      <c r="C44" s="356">
        <f>+('CUADRO 21'!B54/'CUADRO 21'!B42-1)*100</f>
        <v>7.849405217357952</v>
      </c>
      <c r="D44" s="356">
        <f>+('CUADRO 21'!C54/'CUADRO 21'!C53-1)*100</f>
        <v>9.666526034680146</v>
      </c>
      <c r="E44" s="356">
        <f>+('CUADRO 21'!C54/'CUADRO 21'!C42-1)*100</f>
        <v>18.076260706617941</v>
      </c>
      <c r="F44" s="356">
        <f>+('CUADRO 21'!D54/'CUADRO 21'!D53-1)*100</f>
        <v>7.1886917181216203</v>
      </c>
      <c r="G44" s="356">
        <f>+('CUADRO 21'!D54/'CUADRO 21'!D42-1)*100</f>
        <v>10.824339455954402</v>
      </c>
      <c r="H44" s="356">
        <f>+('CUADRO 21'!I54/'CUADRO 21'!I53-1)*100</f>
        <v>0.36021396382039939</v>
      </c>
      <c r="I44" s="356">
        <f>+('CUADRO 21'!I54/'CUADRO 21'!I42-1)*100</f>
        <v>-3.8774617249259791E-2</v>
      </c>
      <c r="J44" s="356">
        <f>+('CUADRO 21'!K54/'CUADRO 21'!K53-1)*100</f>
        <v>-1.9792356325724847</v>
      </c>
      <c r="K44" s="377">
        <f>+('CUADRO 21'!K54/'CUADRO 21'!K42-1)*100</f>
        <v>18.233860117213752</v>
      </c>
    </row>
    <row r="45" spans="1:11" ht="13.95" customHeight="1">
      <c r="A45" s="310">
        <v>36008</v>
      </c>
      <c r="B45" s="356">
        <f>(+'CUADRO 21'!B55/'CUADRO 21'!B54-1)*100</f>
        <v>-3.6484752184807179</v>
      </c>
      <c r="C45" s="356">
        <f>+('CUADRO 21'!B55/'CUADRO 21'!B43-1)*100</f>
        <v>2.8572716424567268</v>
      </c>
      <c r="D45" s="356">
        <f>+('CUADRO 21'!C55/'CUADRO 21'!C54-1)*100</f>
        <v>-3.5995502369289945</v>
      </c>
      <c r="E45" s="356">
        <f>+('CUADRO 21'!C55/'CUADRO 21'!C43-1)*100</f>
        <v>14.997408375784428</v>
      </c>
      <c r="F45" s="356">
        <f>+('CUADRO 21'!D55/'CUADRO 21'!D54-1)*100</f>
        <v>-5.4903000022908044</v>
      </c>
      <c r="G45" s="356">
        <f>+('CUADRO 21'!D55/'CUADRO 21'!D43-1)*100</f>
        <v>2.4808687181906652</v>
      </c>
      <c r="H45" s="356">
        <f>+('CUADRO 21'!I55/'CUADRO 21'!I54-1)*100</f>
        <v>-3.2402582507634725</v>
      </c>
      <c r="I45" s="356">
        <f>+('CUADRO 21'!I55/'CUADRO 21'!I43-1)*100</f>
        <v>-5.499411788949482</v>
      </c>
      <c r="J45" s="356">
        <f>+('CUADRO 21'!K55/'CUADRO 21'!K54-1)*100</f>
        <v>-0.74216777801167089</v>
      </c>
      <c r="K45" s="377">
        <f>+('CUADRO 21'!K55/'CUADRO 21'!K43-1)*100</f>
        <v>14.860554681375904</v>
      </c>
    </row>
    <row r="46" spans="1:11" ht="13.95" customHeight="1">
      <c r="A46" s="310">
        <v>36039</v>
      </c>
      <c r="B46" s="356">
        <f>(+'CUADRO 21'!B56/'CUADRO 21'!B55-1)*100</f>
        <v>-4.0777046117652542</v>
      </c>
      <c r="C46" s="356">
        <f>+('CUADRO 21'!B56/'CUADRO 21'!B44-1)*100</f>
        <v>-0.87201819117899149</v>
      </c>
      <c r="D46" s="356">
        <f>+('CUADRO 21'!C56/'CUADRO 21'!C55-1)*100</f>
        <v>-3.8453463436092017</v>
      </c>
      <c r="E46" s="356">
        <f>+('CUADRO 21'!C56/'CUADRO 21'!C44-1)*100</f>
        <v>11.553290798252647</v>
      </c>
      <c r="F46" s="356">
        <f>+('CUADRO 21'!D56/'CUADRO 21'!D55-1)*100</f>
        <v>-3.2809853818116519</v>
      </c>
      <c r="G46" s="356">
        <f>+('CUADRO 21'!D56/'CUADRO 21'!D44-1)*100</f>
        <v>3.0780455388239591</v>
      </c>
      <c r="H46" s="356">
        <f>+('CUADRO 21'!I56/'CUADRO 21'!I55-1)*100</f>
        <v>-1.7930115965270943</v>
      </c>
      <c r="I46" s="356">
        <f>+('CUADRO 21'!I56/'CUADRO 21'!I44-1)*100</f>
        <v>-5.3395384277877707</v>
      </c>
      <c r="J46" s="356">
        <f>+('CUADRO 21'!K56/'CUADRO 21'!K55-1)*100</f>
        <v>0.18361442828098706</v>
      </c>
      <c r="K46" s="377">
        <f>+('CUADRO 21'!K56/'CUADRO 21'!K44-1)*100</f>
        <v>15.063204036375421</v>
      </c>
    </row>
    <row r="47" spans="1:11" ht="13.95" customHeight="1">
      <c r="A47" s="310">
        <v>36069</v>
      </c>
      <c r="B47" s="356">
        <f>(+'CUADRO 21'!B57/'CUADRO 21'!B56-1)*100</f>
        <v>-2.6715886944844169</v>
      </c>
      <c r="C47" s="356">
        <f>+('CUADRO 21'!B57/'CUADRO 21'!B45-1)*100</f>
        <v>-1.6244641777577895</v>
      </c>
      <c r="D47" s="356">
        <f>+('CUADRO 21'!C57/'CUADRO 21'!C56-1)*100</f>
        <v>-3.2610795865619102</v>
      </c>
      <c r="E47" s="356">
        <f>+('CUADRO 21'!C57/'CUADRO 21'!C45-1)*100</f>
        <v>8.9261724668462818</v>
      </c>
      <c r="F47" s="356">
        <f>+('CUADRO 21'!D57/'CUADRO 21'!D56-1)*100</f>
        <v>-2.0238806935573339</v>
      </c>
      <c r="G47" s="356">
        <f>+('CUADRO 21'!D57/'CUADRO 21'!D45-1)*100</f>
        <v>2.4220761939814928</v>
      </c>
      <c r="H47" s="356">
        <f>+('CUADRO 21'!I57/'CUADRO 21'!I56-1)*100</f>
        <v>-6.1348507100569938</v>
      </c>
      <c r="I47" s="356">
        <f>+('CUADRO 21'!I57/'CUADRO 21'!I45-1)*100</f>
        <v>-9.3249511128757021</v>
      </c>
      <c r="J47" s="356">
        <f>+('CUADRO 21'!K57/'CUADRO 21'!K56-1)*100</f>
        <v>-3.5890027736267927</v>
      </c>
      <c r="K47" s="377">
        <f>+('CUADRO 21'!K57/'CUADRO 21'!K45-1)*100</f>
        <v>10.612048774623716</v>
      </c>
    </row>
    <row r="48" spans="1:11" ht="13.95" customHeight="1">
      <c r="A48" s="310">
        <v>36100</v>
      </c>
      <c r="B48" s="356">
        <f>(+'CUADRO 21'!B58/'CUADRO 21'!B57-1)*100</f>
        <v>-1.3508130139046504</v>
      </c>
      <c r="C48" s="356">
        <f>+('CUADRO 21'!B58/'CUADRO 21'!B46-1)*100</f>
        <v>4.7076307658823868</v>
      </c>
      <c r="D48" s="356">
        <f>+('CUADRO 21'!C58/'CUADRO 21'!C57-1)*100</f>
        <v>-0.31473636127511417</v>
      </c>
      <c r="E48" s="356">
        <f>+('CUADRO 21'!C58/'CUADRO 21'!C46-1)*100</f>
        <v>12.588426307616785</v>
      </c>
      <c r="F48" s="356">
        <f>+('CUADRO 21'!D58/'CUADRO 21'!D57-1)*100</f>
        <v>-1.8435647761893881</v>
      </c>
      <c r="G48" s="356">
        <f>+('CUADRO 21'!D58/'CUADRO 21'!D46-1)*100</f>
        <v>-4.2681984592674027E-2</v>
      </c>
      <c r="H48" s="356">
        <f>+('CUADRO 21'!I58/'CUADRO 21'!I57-1)*100</f>
        <v>-1.3592979677226613</v>
      </c>
      <c r="I48" s="356">
        <f>+('CUADRO 21'!I58/'CUADRO 21'!I46-1)*100</f>
        <v>-10.793043103776546</v>
      </c>
      <c r="J48" s="356">
        <f>+('CUADRO 21'!K58/'CUADRO 21'!K57-1)*100</f>
        <v>-0.34985235086996136</v>
      </c>
      <c r="K48" s="377">
        <f>+('CUADRO 21'!K58/'CUADRO 21'!K46-1)*100</f>
        <v>9.0927034504734827</v>
      </c>
    </row>
    <row r="49" spans="1:11" ht="13.95" customHeight="1">
      <c r="A49" s="310">
        <v>36130</v>
      </c>
      <c r="B49" s="356">
        <f>(+'CUADRO 21'!B59/'CUADRO 21'!B58-1)*100</f>
        <v>22.075495796467372</v>
      </c>
      <c r="C49" s="356">
        <f>+('CUADRO 21'!B59/'CUADRO 21'!B47-1)*100</f>
        <v>6.5832290636610669</v>
      </c>
      <c r="D49" s="356">
        <f>+('CUADRO 21'!C59/'CUADRO 21'!C58-1)*100</f>
        <v>26.609917913773494</v>
      </c>
      <c r="E49" s="356">
        <f>+('CUADRO 21'!C59/'CUADRO 21'!C47-1)*100</f>
        <v>12.398878833271842</v>
      </c>
      <c r="F49" s="356">
        <f>+('CUADRO 21'!D59/'CUADRO 21'!D58-1)*100</f>
        <v>27.932115126192024</v>
      </c>
      <c r="G49" s="356">
        <f>+('CUADRO 21'!D59/'CUADRO 21'!D47-1)*100</f>
        <v>7.4859300703012499</v>
      </c>
      <c r="H49" s="356">
        <f>+('CUADRO 21'!I59/'CUADRO 21'!I58-1)*100</f>
        <v>13.305361717857433</v>
      </c>
      <c r="I49" s="356">
        <f>+('CUADRO 21'!I59/'CUADRO 21'!I47-1)*100</f>
        <v>-4.702912226260958</v>
      </c>
      <c r="J49" s="356">
        <f>+('CUADRO 21'!K59/'CUADRO 21'!K58-1)*100</f>
        <v>7.1392766508818317</v>
      </c>
      <c r="K49" s="377">
        <f>+('CUADRO 21'!K59/'CUADRO 21'!K47-1)*100</f>
        <v>8.0037249137257405</v>
      </c>
    </row>
    <row r="50" spans="1:11" ht="13.95" customHeight="1">
      <c r="A50" s="310">
        <v>36161</v>
      </c>
      <c r="B50" s="356">
        <f>(+'CUADRO 21'!B60/'CUADRO 21'!B59-1)*100</f>
        <v>-16.327371085800568</v>
      </c>
      <c r="C50" s="356">
        <f>+('CUADRO 21'!B60/'CUADRO 21'!B48-1)*100</f>
        <v>4.2519500884704575</v>
      </c>
      <c r="D50" s="356">
        <f>+('CUADRO 21'!C60/'CUADRO 21'!C59-1)*100</f>
        <v>-17.457339167632856</v>
      </c>
      <c r="E50" s="356">
        <f>+('CUADRO 21'!C60/'CUADRO 21'!C48-1)*100</f>
        <v>11.210441623457989</v>
      </c>
      <c r="F50" s="356">
        <f>+('CUADRO 21'!D60/'CUADRO 21'!D59-1)*100</f>
        <v>-17.169904230696996</v>
      </c>
      <c r="G50" s="356">
        <f>+('CUADRO 21'!D60/'CUADRO 21'!D48-1)*100</f>
        <v>3.6060047848717636</v>
      </c>
      <c r="H50" s="356">
        <f>+('CUADRO 21'!I60/'CUADRO 21'!I59-1)*100</f>
        <v>-10.562933446120637</v>
      </c>
      <c r="I50" s="356">
        <f>+('CUADRO 21'!I60/'CUADRO 21'!I48-1)*100</f>
        <v>-7.5784467062121603</v>
      </c>
      <c r="J50" s="356">
        <f>+('CUADRO 21'!K60/'CUADRO 21'!K59-1)*100</f>
        <v>-4.4891794209924063</v>
      </c>
      <c r="K50" s="377">
        <f>+('CUADRO 21'!K60/'CUADRO 21'!K48-1)*100</f>
        <v>3.5583058104988963</v>
      </c>
    </row>
    <row r="51" spans="1:11" ht="13.95" customHeight="1">
      <c r="A51" s="310">
        <v>36192</v>
      </c>
      <c r="B51" s="356">
        <f>(+'CUADRO 21'!B61/'CUADRO 21'!B60-1)*100</f>
        <v>-7.7455348523324696</v>
      </c>
      <c r="C51" s="356">
        <f>+('CUADRO 21'!B61/'CUADRO 21'!B49-1)*100</f>
        <v>-5.0646588427637695</v>
      </c>
      <c r="D51" s="356">
        <f>+('CUADRO 21'!C61/'CUADRO 21'!C60-1)*100</f>
        <v>-4.6288494936123303</v>
      </c>
      <c r="E51" s="356">
        <f>+('CUADRO 21'!C61/'CUADRO 21'!C49-1)*100</f>
        <v>4.8750395893111031</v>
      </c>
      <c r="F51" s="356">
        <f>+('CUADRO 21'!D61/'CUADRO 21'!D60-1)*100</f>
        <v>-3.9012751983752869</v>
      </c>
      <c r="G51" s="356">
        <f>+('CUADRO 21'!D61/'CUADRO 21'!D49-1)*100</f>
        <v>1.6578640327913341</v>
      </c>
      <c r="H51" s="356">
        <f>+('CUADRO 21'!I61/'CUADRO 21'!I60-1)*100</f>
        <v>-4.1787585974886081</v>
      </c>
      <c r="I51" s="356">
        <f>+('CUADRO 21'!I61/'CUADRO 21'!I49-1)*100</f>
        <v>-10.369942465539594</v>
      </c>
      <c r="J51" s="356">
        <f>+('CUADRO 21'!K61/'CUADRO 21'!K60-1)*100</f>
        <v>-1.6559805086409196</v>
      </c>
      <c r="K51" s="377">
        <f>+('CUADRO 21'!K61/'CUADRO 21'!K49-1)*100</f>
        <v>2.3148950300177829</v>
      </c>
    </row>
    <row r="52" spans="1:11" ht="13.95" customHeight="1">
      <c r="A52" s="310">
        <v>36220</v>
      </c>
      <c r="B52" s="356">
        <f>(+'CUADRO 21'!B62/'CUADRO 21'!B61-1)*100</f>
        <v>5.9861019478401056</v>
      </c>
      <c r="C52" s="356">
        <f>+('CUADRO 21'!B62/'CUADRO 21'!B50-1)*100</f>
        <v>-2.202767406644468</v>
      </c>
      <c r="D52" s="356">
        <f>+('CUADRO 21'!C62/'CUADRO 21'!C61-1)*100</f>
        <v>6.7063012710720571</v>
      </c>
      <c r="E52" s="356">
        <f>+('CUADRO 21'!C62/'CUADRO 21'!C50-1)*100</f>
        <v>10.839838903449817</v>
      </c>
      <c r="F52" s="356">
        <f>+('CUADRO 21'!D62/'CUADRO 21'!D61-1)*100</f>
        <v>3.9588240902391991</v>
      </c>
      <c r="G52" s="356">
        <f>+('CUADRO 21'!D62/'CUADRO 21'!D50-1)*100</f>
        <v>5.4362656322927139</v>
      </c>
      <c r="H52" s="356">
        <f>+('CUADRO 21'!I62/'CUADRO 21'!I61-1)*100</f>
        <v>1.9476570367635393</v>
      </c>
      <c r="I52" s="356">
        <f>+('CUADRO 21'!I62/'CUADRO 21'!I50-1)*100</f>
        <v>-8.5736074575336936</v>
      </c>
      <c r="J52" s="356">
        <f>+('CUADRO 21'!K62/'CUADRO 21'!K61-1)*100</f>
        <v>-2.7314456605508242</v>
      </c>
      <c r="K52" s="377">
        <f>+('CUADRO 21'!K62/'CUADRO 21'!K50-1)*100</f>
        <v>-0.93664379871313264</v>
      </c>
    </row>
    <row r="53" spans="1:11" ht="13.95" customHeight="1">
      <c r="A53" s="310">
        <v>36251</v>
      </c>
      <c r="B53" s="356">
        <f>(+'CUADRO 21'!B63/'CUADRO 21'!B62-1)*100</f>
        <v>5.2187186559679022</v>
      </c>
      <c r="C53" s="356">
        <f>+('CUADRO 21'!B63/'CUADRO 21'!B51-1)*100</f>
        <v>-1.7420030136880427</v>
      </c>
      <c r="D53" s="356">
        <f>+('CUADRO 21'!C63/'CUADRO 21'!C62-1)*100</f>
        <v>-2.209187686334213</v>
      </c>
      <c r="E53" s="356">
        <f>+('CUADRO 21'!C63/'CUADRO 21'!C51-1)*100</f>
        <v>0.70556526565721533</v>
      </c>
      <c r="F53" s="356">
        <f>+('CUADRO 21'!D63/'CUADRO 21'!D62-1)*100</f>
        <v>-1.2193433707513468</v>
      </c>
      <c r="G53" s="356">
        <f>+('CUADRO 21'!D63/'CUADRO 21'!D51-1)*100</f>
        <v>-7.5791052739787368</v>
      </c>
      <c r="H53" s="356">
        <f>+('CUADRO 21'!I63/'CUADRO 21'!I62-1)*100</f>
        <v>1.0774597196447244</v>
      </c>
      <c r="I53" s="356">
        <f>+('CUADRO 21'!I63/'CUADRO 21'!I51-1)*100</f>
        <v>-10.057527385805598</v>
      </c>
      <c r="J53" s="356">
        <f>+('CUADRO 21'!K63/'CUADRO 21'!K62-1)*100</f>
        <v>2.6716603769276315</v>
      </c>
      <c r="K53" s="377">
        <f>+('CUADRO 21'!K63/'CUADRO 21'!K51-1)*100</f>
        <v>-1.4591954117192496</v>
      </c>
    </row>
    <row r="54" spans="1:11" ht="13.95" customHeight="1">
      <c r="A54" s="310">
        <v>36281</v>
      </c>
      <c r="B54" s="356">
        <f>(+'CUADRO 21'!B64/'CUADRO 21'!B63-1)*100</f>
        <v>3.0779606648757341</v>
      </c>
      <c r="C54" s="356">
        <f>+('CUADRO 21'!B64/'CUADRO 21'!B52-1)*100</f>
        <v>2.429919932175606</v>
      </c>
      <c r="D54" s="356">
        <f>+('CUADRO 21'!C64/'CUADRO 21'!C63-1)*100</f>
        <v>-0.65112051992897158</v>
      </c>
      <c r="E54" s="356">
        <f>+('CUADRO 21'!C64/'CUADRO 21'!C52-1)*100</f>
        <v>-0.11768680717867408</v>
      </c>
      <c r="F54" s="356">
        <f>+('CUADRO 21'!D64/'CUADRO 21'!D63-1)*100</f>
        <v>-0.96625344453417084</v>
      </c>
      <c r="G54" s="356">
        <f>+('CUADRO 21'!D64/'CUADRO 21'!D52-1)*100</f>
        <v>-4.9304203386290713</v>
      </c>
      <c r="H54" s="356">
        <f>+('CUADRO 21'!I64/'CUADRO 21'!I63-1)*100</f>
        <v>0.94125809059375509</v>
      </c>
      <c r="I54" s="356">
        <f>+('CUADRO 21'!I64/'CUADRO 21'!I52-1)*100</f>
        <v>-9.9172153910983329</v>
      </c>
      <c r="J54" s="356">
        <f>+('CUADRO 21'!K64/'CUADRO 21'!K63-1)*100</f>
        <v>3.5009458211304079</v>
      </c>
      <c r="K54" s="377">
        <f>+('CUADRO 21'!K64/'CUADRO 21'!K52-1)*100</f>
        <v>0.4112271586423244</v>
      </c>
    </row>
    <row r="55" spans="1:11" ht="13.95" customHeight="1">
      <c r="A55" s="310">
        <v>36312</v>
      </c>
      <c r="B55" s="356">
        <f>(+'CUADRO 21'!B65/'CUADRO 21'!B64-1)*100</f>
        <v>-3.9925761988681696</v>
      </c>
      <c r="C55" s="356">
        <f>+('CUADRO 21'!B65/'CUADRO 21'!B53-1)*100</f>
        <v>1.8383238782846201</v>
      </c>
      <c r="D55" s="356">
        <f>+('CUADRO 21'!C65/'CUADRO 21'!C64-1)*100</f>
        <v>-2.2599012526890783</v>
      </c>
      <c r="E55" s="356">
        <f>+('CUADRO 21'!C65/'CUADRO 21'!C53-1)*100</f>
        <v>-0.99828158868935368</v>
      </c>
      <c r="F55" s="356">
        <f>+('CUADRO 21'!D65/'CUADRO 21'!D64-1)*100</f>
        <v>-3.7141363088915469</v>
      </c>
      <c r="G55" s="356">
        <f>+('CUADRO 21'!D65/'CUADRO 21'!D53-1)*100</f>
        <v>-6.0405200042630502</v>
      </c>
      <c r="H55" s="356">
        <f>+('CUADRO 21'!I65/'CUADRO 21'!I64-1)*100</f>
        <v>-0.89951703373526426</v>
      </c>
      <c r="I55" s="356">
        <f>+('CUADRO 21'!I65/'CUADRO 21'!I53-1)*100</f>
        <v>-11.617749623959806</v>
      </c>
      <c r="J55" s="356">
        <f>+('CUADRO 21'!K65/'CUADRO 21'!K64-1)*100</f>
        <v>4.9827179342112338</v>
      </c>
      <c r="K55" s="377">
        <f>+('CUADRO 21'!K65/'CUADRO 21'!K53-1)*100</f>
        <v>2.2629947222859936</v>
      </c>
    </row>
    <row r="56" spans="1:11" ht="13.95" customHeight="1">
      <c r="A56" s="310">
        <v>36342</v>
      </c>
      <c r="B56" s="356">
        <f>(+'CUADRO 21'!B66/'CUADRO 21'!B65-1)*100</f>
        <v>-0.53267992546816023</v>
      </c>
      <c r="C56" s="356">
        <f>+('CUADRO 21'!B66/'CUADRO 21'!B54-1)*100</f>
        <v>-8.2082636546976779</v>
      </c>
      <c r="D56" s="356">
        <f>+('CUADRO 21'!C66/'CUADRO 21'!C65-1)*100</f>
        <v>-0.25640181598675094</v>
      </c>
      <c r="E56" s="356">
        <f>+('CUADRO 21'!C66/'CUADRO 21'!C54-1)*100</f>
        <v>-9.9562284153884342</v>
      </c>
      <c r="F56" s="356">
        <f>+('CUADRO 21'!D66/'CUADRO 21'!D65-1)*100</f>
        <v>1.6916713160898267</v>
      </c>
      <c r="G56" s="356">
        <f>+('CUADRO 21'!D66/'CUADRO 21'!D54-1)*100</f>
        <v>-10.859099000069039</v>
      </c>
      <c r="H56" s="356">
        <f>+('CUADRO 21'!I66/'CUADRO 21'!I65-1)*100</f>
        <v>2.2873366029376507</v>
      </c>
      <c r="I56" s="356">
        <f>+('CUADRO 21'!I66/'CUADRO 21'!I54-1)*100</f>
        <v>-9.9206285351466921</v>
      </c>
      <c r="J56" s="356">
        <f>+('CUADRO 21'!K66/'CUADRO 21'!K65-1)*100</f>
        <v>1.8318751087803564</v>
      </c>
      <c r="K56" s="377">
        <f>+('CUADRO 21'!K66/'CUADRO 21'!K54-1)*100</f>
        <v>6.2390461247021411</v>
      </c>
    </row>
    <row r="57" spans="1:11" ht="13.95" customHeight="1">
      <c r="A57" s="310">
        <v>36373</v>
      </c>
      <c r="B57" s="356">
        <f>(+'CUADRO 21'!B67/'CUADRO 21'!B66-1)*100</f>
        <v>-4.9554318003954716</v>
      </c>
      <c r="C57" s="356">
        <f>+('CUADRO 21'!B67/'CUADRO 21'!B55-1)*100</f>
        <v>-9.4533691603335139</v>
      </c>
      <c r="D57" s="356">
        <f>+('CUADRO 21'!C67/'CUADRO 21'!C66-1)*100</f>
        <v>-2.756759890646554</v>
      </c>
      <c r="E57" s="356">
        <f>+('CUADRO 21'!C67/'CUADRO 21'!C55-1)*100</f>
        <v>-9.1690119488585964</v>
      </c>
      <c r="F57" s="356">
        <f>+('CUADRO 21'!D67/'CUADRO 21'!D66-1)*100</f>
        <v>-4.8227806618496132</v>
      </c>
      <c r="G57" s="356">
        <f>+('CUADRO 21'!D67/'CUADRO 21'!D55-1)*100</f>
        <v>-10.229499335238346</v>
      </c>
      <c r="H57" s="356">
        <f>+('CUADRO 21'!I67/'CUADRO 21'!I66-1)*100</f>
        <v>-0.7483903085238941</v>
      </c>
      <c r="I57" s="356">
        <f>+('CUADRO 21'!I67/'CUADRO 21'!I55-1)*100</f>
        <v>-7.6008011570198768</v>
      </c>
      <c r="J57" s="356">
        <f>+('CUADRO 21'!K67/'CUADRO 21'!K66-1)*100</f>
        <v>0.20203707567958418</v>
      </c>
      <c r="K57" s="377">
        <f>+('CUADRO 21'!K67/'CUADRO 21'!K55-1)*100</f>
        <v>7.2496608112905703</v>
      </c>
    </row>
    <row r="58" spans="1:11" ht="13.95" customHeight="1">
      <c r="A58" s="310">
        <v>36404</v>
      </c>
      <c r="B58" s="356">
        <f>(+'CUADRO 21'!B68/'CUADRO 21'!B67-1)*100</f>
        <v>0.98400702025200903</v>
      </c>
      <c r="C58" s="356">
        <f>+('CUADRO 21'!B68/'CUADRO 21'!B56-1)*100</f>
        <v>-4.6753252998722017</v>
      </c>
      <c r="D58" s="356">
        <f>+('CUADRO 21'!C68/'CUADRO 21'!C67-1)*100</f>
        <v>0.99979086943269291</v>
      </c>
      <c r="E58" s="356">
        <f>+('CUADRO 21'!C68/'CUADRO 21'!C56-1)*100</f>
        <v>-4.5921289424821543</v>
      </c>
      <c r="F58" s="356">
        <f>+('CUADRO 21'!D68/'CUADRO 21'!D67-1)*100</f>
        <v>4.5493001729032478</v>
      </c>
      <c r="G58" s="356">
        <f>+('CUADRO 21'!D68/'CUADRO 21'!D56-1)*100</f>
        <v>-2.9617593011848964</v>
      </c>
      <c r="H58" s="356">
        <f>+('CUADRO 21'!I68/'CUADRO 21'!I67-1)*100</f>
        <v>2.23996979525658</v>
      </c>
      <c r="I58" s="356">
        <f>+('CUADRO 21'!I68/'CUADRO 21'!I56-1)*100</f>
        <v>-3.8063232323075402</v>
      </c>
      <c r="J58" s="356">
        <f>+('CUADRO 21'!K68/'CUADRO 21'!K67-1)*100</f>
        <v>1.5747484929450994</v>
      </c>
      <c r="K58" s="377">
        <f>+('CUADRO 21'!K68/'CUADRO 21'!K56-1)*100</f>
        <v>8.7389128953733177</v>
      </c>
    </row>
    <row r="59" spans="1:11" ht="13.95" customHeight="1">
      <c r="A59" s="310">
        <v>36434</v>
      </c>
      <c r="B59" s="356">
        <f>(+'CUADRO 21'!B69/'CUADRO 21'!B68-1)*100</f>
        <v>3.6043148863073027</v>
      </c>
      <c r="C59" s="356">
        <f>+('CUADRO 21'!B69/'CUADRO 21'!B57-1)*100</f>
        <v>1.471373893752026</v>
      </c>
      <c r="D59" s="356">
        <f>+('CUADRO 21'!C69/'CUADRO 21'!C68-1)*100</f>
        <v>-0.30132736611894195</v>
      </c>
      <c r="E59" s="356">
        <f>+('CUADRO 21'!C69/'CUADRO 21'!C57-1)*100</f>
        <v>-1.6731005203808103</v>
      </c>
      <c r="F59" s="356">
        <f>+('CUADRO 21'!D69/'CUADRO 21'!D68-1)*100</f>
        <v>-0.88501560685309011</v>
      </c>
      <c r="G59" s="356">
        <f>+('CUADRO 21'!D69/'CUADRO 21'!D57-1)*100</f>
        <v>-1.833796026160428</v>
      </c>
      <c r="H59" s="356">
        <f>+('CUADRO 21'!I69/'CUADRO 21'!I68-1)*100</f>
        <v>0.44116072651072535</v>
      </c>
      <c r="I59" s="356">
        <f>+('CUADRO 21'!I69/'CUADRO 21'!I57-1)*100</f>
        <v>2.9328203511738815</v>
      </c>
      <c r="J59" s="356">
        <f>+('CUADRO 21'!K69/'CUADRO 21'!K68-1)*100</f>
        <v>0.18369544685534756</v>
      </c>
      <c r="K59" s="377">
        <f>+('CUADRO 21'!K69/'CUADRO 21'!K57-1)*100</f>
        <v>12.994019833166881</v>
      </c>
    </row>
    <row r="60" spans="1:11" ht="13.95" customHeight="1">
      <c r="A60" s="310">
        <v>36465</v>
      </c>
      <c r="B60" s="356">
        <f>(+'CUADRO 21'!B70/'CUADRO 21'!B69-1)*100</f>
        <v>-2.1890266245141232</v>
      </c>
      <c r="C60" s="356">
        <f>+('CUADRO 21'!B70/'CUADRO 21'!B58-1)*100</f>
        <v>0.60918040505175686</v>
      </c>
      <c r="D60" s="356">
        <f>+('CUADRO 21'!C70/'CUADRO 21'!C69-1)*100</f>
        <v>1.0487242783357331</v>
      </c>
      <c r="E60" s="356">
        <f>+('CUADRO 21'!C70/'CUADRO 21'!C58-1)*100</f>
        <v>-0.3282191170341342</v>
      </c>
      <c r="F60" s="356">
        <f>+('CUADRO 21'!D70/'CUADRO 21'!D69-1)*100</f>
        <v>3.2820713020599523</v>
      </c>
      <c r="G60" s="356">
        <f>+('CUADRO 21'!D70/'CUADRO 21'!D58-1)*100</f>
        <v>3.2923501669629207</v>
      </c>
      <c r="H60" s="356">
        <f>+('CUADRO 21'!I70/'CUADRO 21'!I69-1)*100</f>
        <v>0.15507568550721107</v>
      </c>
      <c r="I60" s="356">
        <f>+('CUADRO 21'!I70/'CUADRO 21'!I58-1)*100</f>
        <v>4.51308841477156</v>
      </c>
      <c r="J60" s="356">
        <f>+('CUADRO 21'!K70/'CUADRO 21'!K69-1)*100</f>
        <v>0.65994238275757233</v>
      </c>
      <c r="K60" s="377">
        <f>+('CUADRO 21'!K70/'CUADRO 21'!K58-1)*100</f>
        <v>14.1390333514678</v>
      </c>
    </row>
    <row r="61" spans="1:11" ht="13.95" customHeight="1">
      <c r="A61" s="310">
        <v>36495</v>
      </c>
      <c r="B61" s="356">
        <f>(+'CUADRO 21'!B71/'CUADRO 21'!B70-1)*100</f>
        <v>32.347142862476794</v>
      </c>
      <c r="C61" s="356">
        <f>+('CUADRO 21'!B71/'CUADRO 21'!B59-1)*100</f>
        <v>9.074613913871211</v>
      </c>
      <c r="D61" s="356">
        <f>+('CUADRO 21'!C71/'CUADRO 21'!C70-1)*100</f>
        <v>43.105119068116629</v>
      </c>
      <c r="E61" s="356">
        <f>+('CUADRO 21'!C71/'CUADRO 21'!C59-1)*100</f>
        <v>12.65738345002414</v>
      </c>
      <c r="F61" s="356">
        <f>+('CUADRO 21'!D71/'CUADRO 21'!D70-1)*100</f>
        <v>35.935872223610588</v>
      </c>
      <c r="G61" s="356">
        <f>+('CUADRO 21'!D71/'CUADRO 21'!D59-1)*100</f>
        <v>9.7545811708229735</v>
      </c>
      <c r="H61" s="356">
        <f>+('CUADRO 21'!I71/'CUADRO 21'!I70-1)*100</f>
        <v>17.936867392528157</v>
      </c>
      <c r="I61" s="356">
        <f>+('CUADRO 21'!I71/'CUADRO 21'!I59-1)*100</f>
        <v>8.7851983549500403</v>
      </c>
      <c r="J61" s="356">
        <f>+('CUADRO 21'!K71/'CUADRO 21'!K70-1)*100</f>
        <v>9.0899325951155028</v>
      </c>
      <c r="K61" s="377">
        <f>+('CUADRO 21'!K71/'CUADRO 21'!K59-1)*100</f>
        <v>16.217131980055967</v>
      </c>
    </row>
    <row r="62" spans="1:11" ht="13.95" customHeight="1">
      <c r="A62" s="310">
        <v>36526</v>
      </c>
      <c r="B62" s="356">
        <f>(+'CUADRO 21'!B72/'CUADRO 21'!B71-1)*100</f>
        <v>-17.783504791083914</v>
      </c>
      <c r="C62" s="356">
        <f>+('CUADRO 21'!B72/'CUADRO 21'!B60-1)*100</f>
        <v>7.1764158558942803</v>
      </c>
      <c r="D62" s="356">
        <f>+('CUADRO 21'!C72/'CUADRO 21'!C71-1)*100</f>
        <v>-22.375713229245065</v>
      </c>
      <c r="E62" s="356">
        <f>+('CUADRO 21'!C72/'CUADRO 21'!C60-1)*100</f>
        <v>5.9445982426877597</v>
      </c>
      <c r="F62" s="356">
        <f>+('CUADRO 21'!D72/'CUADRO 21'!D71-1)*100</f>
        <v>-22.449368798210845</v>
      </c>
      <c r="G62" s="356">
        <f>+('CUADRO 21'!D72/'CUADRO 21'!D60-1)*100</f>
        <v>2.7589907754243637</v>
      </c>
      <c r="H62" s="356">
        <f>+('CUADRO 21'!I72/'CUADRO 21'!I71-1)*100</f>
        <v>-11.253304670059771</v>
      </c>
      <c r="I62" s="356">
        <f>+('CUADRO 21'!I72/'CUADRO 21'!I60-1)*100</f>
        <v>7.9454774939183848</v>
      </c>
      <c r="J62" s="356">
        <f>+('CUADRO 21'!K72/'CUADRO 21'!K71-1)*100</f>
        <v>-3.4677909370571358</v>
      </c>
      <c r="K62" s="377">
        <f>+('CUADRO 21'!K72/'CUADRO 21'!K60-1)*100</f>
        <v>17.459952840779501</v>
      </c>
    </row>
    <row r="63" spans="1:11" ht="13.95" customHeight="1">
      <c r="A63" s="310">
        <v>36557</v>
      </c>
      <c r="B63" s="356">
        <f>(+'CUADRO 21'!B73/'CUADRO 21'!B72-1)*100</f>
        <v>-5.604872608732947</v>
      </c>
      <c r="C63" s="356">
        <f>+('CUADRO 21'!B73/'CUADRO 21'!B61-1)*100</f>
        <v>9.6633253671011268</v>
      </c>
      <c r="D63" s="356">
        <f>+('CUADRO 21'!C73/'CUADRO 21'!C72-1)*100</f>
        <v>-4.5904190917028469</v>
      </c>
      <c r="E63" s="356">
        <f>+('CUADRO 21'!C73/'CUADRO 21'!C61-1)*100</f>
        <v>5.9872892815290291</v>
      </c>
      <c r="F63" s="356">
        <f>+('CUADRO 21'!D73/'CUADRO 21'!D72-1)*100</f>
        <v>-4.6049987777549877</v>
      </c>
      <c r="G63" s="356">
        <f>+('CUADRO 21'!D73/'CUADRO 21'!D61-1)*100</f>
        <v>2.0064945799628475</v>
      </c>
      <c r="H63" s="356">
        <f>+('CUADRO 21'!I73/'CUADRO 21'!I72-1)*100</f>
        <v>-4.0080576905986876</v>
      </c>
      <c r="I63" s="356">
        <f>+('CUADRO 21'!I73/'CUADRO 21'!I61-1)*100</f>
        <v>8.1377771409817612</v>
      </c>
      <c r="J63" s="356">
        <f>+('CUADRO 21'!K73/'CUADRO 21'!K72-1)*100</f>
        <v>0.22265562136616346</v>
      </c>
      <c r="K63" s="377">
        <f>+('CUADRO 21'!K73/'CUADRO 21'!K61-1)*100</f>
        <v>19.703754877516545</v>
      </c>
    </row>
    <row r="64" spans="1:11" ht="13.95" customHeight="1">
      <c r="A64" s="310">
        <v>36586</v>
      </c>
      <c r="B64" s="356">
        <f>(+'CUADRO 21'!B74/'CUADRO 21'!B73-1)*100</f>
        <v>7.9630619201161323</v>
      </c>
      <c r="C64" s="356">
        <f>+('CUADRO 21'!B74/'CUADRO 21'!B62-1)*100</f>
        <v>11.708876629889664</v>
      </c>
      <c r="D64" s="356">
        <f>+('CUADRO 21'!C74/'CUADRO 21'!C73-1)*100</f>
        <v>4.8111067544317043</v>
      </c>
      <c r="E64" s="356">
        <f>+('CUADRO 21'!C74/'CUADRO 21'!C62-1)*100</f>
        <v>4.1048650283477928</v>
      </c>
      <c r="F64" s="356">
        <f>+('CUADRO 21'!D74/'CUADRO 21'!D73-1)*100</f>
        <v>5.9301384279329517</v>
      </c>
      <c r="G64" s="356">
        <f>+('CUADRO 21'!D74/'CUADRO 21'!D62-1)*100</f>
        <v>3.940787960665304</v>
      </c>
      <c r="H64" s="356">
        <f>+('CUADRO 21'!I74/'CUADRO 21'!I73-1)*100</f>
        <v>4.9445186169229549</v>
      </c>
      <c r="I64" s="356">
        <f>+('CUADRO 21'!I74/'CUADRO 21'!I62-1)*100</f>
        <v>11.316603992890517</v>
      </c>
      <c r="J64" s="356">
        <f>+('CUADRO 21'!K74/'CUADRO 21'!K73-1)*100</f>
        <v>1.8191264454973322</v>
      </c>
      <c r="K64" s="377">
        <f>+('CUADRO 21'!K74/'CUADRO 21'!K62-1)*100</f>
        <v>25.303926193252146</v>
      </c>
    </row>
    <row r="65" spans="1:11" ht="13.95" customHeight="1">
      <c r="A65" s="310">
        <v>36617</v>
      </c>
      <c r="B65" s="356">
        <f>(+'CUADRO 21'!B75/'CUADRO 21'!B74-1)*100</f>
        <v>9.7235098037014911</v>
      </c>
      <c r="C65" s="356">
        <f>+('CUADRO 21'!B75/'CUADRO 21'!B63-1)*100</f>
        <v>16.491534744278802</v>
      </c>
      <c r="D65" s="356">
        <f>+('CUADRO 21'!C75/'CUADRO 21'!C74-1)*100</f>
        <v>7.5007993300231224</v>
      </c>
      <c r="E65" s="356">
        <f>+('CUADRO 21'!C75/'CUADRO 21'!C63-1)*100</f>
        <v>14.441796114701265</v>
      </c>
      <c r="F65" s="356">
        <f>+('CUADRO 21'!D75/'CUADRO 21'!D74-1)*100</f>
        <v>7.9516286865929597</v>
      </c>
      <c r="G65" s="356">
        <f>+('CUADRO 21'!D75/'CUADRO 21'!D63-1)*100</f>
        <v>13.590835799316325</v>
      </c>
      <c r="H65" s="356">
        <f>+('CUADRO 21'!I75/'CUADRO 21'!I74-1)*100</f>
        <v>6.9067450579974876</v>
      </c>
      <c r="I65" s="356">
        <f>+('CUADRO 21'!I75/'CUADRO 21'!I63-1)*100</f>
        <v>17.736395797817138</v>
      </c>
      <c r="J65" s="356">
        <f>+('CUADRO 21'!K75/'CUADRO 21'!K74-1)*100</f>
        <v>3.6567820748357072</v>
      </c>
      <c r="K65" s="377">
        <f>+('CUADRO 21'!K75/'CUADRO 21'!K63-1)*100</f>
        <v>26.506201641733963</v>
      </c>
    </row>
    <row r="66" spans="1:11" ht="13.95" customHeight="1">
      <c r="A66" s="310">
        <v>36647</v>
      </c>
      <c r="B66" s="356">
        <f>(+'CUADRO 21'!B76/'CUADRO 21'!B75-1)*100</f>
        <v>-4.3577013897448502</v>
      </c>
      <c r="C66" s="356">
        <f>+('CUADRO 21'!B76/'CUADRO 21'!B64-1)*100</f>
        <v>8.0882671689851193</v>
      </c>
      <c r="D66" s="356">
        <f>+('CUADRO 21'!C76/'CUADRO 21'!C75-1)*100</f>
        <v>-4.0128692026121122</v>
      </c>
      <c r="E66" s="356">
        <f>+('CUADRO 21'!C76/'CUADRO 21'!C64-1)*100</f>
        <v>10.569336159985188</v>
      </c>
      <c r="F66" s="356">
        <f>+('CUADRO 21'!D76/'CUADRO 21'!D75-1)*100</f>
        <v>-2.2823091899449421</v>
      </c>
      <c r="G66" s="356">
        <f>+('CUADRO 21'!D76/'CUADRO 21'!D64-1)*100</f>
        <v>12.081331440658371</v>
      </c>
      <c r="H66" s="356">
        <f>+('CUADRO 21'!I76/'CUADRO 21'!I75-1)*100</f>
        <v>-1.1746041376254568</v>
      </c>
      <c r="I66" s="356">
        <f>+('CUADRO 21'!I76/'CUADRO 21'!I64-1)*100</f>
        <v>15.268485277703636</v>
      </c>
      <c r="J66" s="356">
        <f>+('CUADRO 21'!K76/'CUADRO 21'!K75-1)*100</f>
        <v>0.94554615585658031</v>
      </c>
      <c r="K66" s="377">
        <f>+('CUADRO 21'!K76/'CUADRO 21'!K64-1)*100</f>
        <v>23.382810809257613</v>
      </c>
    </row>
    <row r="67" spans="1:11" ht="13.95" customHeight="1">
      <c r="A67" s="310">
        <v>36678</v>
      </c>
      <c r="B67" s="356">
        <f>(+'CUADRO 21'!B77/'CUADRO 21'!B76-1)*100</f>
        <v>-3.7737019443896291</v>
      </c>
      <c r="C67" s="356">
        <f>+('CUADRO 21'!B77/'CUADRO 21'!B65-1)*100</f>
        <v>8.3346828934971242</v>
      </c>
      <c r="D67" s="356">
        <f>+('CUADRO 21'!C77/'CUADRO 21'!C76-1)*100</f>
        <v>-1.194365319915669</v>
      </c>
      <c r="E67" s="356">
        <f>+('CUADRO 21'!C77/'CUADRO 21'!C65-1)*100</f>
        <v>11.774732944430411</v>
      </c>
      <c r="F67" s="356">
        <f>+('CUADRO 21'!D77/'CUADRO 21'!D76-1)*100</f>
        <v>10.730205430469475</v>
      </c>
      <c r="G67" s="356">
        <f>+('CUADRO 21'!D77/'CUADRO 21'!D65-1)*100</f>
        <v>28.895233210549875</v>
      </c>
      <c r="H67" s="356">
        <f>+('CUADRO 21'!I77/'CUADRO 21'!I76-1)*100</f>
        <v>3.1393781733752624</v>
      </c>
      <c r="I67" s="356">
        <f>+('CUADRO 21'!I77/'CUADRO 21'!I65-1)*100</f>
        <v>19.966316396019089</v>
      </c>
      <c r="J67" s="356">
        <f>+('CUADRO 21'!K77/'CUADRO 21'!K76-1)*100</f>
        <v>1.0371099967988018</v>
      </c>
      <c r="K67" s="377">
        <f>+('CUADRO 21'!K77/'CUADRO 21'!K65-1)*100</f>
        <v>18.745664741327307</v>
      </c>
    </row>
    <row r="68" spans="1:11" ht="13.95" customHeight="1">
      <c r="A68" s="310">
        <v>36708</v>
      </c>
      <c r="B68" s="356">
        <f>(+'CUADRO 21'!B78/'CUADRO 21'!B77-1)*100</f>
        <v>-0.81001313159323463</v>
      </c>
      <c r="C68" s="356">
        <f>+('CUADRO 21'!B78/'CUADRO 21'!B66-1)*100</f>
        <v>8.0326258468321079</v>
      </c>
      <c r="D68" s="356">
        <f>+('CUADRO 21'!C78/'CUADRO 21'!C77-1)*100</f>
        <v>0.11087524584774133</v>
      </c>
      <c r="E68" s="356">
        <f>+('CUADRO 21'!C78/'CUADRO 21'!C66-1)*100</f>
        <v>12.186311193567034</v>
      </c>
      <c r="F68" s="356">
        <f>+('CUADRO 21'!D78/'CUADRO 21'!D77-1)*100</f>
        <v>-5.993435454260954</v>
      </c>
      <c r="G68" s="356">
        <f>+('CUADRO 21'!D78/'CUADRO 21'!D66-1)*100</f>
        <v>19.154281797397022</v>
      </c>
      <c r="H68" s="356">
        <f>+('CUADRO 21'!I78/'CUADRO 21'!I77-1)*100</f>
        <v>-2.5679450150493333</v>
      </c>
      <c r="I68" s="356">
        <f>+('CUADRO 21'!I78/'CUADRO 21'!I66-1)*100</f>
        <v>14.271865155820574</v>
      </c>
      <c r="J68" s="356">
        <f>+('CUADRO 21'!K78/'CUADRO 21'!K77-1)*100</f>
        <v>-0.51780728197395876</v>
      </c>
      <c r="K68" s="377">
        <f>+('CUADRO 21'!K78/'CUADRO 21'!K66-1)*100</f>
        <v>16.00571129234034</v>
      </c>
    </row>
    <row r="69" spans="1:11" ht="13.95" customHeight="1">
      <c r="A69" s="310">
        <v>36739</v>
      </c>
      <c r="B69" s="356">
        <f>(+'CUADRO 21'!B79/'CUADRO 21'!B78-1)*100</f>
        <v>-6.6712383487935734</v>
      </c>
      <c r="C69" s="356">
        <f>+('CUADRO 21'!B79/'CUADRO 21'!B67-1)*100</f>
        <v>6.0823504088991065</v>
      </c>
      <c r="D69" s="356">
        <f>+('CUADRO 21'!C79/'CUADRO 21'!C78-1)*100</f>
        <v>-4.1413306195139166</v>
      </c>
      <c r="E69" s="356">
        <f>+('CUADRO 21'!C79/'CUADRO 21'!C67-1)*100</f>
        <v>10.5889777184222</v>
      </c>
      <c r="F69" s="356">
        <f>+('CUADRO 21'!D79/'CUADRO 21'!D78-1)*100</f>
        <v>9.0400572693464909</v>
      </c>
      <c r="G69" s="356">
        <f>+('CUADRO 21'!D79/'CUADRO 21'!D67-1)*100</f>
        <v>36.509448389275789</v>
      </c>
      <c r="H69" s="356">
        <f>+('CUADRO 21'!I79/'CUADRO 21'!I78-1)*100</f>
        <v>-2.7200781121802686</v>
      </c>
      <c r="I69" s="356">
        <f>+('CUADRO 21'!I79/'CUADRO 21'!I67-1)*100</f>
        <v>12.001791717927034</v>
      </c>
      <c r="J69" s="356">
        <f>+('CUADRO 21'!K79/'CUADRO 21'!K78-1)*100</f>
        <v>-3.1205679987495683</v>
      </c>
      <c r="K69" s="377">
        <f>+('CUADRO 21'!K79/'CUADRO 21'!K67-1)*100</f>
        <v>12.159071281303646</v>
      </c>
    </row>
    <row r="70" spans="1:11" ht="13.95" customHeight="1">
      <c r="A70" s="310">
        <v>36770</v>
      </c>
      <c r="B70" s="356">
        <f>(+'CUADRO 21'!B80/'CUADRO 21'!B79-1)*100</f>
        <v>1.9915645451565878</v>
      </c>
      <c r="C70" s="356">
        <f>+('CUADRO 21'!B80/'CUADRO 21'!B68-1)*100</f>
        <v>7.1407761296433447</v>
      </c>
      <c r="D70" s="356">
        <f>+('CUADRO 21'!C80/'CUADRO 21'!C79-1)*100</f>
        <v>-0.81315648036938137</v>
      </c>
      <c r="E70" s="356">
        <f>+('CUADRO 21'!C80/'CUADRO 21'!C68-1)*100</f>
        <v>8.6039043598929776</v>
      </c>
      <c r="F70" s="356">
        <f>+('CUADRO 21'!D80/'CUADRO 21'!D79-1)*100</f>
        <v>-0.34311839801459687</v>
      </c>
      <c r="G70" s="356">
        <f>+('CUADRO 21'!D80/'CUADRO 21'!D68-1)*100</f>
        <v>30.12144426776624</v>
      </c>
      <c r="H70" s="356">
        <f>+('CUADRO 21'!I80/'CUADRO 21'!I79-1)*100</f>
        <v>0.43199703298393288</v>
      </c>
      <c r="I70" s="356">
        <f>+('CUADRO 21'!I80/'CUADRO 21'!I68-1)*100</f>
        <v>10.02119460744999</v>
      </c>
      <c r="J70" s="356">
        <f>+('CUADRO 21'!K80/'CUADRO 21'!K79-1)*100</f>
        <v>-0.71792008368898319</v>
      </c>
      <c r="K70" s="377">
        <f>+('CUADRO 21'!K80/'CUADRO 21'!K68-1)*100</f>
        <v>9.6275013574168344</v>
      </c>
    </row>
    <row r="71" spans="1:11" ht="13.95" customHeight="1">
      <c r="A71" s="310">
        <v>36800</v>
      </c>
      <c r="B71" s="356">
        <f>(+'CUADRO 21'!B81/'CUADRO 21'!B80-1)*100</f>
        <v>1.4083561996984129</v>
      </c>
      <c r="C71" s="356">
        <f>+('CUADRO 21'!B81/'CUADRO 21'!B69-1)*100</f>
        <v>4.8698599203127024</v>
      </c>
      <c r="D71" s="356">
        <f>+('CUADRO 21'!C81/'CUADRO 21'!C80-1)*100</f>
        <v>-0.74899570855657682</v>
      </c>
      <c r="E71" s="356">
        <f>+('CUADRO 21'!C81/'CUADRO 21'!C69-1)*100</f>
        <v>8.1162496242518358</v>
      </c>
      <c r="F71" s="356">
        <f>+('CUADRO 21'!D81/'CUADRO 21'!D80-1)*100</f>
        <v>-2.0557298999483886</v>
      </c>
      <c r="G71" s="356">
        <f>+('CUADRO 21'!D81/'CUADRO 21'!D69-1)*100</f>
        <v>28.584491650811472</v>
      </c>
      <c r="H71" s="356">
        <f>+('CUADRO 21'!I81/'CUADRO 21'!I80-1)*100</f>
        <v>-1.063968005643634</v>
      </c>
      <c r="I71" s="356">
        <f>+('CUADRO 21'!I81/'CUADRO 21'!I69-1)*100</f>
        <v>8.3725073566074837</v>
      </c>
      <c r="J71" s="356">
        <f>+('CUADRO 21'!K81/'CUADRO 21'!K80-1)*100</f>
        <v>-0.63655527342940665</v>
      </c>
      <c r="K71" s="377">
        <f>+('CUADRO 21'!K81/'CUADRO 21'!K69-1)*100</f>
        <v>8.7299297860113931</v>
      </c>
    </row>
    <row r="72" spans="1:11" ht="13.95" customHeight="1">
      <c r="A72" s="310">
        <v>36831</v>
      </c>
      <c r="B72" s="356">
        <f>(+'CUADRO 21'!B82/'CUADRO 21'!B81-1)*100</f>
        <v>-2.6943056305247404</v>
      </c>
      <c r="C72" s="356">
        <f>+('CUADRO 21'!B82/'CUADRO 21'!B70-1)*100</f>
        <v>4.3281156072529692</v>
      </c>
      <c r="D72" s="356">
        <f>+('CUADRO 21'!C82/'CUADRO 21'!C81-1)*100</f>
        <v>-0.30676268060543244</v>
      </c>
      <c r="E72" s="356">
        <f>+('CUADRO 21'!C82/'CUADRO 21'!C70-1)*100</f>
        <v>6.665957525445787</v>
      </c>
      <c r="F72" s="356">
        <f>+('CUADRO 21'!D82/'CUADRO 21'!D81-1)*100</f>
        <v>1.7378882240671745</v>
      </c>
      <c r="G72" s="356">
        <f>+('CUADRO 21'!D82/'CUADRO 21'!D70-1)*100</f>
        <v>26.662008943054971</v>
      </c>
      <c r="H72" s="356">
        <f>+('CUADRO 21'!I82/'CUADRO 21'!I81-1)*100</f>
        <v>0.90237867401496974</v>
      </c>
      <c r="I72" s="356">
        <f>+('CUADRO 21'!I82/'CUADRO 21'!I70-1)*100</f>
        <v>9.1811243744207118</v>
      </c>
      <c r="J72" s="356">
        <f>+('CUADRO 21'!K82/'CUADRO 21'!K81-1)*100</f>
        <v>1.7423234262326615</v>
      </c>
      <c r="K72" s="377">
        <f>+('CUADRO 21'!K82/'CUADRO 21'!K70-1)*100</f>
        <v>9.8990861760603011</v>
      </c>
    </row>
    <row r="73" spans="1:11" ht="13.95" customHeight="1">
      <c r="A73" s="310">
        <v>36861</v>
      </c>
      <c r="B73" s="356">
        <f>(+'CUADRO 21'!B83/'CUADRO 21'!B82-1)*100</f>
        <v>25.590259282831163</v>
      </c>
      <c r="C73" s="356">
        <f>+('CUADRO 21'!B83/'CUADRO 21'!B71-1)*100</f>
        <v>-0.99827766422492248</v>
      </c>
      <c r="D73" s="356">
        <f>+('CUADRO 21'!C83/'CUADRO 21'!C82-1)*100</f>
        <v>31.558224242987578</v>
      </c>
      <c r="E73" s="356">
        <f>+('CUADRO 21'!C83/'CUADRO 21'!C71-1)*100</f>
        <v>-1.9407268544592071</v>
      </c>
      <c r="F73" s="356">
        <f>+('CUADRO 21'!D83/'CUADRO 21'!D82-1)*100</f>
        <v>23.413501842474105</v>
      </c>
      <c r="G73" s="356">
        <f>+('CUADRO 21'!D83/'CUADRO 21'!D71-1)*100</f>
        <v>14.993943970516654</v>
      </c>
      <c r="H73" s="356">
        <f>+('CUADRO 21'!I83/'CUADRO 21'!I82-1)*100</f>
        <v>12.405491729989304</v>
      </c>
      <c r="I73" s="356">
        <f>+('CUADRO 21'!I83/'CUADRO 21'!I71-1)*100</f>
        <v>4.0604031993934697</v>
      </c>
      <c r="J73" s="356">
        <f>+('CUADRO 21'!K83/'CUADRO 21'!K82-1)*100</f>
        <v>4.3207463884867181</v>
      </c>
      <c r="K73" s="377">
        <f>+('CUADRO 21'!K83/'CUADRO 21'!K71-1)*100</f>
        <v>5.094525448561571</v>
      </c>
    </row>
    <row r="74" spans="1:11" ht="13.95" customHeight="1">
      <c r="A74" s="310">
        <v>36892</v>
      </c>
      <c r="B74" s="356">
        <f>(+'CUADRO 21'!B84/'CUADRO 21'!B83-1)*100</f>
        <v>-14.497476172292799</v>
      </c>
      <c r="C74" s="356">
        <f>+('CUADRO 21'!B84/'CUADRO 21'!B72-1)*100</f>
        <v>2.958622858940263</v>
      </c>
      <c r="D74" s="356">
        <f>+('CUADRO 21'!C84/'CUADRO 21'!C83-1)*100</f>
        <v>-18.550461909861159</v>
      </c>
      <c r="E74" s="356">
        <f>+('CUADRO 21'!C84/'CUADRO 21'!C72-1)*100</f>
        <v>2.8915412356242509</v>
      </c>
      <c r="F74" s="356">
        <f>+('CUADRO 21'!D84/'CUADRO 21'!D83-1)*100</f>
        <v>-14.179627483054347</v>
      </c>
      <c r="G74" s="356">
        <f>+('CUADRO 21'!D84/'CUADRO 21'!D72-1)*100</f>
        <v>27.256515592549224</v>
      </c>
      <c r="H74" s="356">
        <f>+('CUADRO 21'!I84/'CUADRO 21'!I83-1)*100</f>
        <v>-8.5681571975441457</v>
      </c>
      <c r="I74" s="356">
        <f>+('CUADRO 21'!I84/'CUADRO 21'!I72-1)*100</f>
        <v>7.2088869553350143</v>
      </c>
      <c r="J74" s="356">
        <f>+('CUADRO 21'!K84/'CUADRO 21'!K83-1)*100</f>
        <v>-1.561561984738058</v>
      </c>
      <c r="K74" s="377">
        <f>+('CUADRO 21'!K84/'CUADRO 21'!K72-1)*100</f>
        <v>7.1698351206903599</v>
      </c>
    </row>
    <row r="75" spans="1:11" ht="13.95" customHeight="1">
      <c r="A75" s="310">
        <v>36923</v>
      </c>
      <c r="B75" s="356">
        <f>(+'CUADRO 21'!B85/'CUADRO 21'!B84-1)*100</f>
        <v>-4.9848273854721681</v>
      </c>
      <c r="C75" s="356">
        <f>+('CUADRO 21'!B85/'CUADRO 21'!B73-1)*100</f>
        <v>3.6349183845830302</v>
      </c>
      <c r="D75" s="356">
        <f>+('CUADRO 21'!C85/'CUADRO 21'!C84-1)*100</f>
        <v>-4.4201666356446729</v>
      </c>
      <c r="E75" s="356">
        <f>+('CUADRO 21'!C85/'CUADRO 21'!C73-1)*100</f>
        <v>3.0751447839913126</v>
      </c>
      <c r="F75" s="356">
        <f>+('CUADRO 21'!D85/'CUADRO 21'!D84-1)*100</f>
        <v>-2.275036606490155</v>
      </c>
      <c r="G75" s="356">
        <f>+('CUADRO 21'!D85/'CUADRO 21'!D73-1)*100</f>
        <v>30.36467496755504</v>
      </c>
      <c r="H75" s="356">
        <f>+('CUADRO 21'!I85/'CUADRO 21'!I84-1)*100</f>
        <v>-2.1990421511064007</v>
      </c>
      <c r="I75" s="356">
        <f>+('CUADRO 21'!I85/'CUADRO 21'!I73-1)*100</f>
        <v>9.2292913539537622</v>
      </c>
      <c r="J75" s="356">
        <f>+('CUADRO 21'!K85/'CUADRO 21'!K84-1)*100</f>
        <v>0.96649473302774513</v>
      </c>
      <c r="K75" s="377">
        <f>+('CUADRO 21'!K85/'CUADRO 21'!K73-1)*100</f>
        <v>7.9652352670829707</v>
      </c>
    </row>
    <row r="76" spans="1:11" ht="13.95" customHeight="1">
      <c r="A76" s="310">
        <v>36951</v>
      </c>
      <c r="B76" s="356">
        <f>(+'CUADRO 21'!B86/'CUADRO 21'!B85-1)*100</f>
        <v>2.0114677102345269</v>
      </c>
      <c r="C76" s="356">
        <f>+('CUADRO 21'!B86/'CUADRO 21'!B74-1)*100</f>
        <v>-2.0780816844184535</v>
      </c>
      <c r="D76" s="356">
        <f>+('CUADRO 21'!C86/'CUADRO 21'!C85-1)*100</f>
        <v>3.6232374376172327</v>
      </c>
      <c r="E76" s="356">
        <f>+('CUADRO 21'!C86/'CUADRO 21'!C74-1)*100</f>
        <v>1.9069498702405596</v>
      </c>
      <c r="F76" s="356">
        <f>+('CUADRO 21'!D86/'CUADRO 21'!D85-1)*100</f>
        <v>-1.7758734322662617</v>
      </c>
      <c r="G76" s="356">
        <f>+('CUADRO 21'!D86/'CUADRO 21'!D74-1)*100</f>
        <v>20.881144157912559</v>
      </c>
      <c r="H76" s="356">
        <f>+('CUADRO 21'!I86/'CUADRO 21'!I85-1)*100</f>
        <v>0.52266671120477781</v>
      </c>
      <c r="I76" s="356">
        <f>+('CUADRO 21'!I86/'CUADRO 21'!I74-1)*100</f>
        <v>4.6268999522951715</v>
      </c>
      <c r="J76" s="356">
        <f>+('CUADRO 21'!K86/'CUADRO 21'!K85-1)*100</f>
        <v>0.44834382203917666</v>
      </c>
      <c r="K76" s="377">
        <f>+('CUADRO 21'!K86/'CUADRO 21'!K74-1)*100</f>
        <v>6.5117080801166738</v>
      </c>
    </row>
    <row r="77" spans="1:11" ht="13.95" customHeight="1">
      <c r="A77" s="310">
        <v>36982</v>
      </c>
      <c r="B77" s="356">
        <f>(+'CUADRO 21'!B87/'CUADRO 21'!B86-1)*100</f>
        <v>6.3822495671793211</v>
      </c>
      <c r="C77" s="356">
        <f>+('CUADRO 21'!B87/'CUADRO 21'!B75-1)*100</f>
        <v>-5.0599641682832486</v>
      </c>
      <c r="D77" s="356">
        <f>+('CUADRO 21'!C87/'CUADRO 21'!C86-1)*100</f>
        <v>6.3523815060111399</v>
      </c>
      <c r="E77" s="356">
        <f>+('CUADRO 21'!C87/'CUADRO 21'!C75-1)*100</f>
        <v>0.81829045234731446</v>
      </c>
      <c r="F77" s="356">
        <f>+('CUADRO 21'!D87/'CUADRO 21'!D86-1)*100</f>
        <v>8.0147329167257411</v>
      </c>
      <c r="G77" s="356">
        <f>+('CUADRO 21'!D87/'CUADRO 21'!D75-1)*100</f>
        <v>20.951806468731426</v>
      </c>
      <c r="H77" s="356">
        <f>+('CUADRO 21'!I87/'CUADRO 21'!I86-1)*100</f>
        <v>5.0963479351989749</v>
      </c>
      <c r="I77" s="356">
        <f>+('CUADRO 21'!I87/'CUADRO 21'!I75-1)*100</f>
        <v>2.8551105433275437</v>
      </c>
      <c r="J77" s="356">
        <f>+('CUADRO 21'!K87/'CUADRO 21'!K86-1)*100</f>
        <v>1.9870163070055069</v>
      </c>
      <c r="K77" s="377">
        <f>+('CUADRO 21'!K87/'CUADRO 21'!K75-1)*100</f>
        <v>4.7959534477096888</v>
      </c>
    </row>
    <row r="78" spans="1:11" ht="13.95" customHeight="1">
      <c r="A78" s="310">
        <v>37012</v>
      </c>
      <c r="B78" s="356">
        <f>(+'CUADRO 21'!B88/'CUADRO 21'!B87-1)*100</f>
        <v>-1.6088855561229853</v>
      </c>
      <c r="C78" s="356">
        <f>+('CUADRO 21'!B88/'CUADRO 21'!B76-1)*100</f>
        <v>-2.3313317793617006</v>
      </c>
      <c r="D78" s="356">
        <f>+('CUADRO 21'!C88/'CUADRO 21'!C87-1)*100</f>
        <v>-4.3979535068993991</v>
      </c>
      <c r="E78" s="356">
        <f>+('CUADRO 21'!C88/'CUADRO 21'!C76-1)*100</f>
        <v>0.4138243440705125</v>
      </c>
      <c r="F78" s="356">
        <f>+('CUADRO 21'!D88/'CUADRO 21'!D87-1)*100</f>
        <v>-4.8079359734627847</v>
      </c>
      <c r="G78" s="356">
        <f>+('CUADRO 21'!D88/'CUADRO 21'!D76-1)*100</f>
        <v>17.825667082915508</v>
      </c>
      <c r="H78" s="356">
        <f>+('CUADRO 21'!I88/'CUADRO 21'!I87-1)*100</f>
        <v>-1.1754257502968657</v>
      </c>
      <c r="I78" s="356">
        <f>+('CUADRO 21'!I88/'CUADRO 21'!I76-1)*100</f>
        <v>2.854255428491892</v>
      </c>
      <c r="J78" s="356">
        <f>+('CUADRO 21'!K88/'CUADRO 21'!K87-1)*100</f>
        <v>0.46693977463752034</v>
      </c>
      <c r="K78" s="377">
        <f>+('CUADRO 21'!K88/'CUADRO 21'!K76-1)*100</f>
        <v>4.2990913873611536</v>
      </c>
    </row>
    <row r="79" spans="1:11" ht="13.95" customHeight="1">
      <c r="A79" s="310">
        <v>37043</v>
      </c>
      <c r="B79" s="356">
        <f>(+'CUADRO 21'!B89/'CUADRO 21'!B88-1)*100</f>
        <v>-1.3262339511073362</v>
      </c>
      <c r="C79" s="356">
        <f>+('CUADRO 21'!B89/'CUADRO 21'!B77-1)*100</f>
        <v>0.15282218111152268</v>
      </c>
      <c r="D79" s="356">
        <f>+('CUADRO 21'!C89/'CUADRO 21'!C88-1)*100</f>
        <v>2.6158820064692279E-2</v>
      </c>
      <c r="E79" s="356">
        <f>+('CUADRO 21'!C89/'CUADRO 21'!C77-1)*100</f>
        <v>1.6542140950852824</v>
      </c>
      <c r="F79" s="356">
        <f>+('CUADRO 21'!D89/'CUADRO 21'!D88-1)*100</f>
        <v>3.5757663281683394</v>
      </c>
      <c r="G79" s="356">
        <f>+('CUADRO 21'!D89/'CUADRO 21'!D77-1)*100</f>
        <v>10.212779916711746</v>
      </c>
      <c r="H79" s="356">
        <f>+('CUADRO 21'!I89/'CUADRO 21'!I88-1)*100</f>
        <v>1.9006431993858763</v>
      </c>
      <c r="I79" s="356">
        <f>+('CUADRO 21'!I89/'CUADRO 21'!I77-1)*100</f>
        <v>1.6189448644826854</v>
      </c>
      <c r="J79" s="356">
        <f>+('CUADRO 21'!K89/'CUADRO 21'!K88-1)*100</f>
        <v>4.7530704623442555</v>
      </c>
      <c r="K79" s="377">
        <f>+('CUADRO 21'!K89/'CUADRO 21'!K77-1)*100</f>
        <v>8.1350215738047673</v>
      </c>
    </row>
    <row r="80" spans="1:11" ht="13.95" customHeight="1">
      <c r="A80" s="310">
        <v>37073</v>
      </c>
      <c r="B80" s="356">
        <f>(+'CUADRO 21'!B90/'CUADRO 21'!B89-1)*100</f>
        <v>-0.51486300005493257</v>
      </c>
      <c r="C80" s="356">
        <f>+('CUADRO 21'!B90/'CUADRO 21'!B78-1)*100</f>
        <v>0.45083732935327081</v>
      </c>
      <c r="D80" s="356">
        <f>+('CUADRO 21'!C90/'CUADRO 21'!C89-1)*100</f>
        <v>1.2136397447444214</v>
      </c>
      <c r="E80" s="356">
        <f>+('CUADRO 21'!C90/'CUADRO 21'!C78-1)*100</f>
        <v>2.7739791375146039</v>
      </c>
      <c r="F80" s="356">
        <f>+('CUADRO 21'!D90/'CUADRO 21'!D89-1)*100</f>
        <v>-1.7169569427187392</v>
      </c>
      <c r="G80" s="356">
        <f>+('CUADRO 21'!D90/'CUADRO 21'!D78-1)*100</f>
        <v>15.22649983391846</v>
      </c>
      <c r="H80" s="356">
        <f>+('CUADRO 21'!I90/'CUADRO 21'!I89-1)*100</f>
        <v>-2.4428558855020044</v>
      </c>
      <c r="I80" s="356">
        <f>+('CUADRO 21'!I90/'CUADRO 21'!I78-1)*100</f>
        <v>1.7494093749621076</v>
      </c>
      <c r="J80" s="356">
        <f>+('CUADRO 21'!K90/'CUADRO 21'!K89-1)*100</f>
        <v>1.6679185659544959</v>
      </c>
      <c r="K80" s="377">
        <f>+('CUADRO 21'!K90/'CUADRO 21'!K78-1)*100</f>
        <v>10.510858949947966</v>
      </c>
    </row>
    <row r="81" spans="1:11" ht="13.95" customHeight="1">
      <c r="A81" s="310">
        <v>37104</v>
      </c>
      <c r="B81" s="356">
        <f>(+'CUADRO 21'!B91/'CUADRO 21'!B90-1)*100</f>
        <v>1.5698168602770401</v>
      </c>
      <c r="C81" s="356">
        <f>+('CUADRO 21'!B91/'CUADRO 21'!B79-1)*100</f>
        <v>9.3207814021392323</v>
      </c>
      <c r="D81" s="356">
        <f>+('CUADRO 21'!C91/'CUADRO 21'!C90-1)*100</f>
        <v>2.3495919235676732</v>
      </c>
      <c r="E81" s="356">
        <f>+('CUADRO 21'!C91/'CUADRO 21'!C79-1)*100</f>
        <v>9.7331612577881153</v>
      </c>
      <c r="F81" s="356">
        <f>+('CUADRO 21'!D91/'CUADRO 21'!D90-1)*100</f>
        <v>2.7084324162036877</v>
      </c>
      <c r="G81" s="356">
        <f>+('CUADRO 21'!D91/'CUADRO 21'!D79-1)*100</f>
        <v>8.5356470559624142</v>
      </c>
      <c r="H81" s="356">
        <f>+('CUADRO 21'!I91/'CUADRO 21'!I90-1)*100</f>
        <v>1.4201937594809921</v>
      </c>
      <c r="I81" s="356">
        <f>+('CUADRO 21'!I91/'CUADRO 21'!I79-1)*100</f>
        <v>6.0799043981704548</v>
      </c>
      <c r="J81" s="356">
        <f>+('CUADRO 21'!K91/'CUADRO 21'!K90-1)*100</f>
        <v>-0.63928270099278262</v>
      </c>
      <c r="K81" s="377">
        <f>+('CUADRO 21'!K91/'CUADRO 21'!K79-1)*100</f>
        <v>13.341273661209296</v>
      </c>
    </row>
    <row r="82" spans="1:11" ht="13.95" customHeight="1">
      <c r="A82" s="310">
        <v>37135</v>
      </c>
      <c r="B82" s="356">
        <f>(+'CUADRO 21'!B92/'CUADRO 21'!B91-1)*100</f>
        <v>-1.5274884217948093</v>
      </c>
      <c r="C82" s="356">
        <f>+('CUADRO 21'!B92/'CUADRO 21'!B80-1)*100</f>
        <v>5.5488457341427599</v>
      </c>
      <c r="D82" s="356">
        <f>+('CUADRO 21'!C92/'CUADRO 21'!C91-1)*100</f>
        <v>-3.2882295230161729</v>
      </c>
      <c r="E82" s="356">
        <f>+('CUADRO 21'!C92/'CUADRO 21'!C80-1)*100</f>
        <v>6.9949191716810688</v>
      </c>
      <c r="F82" s="356">
        <f>+('CUADRO 21'!D92/'CUADRO 21'!D91-1)*100</f>
        <v>-2.4684760713145071E-2</v>
      </c>
      <c r="G82" s="356">
        <f>+('CUADRO 21'!D92/'CUADRO 21'!D80-1)*100</f>
        <v>8.8824510128324263</v>
      </c>
      <c r="H82" s="356">
        <f>+('CUADRO 21'!I92/'CUADRO 21'!I91-1)*100</f>
        <v>-7.2736963500297236E-2</v>
      </c>
      <c r="I82" s="356">
        <f>+('CUADRO 21'!I92/'CUADRO 21'!I80-1)*100</f>
        <v>5.5467861124117057</v>
      </c>
      <c r="J82" s="356">
        <f>+('CUADRO 21'!K92/'CUADRO 21'!K91-1)*100</f>
        <v>1.1812881417014198</v>
      </c>
      <c r="K82" s="377">
        <f>+('CUADRO 21'!K92/'CUADRO 21'!K80-1)*100</f>
        <v>15.509426054823949</v>
      </c>
    </row>
    <row r="83" spans="1:11" ht="13.95" customHeight="1">
      <c r="A83" s="310">
        <v>37165</v>
      </c>
      <c r="B83" s="356">
        <f>(+'CUADRO 21'!B93/'CUADRO 21'!B92-1)*100</f>
        <v>-2.677277408900014</v>
      </c>
      <c r="C83" s="356">
        <f>+('CUADRO 21'!B93/'CUADRO 21'!B81-1)*100</f>
        <v>1.2963962552164032</v>
      </c>
      <c r="D83" s="356">
        <f>+('CUADRO 21'!C93/'CUADRO 21'!C92-1)*100</f>
        <v>-1.4179558239900025</v>
      </c>
      <c r="E83" s="356">
        <f>+('CUADRO 21'!C93/'CUADRO 21'!C81-1)*100</f>
        <v>6.2737644187306429</v>
      </c>
      <c r="F83" s="356">
        <f>+('CUADRO 21'!D93/'CUADRO 21'!D92-1)*100</f>
        <v>-0.57988524246113116</v>
      </c>
      <c r="G83" s="356">
        <f>+('CUADRO 21'!D93/'CUADRO 21'!D81-1)*100</f>
        <v>10.523114458047322</v>
      </c>
      <c r="H83" s="356">
        <f>+('CUADRO 21'!I93/'CUADRO 21'!I92-1)*100</f>
        <v>-1.4981702534522801</v>
      </c>
      <c r="I83" s="356">
        <f>+('CUADRO 21'!I93/'CUADRO 21'!I81-1)*100</f>
        <v>5.0835711354697999</v>
      </c>
      <c r="J83" s="356">
        <f>+('CUADRO 21'!K93/'CUADRO 21'!K92-1)*100</f>
        <v>1.5849354608574062</v>
      </c>
      <c r="K83" s="377">
        <f>+('CUADRO 21'!K93/'CUADRO 21'!K81-1)*100</f>
        <v>18.091896101124227</v>
      </c>
    </row>
    <row r="84" spans="1:11" ht="13.95" customHeight="1">
      <c r="A84" s="310">
        <v>37196</v>
      </c>
      <c r="B84" s="356">
        <f>(+'CUADRO 21'!B94/'CUADRO 21'!B93-1)*100</f>
        <v>1.2999164597259139</v>
      </c>
      <c r="C84" s="356">
        <f>+('CUADRO 21'!B94/'CUADRO 21'!B82-1)*100</f>
        <v>5.454429412547146</v>
      </c>
      <c r="D84" s="356">
        <f>+('CUADRO 21'!C94/'CUADRO 21'!C93-1)*100</f>
        <v>2.2930532157368289</v>
      </c>
      <c r="E84" s="356">
        <f>+('CUADRO 21'!C94/'CUADRO 21'!C82-1)*100</f>
        <v>9.0451883340236137</v>
      </c>
      <c r="F84" s="356">
        <f>+('CUADRO 21'!D94/'CUADRO 21'!D93-1)*100</f>
        <v>0.76059297812232085</v>
      </c>
      <c r="G84" s="356">
        <f>+('CUADRO 21'!D94/'CUADRO 21'!D82-1)*100</f>
        <v>9.4614282346318959</v>
      </c>
      <c r="H84" s="356">
        <f>+('CUADRO 21'!I94/'CUADRO 21'!I93-1)*100</f>
        <v>0.63009577051906795</v>
      </c>
      <c r="I84" s="356">
        <f>+('CUADRO 21'!I94/'CUADRO 21'!I82-1)*100</f>
        <v>4.8000053738446846</v>
      </c>
      <c r="J84" s="356">
        <f>+('CUADRO 21'!K94/'CUADRO 21'!K93-1)*100</f>
        <v>2.8929895196879274</v>
      </c>
      <c r="K84" s="377">
        <f>+('CUADRO 21'!K94/'CUADRO 21'!K82-1)*100</f>
        <v>19.427469500466987</v>
      </c>
    </row>
    <row r="85" spans="1:11" ht="13.95" customHeight="1">
      <c r="A85" s="310">
        <v>37226</v>
      </c>
      <c r="B85" s="356">
        <f>(+'CUADRO 21'!B95/'CUADRO 21'!B94-1)*100</f>
        <v>25.685071944785864</v>
      </c>
      <c r="C85" s="356">
        <f>+('CUADRO 21'!B95/'CUADRO 21'!B83-1)*100</f>
        <v>5.5340408029894483</v>
      </c>
      <c r="D85" s="356">
        <f>+('CUADRO 21'!C95/'CUADRO 21'!C94-1)*100</f>
        <v>28.826496804229151</v>
      </c>
      <c r="E85" s="356">
        <f>+('CUADRO 21'!C95/'CUADRO 21'!C83-1)*100</f>
        <v>6.7809305519601626</v>
      </c>
      <c r="F85" s="356">
        <f>+('CUADRO 21'!D95/'CUADRO 21'!D94-1)*100</f>
        <v>22.170658671734422</v>
      </c>
      <c r="G85" s="356">
        <f>+('CUADRO 21'!D95/'CUADRO 21'!D83-1)*100</f>
        <v>8.3590902690949385</v>
      </c>
      <c r="H85" s="356">
        <f>+('CUADRO 21'!I95/'CUADRO 21'!I94-1)*100</f>
        <v>13.797518280449307</v>
      </c>
      <c r="I85" s="356">
        <f>+('CUADRO 21'!I95/'CUADRO 21'!I83-1)*100</f>
        <v>6.0978457882540749</v>
      </c>
      <c r="J85" s="356">
        <f>+('CUADRO 21'!K95/'CUADRO 21'!K94-1)*100</f>
        <v>3.1769909432364907</v>
      </c>
      <c r="K85" s="377">
        <f>+('CUADRO 21'!K95/'CUADRO 21'!K83-1)*100</f>
        <v>18.118086436383706</v>
      </c>
    </row>
    <row r="86" spans="1:11" ht="13.95" customHeight="1">
      <c r="A86" s="310">
        <v>37257</v>
      </c>
      <c r="B86" s="356">
        <f>(+'CUADRO 21'!B96/'CUADRO 21'!B95-1)*100</f>
        <v>-19.717171462606874</v>
      </c>
      <c r="C86" s="356">
        <f>+('CUADRO 21'!B96/'CUADRO 21'!B84-1)*100</f>
        <v>-0.90852382653171526</v>
      </c>
      <c r="D86" s="356">
        <f>+('CUADRO 21'!C96/'CUADRO 21'!C95-1)*100</f>
        <v>-19.718730128555016</v>
      </c>
      <c r="E86" s="356">
        <f>+('CUADRO 21'!C96/'CUADRO 21'!C84-1)*100</f>
        <v>5.2493225103239505</v>
      </c>
      <c r="F86" s="356">
        <f>+('CUADRO 21'!D96/'CUADRO 21'!D95-1)*100</f>
        <v>-15.344258099308227</v>
      </c>
      <c r="G86" s="356">
        <f>+('CUADRO 21'!D96/'CUADRO 21'!D84-1)*100</f>
        <v>6.8885966045296065</v>
      </c>
      <c r="H86" s="356">
        <f>+('CUADRO 21'!I96/'CUADRO 21'!I95-1)*100</f>
        <v>-9.4959291956924865</v>
      </c>
      <c r="I86" s="356">
        <f>+('CUADRO 21'!I96/'CUADRO 21'!I84-1)*100</f>
        <v>5.0212557582480555</v>
      </c>
      <c r="J86" s="356">
        <f>+('CUADRO 21'!K96/'CUADRO 21'!K95-1)*100</f>
        <v>-1.2051513580975781</v>
      </c>
      <c r="K86" s="377">
        <f>+('CUADRO 21'!K96/'CUADRO 21'!K84-1)*100</f>
        <v>18.54575008132937</v>
      </c>
    </row>
    <row r="87" spans="1:11" ht="13.95" customHeight="1">
      <c r="A87" s="310">
        <v>37288</v>
      </c>
      <c r="B87" s="356">
        <f>(+'CUADRO 21'!B97/'CUADRO 21'!B96-1)*100</f>
        <v>-4.7037238631401408</v>
      </c>
      <c r="C87" s="356">
        <f>+('CUADRO 21'!B97/'CUADRO 21'!B85-1)*100</f>
        <v>-0.61536051146361403</v>
      </c>
      <c r="D87" s="356">
        <f>+('CUADRO 21'!C97/'CUADRO 21'!C96-1)*100</f>
        <v>-7.115617925578011</v>
      </c>
      <c r="E87" s="356">
        <f>+('CUADRO 21'!C97/'CUADRO 21'!C85-1)*100</f>
        <v>2.2811815109187172</v>
      </c>
      <c r="F87" s="356">
        <f>+('CUADRO 21'!D97/'CUADRO 21'!D96-1)*100</f>
        <v>-4.8457942976969477</v>
      </c>
      <c r="G87" s="356">
        <f>+('CUADRO 21'!D97/'CUADRO 21'!D85-1)*100</f>
        <v>4.0767799275878147</v>
      </c>
      <c r="H87" s="356">
        <f>+('CUADRO 21'!I97/'CUADRO 21'!I96-1)*100</f>
        <v>-3.5269013575703112</v>
      </c>
      <c r="I87" s="356">
        <f>+('CUADRO 21'!I97/'CUADRO 21'!I85-1)*100</f>
        <v>3.5953654152470094</v>
      </c>
      <c r="J87" s="356">
        <f>+('CUADRO 21'!K97/'CUADRO 21'!K96-1)*100</f>
        <v>-3.4305760533730911</v>
      </c>
      <c r="K87" s="377">
        <f>+('CUADRO 21'!K97/'CUADRO 21'!K85-1)*100</f>
        <v>13.383106217017037</v>
      </c>
    </row>
    <row r="88" spans="1:11" ht="13.95" customHeight="1">
      <c r="A88" s="310">
        <v>37316</v>
      </c>
      <c r="B88" s="356">
        <f>(+'CUADRO 21'!B98/'CUADRO 21'!B97-1)*100</f>
        <v>6.4931153589142587</v>
      </c>
      <c r="C88" s="356">
        <f>+('CUADRO 21'!B98/'CUADRO 21'!B86-1)*100</f>
        <v>3.7508832636369283</v>
      </c>
      <c r="D88" s="356">
        <f>+('CUADRO 21'!C98/'CUADRO 21'!C97-1)*100</f>
        <v>5.9908819322364248</v>
      </c>
      <c r="E88" s="356">
        <f>+('CUADRO 21'!C98/'CUADRO 21'!C86-1)*100</f>
        <v>4.6181619247304573</v>
      </c>
      <c r="F88" s="356">
        <f>+('CUADRO 21'!D98/'CUADRO 21'!D97-1)*100</f>
        <v>4.2545118735257237</v>
      </c>
      <c r="G88" s="356">
        <f>+('CUADRO 21'!D98/'CUADRO 21'!D86-1)*100</f>
        <v>10.46648382499713</v>
      </c>
      <c r="H88" s="356">
        <f>+('CUADRO 21'!I98/'CUADRO 21'!I97-1)*100</f>
        <v>3.0219208202894032</v>
      </c>
      <c r="I88" s="356">
        <f>+('CUADRO 21'!I98/'CUADRO 21'!I86-1)*100</f>
        <v>6.1710147803798909</v>
      </c>
      <c r="J88" s="356">
        <f>+('CUADRO 21'!K98/'CUADRO 21'!K97-1)*100</f>
        <v>-0.73116765596403788</v>
      </c>
      <c r="K88" s="377">
        <f>+('CUADRO 21'!K98/'CUADRO 21'!K86-1)*100</f>
        <v>12.051708703569087</v>
      </c>
    </row>
    <row r="89" spans="1:11" ht="13.95" customHeight="1">
      <c r="A89" s="310">
        <v>37347</v>
      </c>
      <c r="B89" s="356">
        <f>(+'CUADRO 21'!B99/'CUADRO 21'!B98-1)*100</f>
        <v>1.1612350861688103</v>
      </c>
      <c r="C89" s="356">
        <f>+('CUADRO 21'!B99/'CUADRO 21'!B87-1)*100</f>
        <v>-1.3409893574154452</v>
      </c>
      <c r="D89" s="356">
        <f>+('CUADRO 21'!C99/'CUADRO 21'!C98-1)*100</f>
        <v>0.5017601948582584</v>
      </c>
      <c r="E89" s="356">
        <f>+('CUADRO 21'!C99/'CUADRO 21'!C87-1)*100</f>
        <v>-1.137057084219284</v>
      </c>
      <c r="F89" s="356">
        <f>+('CUADRO 21'!D99/'CUADRO 21'!D98-1)*100</f>
        <v>0.96731016656557145</v>
      </c>
      <c r="G89" s="356">
        <f>+('CUADRO 21'!D99/'CUADRO 21'!D87-1)*100</f>
        <v>3.2590965527564464</v>
      </c>
      <c r="H89" s="356">
        <f>+('CUADRO 21'!I99/'CUADRO 21'!I98-1)*100</f>
        <v>0.5820388516833308</v>
      </c>
      <c r="I89" s="356">
        <f>+('CUADRO 21'!I99/'CUADRO 21'!I87-1)*100</f>
        <v>1.6105444515282841</v>
      </c>
      <c r="J89" s="356">
        <f>+('CUADRO 21'!K99/'CUADRO 21'!K98-1)*100</f>
        <v>-0.74560258958467074</v>
      </c>
      <c r="K89" s="377">
        <f>+('CUADRO 21'!K99/'CUADRO 21'!K87-1)*100</f>
        <v>9.0494185328588106</v>
      </c>
    </row>
    <row r="90" spans="1:11" ht="13.95" customHeight="1">
      <c r="A90" s="310">
        <v>37377</v>
      </c>
      <c r="B90" s="356">
        <f>(+'CUADRO 21'!B100/'CUADRO 21'!B99-1)*100</f>
        <v>6.0508140391378751</v>
      </c>
      <c r="C90" s="356">
        <f>+('CUADRO 21'!B100/'CUADRO 21'!B88-1)*100</f>
        <v>6.3395658244134845</v>
      </c>
      <c r="D90" s="356">
        <f>+('CUADRO 21'!C100/'CUADRO 21'!C99-1)*100</f>
        <v>1.49617492712244</v>
      </c>
      <c r="E90" s="356">
        <f>+('CUADRO 21'!C100/'CUADRO 21'!C88-1)*100</f>
        <v>4.9581145599675969</v>
      </c>
      <c r="F90" s="356">
        <f>+('CUADRO 21'!D100/'CUADRO 21'!D99-1)*100</f>
        <v>1.115988991776895</v>
      </c>
      <c r="G90" s="356">
        <f>+('CUADRO 21'!D100/'CUADRO 21'!D88-1)*100</f>
        <v>9.6850433605327968</v>
      </c>
      <c r="H90" s="356">
        <f>+('CUADRO 21'!I100/'CUADRO 21'!I99-1)*100</f>
        <v>1.3973837270565559</v>
      </c>
      <c r="I90" s="356">
        <f>+('CUADRO 21'!I100/'CUADRO 21'!I88-1)*100</f>
        <v>4.2558841734418262</v>
      </c>
      <c r="J90" s="356">
        <f>+('CUADRO 21'!K100/'CUADRO 21'!K99-1)*100</f>
        <v>-0.47801254223156509</v>
      </c>
      <c r="K90" s="377">
        <f>+('CUADRO 21'!K100/'CUADRO 21'!K88-1)*100</f>
        <v>8.0237428137914115</v>
      </c>
    </row>
    <row r="91" spans="1:11" ht="13.95" customHeight="1">
      <c r="A91" s="310">
        <v>37408</v>
      </c>
      <c r="B91" s="356">
        <f>(+'CUADRO 21'!B101/'CUADRO 21'!B100-1)*100</f>
        <v>-3.3681230785706617</v>
      </c>
      <c r="C91" s="356">
        <f>+('CUADRO 21'!B101/'CUADRO 21'!B89-1)*100</f>
        <v>4.1390457472893161</v>
      </c>
      <c r="D91" s="356">
        <f>+('CUADRO 21'!C101/'CUADRO 21'!C100-1)*100</f>
        <v>2.0485448339780721</v>
      </c>
      <c r="E91" s="356">
        <f>+('CUADRO 21'!C101/'CUADRO 21'!C89-1)*100</f>
        <v>7.080217672160849</v>
      </c>
      <c r="F91" s="356">
        <f>+('CUADRO 21'!D101/'CUADRO 21'!D100-1)*100</f>
        <v>-0.7045382234592612</v>
      </c>
      <c r="G91" s="356">
        <f>+('CUADRO 21'!D101/'CUADRO 21'!D89-1)*100</f>
        <v>5.1522708116525262</v>
      </c>
      <c r="H91" s="356">
        <f>+('CUADRO 21'!I101/'CUADRO 21'!I100-1)*100</f>
        <v>-5.0351881923497928</v>
      </c>
      <c r="I91" s="356">
        <f>+('CUADRO 21'!I101/'CUADRO 21'!I89-1)*100</f>
        <v>-2.8402558657181443</v>
      </c>
      <c r="J91" s="356">
        <f>+('CUADRO 21'!K101/'CUADRO 21'!K100-1)*100</f>
        <v>-8.5863305662965956</v>
      </c>
      <c r="K91" s="377">
        <f>+('CUADRO 21'!K101/'CUADRO 21'!K89-1)*100</f>
        <v>-5.7321501604953307</v>
      </c>
    </row>
    <row r="92" spans="1:11" ht="13.95" customHeight="1">
      <c r="A92" s="310">
        <v>37438</v>
      </c>
      <c r="B92" s="356">
        <f>(+'CUADRO 21'!B102/'CUADRO 21'!B101-1)*100</f>
        <v>1.9072133638672106</v>
      </c>
      <c r="C92" s="356">
        <f>+('CUADRO 21'!B102/'CUADRO 21'!B90-1)*100</f>
        <v>6.6744266983760792</v>
      </c>
      <c r="D92" s="356">
        <f>+('CUADRO 21'!C102/'CUADRO 21'!C101-1)*100</f>
        <v>-2.1901541048938489</v>
      </c>
      <c r="E92" s="356">
        <f>+('CUADRO 21'!C102/'CUADRO 21'!C90-1)*100</f>
        <v>3.4791320156265515</v>
      </c>
      <c r="F92" s="356">
        <f>+('CUADRO 21'!D102/'CUADRO 21'!D101-1)*100</f>
        <v>-3.8044597124187063</v>
      </c>
      <c r="G92" s="356">
        <f>+('CUADRO 21'!D102/'CUADRO 21'!D90-1)*100</f>
        <v>2.918867675857939</v>
      </c>
      <c r="H92" s="356">
        <f>+('CUADRO 21'!I102/'CUADRO 21'!I101-1)*100</f>
        <v>-2.4181491337744609</v>
      </c>
      <c r="I92" s="356">
        <f>+('CUADRO 21'!I102/'CUADRO 21'!I90-1)*100</f>
        <v>-2.815649757185279</v>
      </c>
      <c r="J92" s="356">
        <f>+('CUADRO 21'!K102/'CUADRO 21'!K101-1)*100</f>
        <v>-1.6759125644515982</v>
      </c>
      <c r="K92" s="377">
        <f>+('CUADRO 21'!K102/'CUADRO 21'!K90-1)*100</f>
        <v>-8.8325949747096963</v>
      </c>
    </row>
    <row r="93" spans="1:11" ht="13.95" customHeight="1">
      <c r="A93" s="310">
        <v>37469</v>
      </c>
      <c r="B93" s="356">
        <f>(+'CUADRO 21'!B103/'CUADRO 21'!B102-1)*100</f>
        <v>-5.7790451512247376</v>
      </c>
      <c r="C93" s="356">
        <f>+('CUADRO 21'!B103/'CUADRO 21'!B91-1)*100</f>
        <v>-1.0437681964796997</v>
      </c>
      <c r="D93" s="356">
        <f>+('CUADRO 21'!C103/'CUADRO 21'!C102-1)*100</f>
        <v>-3.4979960721368886</v>
      </c>
      <c r="E93" s="356">
        <f>+('CUADRO 21'!C103/'CUADRO 21'!C91-1)*100</f>
        <v>-2.4329905322814205</v>
      </c>
      <c r="F93" s="356">
        <f>+('CUADRO 21'!D103/'CUADRO 21'!D102-1)*100</f>
        <v>-0.17351877381480696</v>
      </c>
      <c r="G93" s="356">
        <f>+('CUADRO 21'!D103/'CUADRO 21'!D91-1)*100</f>
        <v>3.101176961786134E-2</v>
      </c>
      <c r="H93" s="356">
        <f>+('CUADRO 21'!I103/'CUADRO 21'!I102-1)*100</f>
        <v>-1.0273594183292878</v>
      </c>
      <c r="I93" s="356">
        <f>+('CUADRO 21'!I103/'CUADRO 21'!I91-1)*100</f>
        <v>-5.1609801736733907</v>
      </c>
      <c r="J93" s="356">
        <f>+('CUADRO 21'!K103/'CUADRO 21'!K102-1)*100</f>
        <v>2.6087875033080854</v>
      </c>
      <c r="K93" s="377">
        <f>+('CUADRO 21'!K103/'CUADRO 21'!K91-1)*100</f>
        <v>-5.8523615392468198</v>
      </c>
    </row>
    <row r="94" spans="1:11" ht="13.95" customHeight="1">
      <c r="A94" s="310">
        <v>37500</v>
      </c>
      <c r="B94" s="356">
        <f>(+'CUADRO 21'!B104/'CUADRO 21'!B103-1)*100</f>
        <v>-2.8523056058367913</v>
      </c>
      <c r="C94" s="356">
        <f>+('CUADRO 21'!B104/'CUADRO 21'!B92-1)*100</f>
        <v>-2.3750931953066878</v>
      </c>
      <c r="D94" s="356">
        <f>+('CUADRO 21'!C104/'CUADRO 21'!C103-1)*100</f>
        <v>4.3847654964057625E-2</v>
      </c>
      <c r="E94" s="356">
        <f>+('CUADRO 21'!C104/'CUADRO 21'!C92-1)*100</f>
        <v>0.92855278315748802</v>
      </c>
      <c r="F94" s="356">
        <f>+('CUADRO 21'!D104/'CUADRO 21'!D103-1)*100</f>
        <v>-1.3429735761632644</v>
      </c>
      <c r="G94" s="356">
        <f>+('CUADRO 21'!D104/'CUADRO 21'!D92-1)*100</f>
        <v>-1.2880114682526145</v>
      </c>
      <c r="H94" s="356">
        <f>+('CUADRO 21'!I104/'CUADRO 21'!I103-1)*100</f>
        <v>-0.32560008287945141</v>
      </c>
      <c r="I94" s="356">
        <f>+('CUADRO 21'!I104/'CUADRO 21'!I92-1)*100</f>
        <v>-5.4009676371885913</v>
      </c>
      <c r="J94" s="356">
        <f>+('CUADRO 21'!K104/'CUADRO 21'!K103-1)*100</f>
        <v>0.19969563129200729</v>
      </c>
      <c r="K94" s="377">
        <f>+('CUADRO 21'!K104/'CUADRO 21'!K92-1)*100</f>
        <v>-6.7657183316251039</v>
      </c>
    </row>
    <row r="95" spans="1:11" ht="13.95" customHeight="1">
      <c r="A95" s="310">
        <v>37530</v>
      </c>
      <c r="B95" s="356">
        <f>(+'CUADRO 21'!B105/'CUADRO 21'!B104-1)*100</f>
        <v>3.2392463521421666</v>
      </c>
      <c r="C95" s="356">
        <f>+('CUADRO 21'!B105/'CUADRO 21'!B93-1)*100</f>
        <v>3.5598011993587253</v>
      </c>
      <c r="D95" s="356">
        <f>+('CUADRO 21'!C105/'CUADRO 21'!C104-1)*100</f>
        <v>2.3256948472158978</v>
      </c>
      <c r="E95" s="356">
        <f>+('CUADRO 21'!C105/'CUADRO 21'!C93-1)*100</f>
        <v>4.7613120602516323</v>
      </c>
      <c r="F95" s="356">
        <f>+('CUADRO 21'!D105/'CUADRO 21'!D104-1)*100</f>
        <v>4.0742301595830144</v>
      </c>
      <c r="G95" s="356">
        <f>+('CUADRO 21'!D105/'CUADRO 21'!D93-1)*100</f>
        <v>3.3329546945044308</v>
      </c>
      <c r="H95" s="356">
        <f>+('CUADRO 21'!I105/'CUADRO 21'!I104-1)*100</f>
        <v>2.537834761984592</v>
      </c>
      <c r="I95" s="356">
        <f>+('CUADRO 21'!I105/'CUADRO 21'!I93-1)*100</f>
        <v>-1.5248754868784298</v>
      </c>
      <c r="J95" s="356">
        <f>+('CUADRO 21'!K105/'CUADRO 21'!K104-1)*100</f>
        <v>6.1374753029589613</v>
      </c>
      <c r="K95" s="377">
        <f>+('CUADRO 21'!K105/'CUADRO 21'!K93-1)*100</f>
        <v>-2.5874139401384055</v>
      </c>
    </row>
    <row r="96" spans="1:11" ht="13.95" customHeight="1">
      <c r="A96" s="310">
        <v>37561</v>
      </c>
      <c r="B96" s="356">
        <f>(+'CUADRO 21'!B106/'CUADRO 21'!B105-1)*100</f>
        <v>7.3636406893018425</v>
      </c>
      <c r="C96" s="356">
        <f>+('CUADRO 21'!B106/'CUADRO 21'!B94-1)*100</f>
        <v>9.7588001490989775</v>
      </c>
      <c r="D96" s="356">
        <f>+('CUADRO 21'!C106/'CUADRO 21'!C105-1)*100</f>
        <v>4.4655309803827592</v>
      </c>
      <c r="E96" s="356">
        <f>+('CUADRO 21'!C106/'CUADRO 21'!C94-1)*100</f>
        <v>6.9862101729909032</v>
      </c>
      <c r="F96" s="356">
        <f>+('CUADRO 21'!D106/'CUADRO 21'!D105-1)*100</f>
        <v>0.10376856054068462</v>
      </c>
      <c r="G96" s="356">
        <f>+('CUADRO 21'!D106/'CUADRO 21'!D94-1)*100</f>
        <v>2.6593619160365289</v>
      </c>
      <c r="H96" s="356">
        <f>+('CUADRO 21'!I106/'CUADRO 21'!I105-1)*100</f>
        <v>1.3992594563013938</v>
      </c>
      <c r="I96" s="356">
        <f>+('CUADRO 21'!I106/'CUADRO 21'!I94-1)*100</f>
        <v>-0.77218327140925469</v>
      </c>
      <c r="J96" s="356">
        <f>+('CUADRO 21'!K106/'CUADRO 21'!K105-1)*100</f>
        <v>3.6222992786969943</v>
      </c>
      <c r="K96" s="377">
        <f>+('CUADRO 21'!K106/'CUADRO 21'!K94-1)*100</f>
        <v>-1.8969495071832987</v>
      </c>
    </row>
    <row r="97" spans="1:11" ht="13.95" customHeight="1">
      <c r="A97" s="310">
        <v>37591</v>
      </c>
      <c r="B97" s="356">
        <f>(+'CUADRO 21'!B107/'CUADRO 21'!B106-1)*100</f>
        <v>13.126982752756522</v>
      </c>
      <c r="C97" s="356">
        <f>+('CUADRO 21'!B107/'CUADRO 21'!B95-1)*100</f>
        <v>-1.2079819878283771</v>
      </c>
      <c r="D97" s="356">
        <f>+('CUADRO 21'!C107/'CUADRO 21'!C106-1)*100</f>
        <v>23.052906243073103</v>
      </c>
      <c r="E97" s="356">
        <f>+('CUADRO 21'!C107/'CUADRO 21'!C95-1)*100</f>
        <v>2.1914312373553457</v>
      </c>
      <c r="F97" s="356">
        <f>+('CUADRO 21'!D107/'CUADRO 21'!D106-1)*100</f>
        <v>20.373462599086899</v>
      </c>
      <c r="G97" s="356">
        <f>+('CUADRO 21'!D107/'CUADRO 21'!D95-1)*100</f>
        <v>1.1491875086795167</v>
      </c>
      <c r="H97" s="356">
        <f>+('CUADRO 21'!I107/'CUADRO 21'!I106-1)*100</f>
        <v>11.043954666099287</v>
      </c>
      <c r="I97" s="356">
        <f>+('CUADRO 21'!I107/'CUADRO 21'!I95-1)*100</f>
        <v>-3.1732031688895823</v>
      </c>
      <c r="J97" s="356">
        <f>+('CUADRO 21'!K107/'CUADRO 21'!K106-1)*100</f>
        <v>5.4152623490644425</v>
      </c>
      <c r="K97" s="377">
        <f>+('CUADRO 21'!K107/'CUADRO 21'!K95-1)*100</f>
        <v>0.23125030495669829</v>
      </c>
    </row>
    <row r="98" spans="1:11" ht="13.95" customHeight="1">
      <c r="A98" s="310">
        <v>37622</v>
      </c>
      <c r="B98" s="356">
        <f>(+'CUADRO 21'!B108/'CUADRO 21'!B107-1)*100</f>
        <v>-8.93381091840374</v>
      </c>
      <c r="C98" s="356">
        <f>+('CUADRO 21'!B108/'CUADRO 21'!B96-1)*100</f>
        <v>12.061480094196675</v>
      </c>
      <c r="D98" s="356">
        <f>+('CUADRO 21'!C108/'CUADRO 21'!C107-1)*100</f>
        <v>-13.651942632900882</v>
      </c>
      <c r="E98" s="356">
        <f>+('CUADRO 21'!C108/'CUADRO 21'!C96-1)*100</f>
        <v>9.9139510503398078</v>
      </c>
      <c r="F98" s="356">
        <f>+('CUADRO 21'!D108/'CUADRO 21'!D107-1)*100</f>
        <v>-8.9140829443170801</v>
      </c>
      <c r="G98" s="356">
        <f>+('CUADRO 21'!D108/'CUADRO 21'!D96-1)*100</f>
        <v>8.8321512139510894</v>
      </c>
      <c r="H98" s="356">
        <f>+('CUADRO 21'!I108/'CUADRO 21'!I107-1)*100</f>
        <v>-6.8017941940260007</v>
      </c>
      <c r="I98" s="356">
        <f>+('CUADRO 21'!I108/'CUADRO 21'!I96-1)*100</f>
        <v>-0.29085257268272047</v>
      </c>
      <c r="J98" s="356">
        <f>+('CUADRO 21'!K108/'CUADRO 21'!K107-1)*100</f>
        <v>-2.9769430347562409</v>
      </c>
      <c r="K98" s="377">
        <f>+('CUADRO 21'!K108/'CUADRO 21'!K96-1)*100</f>
        <v>-1.5663018698040765</v>
      </c>
    </row>
    <row r="99" spans="1:11" ht="13.95" customHeight="1">
      <c r="A99" s="310">
        <v>37653</v>
      </c>
      <c r="B99" s="356">
        <f>(+'CUADRO 21'!B109/'CUADRO 21'!B108-1)*100</f>
        <v>-1.3274006487935752</v>
      </c>
      <c r="C99" s="356">
        <f>+('CUADRO 21'!B109/'CUADRO 21'!B97-1)*100</f>
        <v>16.031790289032564</v>
      </c>
      <c r="D99" s="356">
        <f>+('CUADRO 21'!C109/'CUADRO 21'!C108-1)*100</f>
        <v>-0.82896319264355034</v>
      </c>
      <c r="E99" s="356">
        <f>+('CUADRO 21'!C109/'CUADRO 21'!C97-1)*100</f>
        <v>17.353210968465781</v>
      </c>
      <c r="F99" s="356">
        <f>+('CUADRO 21'!D109/'CUADRO 21'!D108-1)*100</f>
        <v>0.9076501178808094</v>
      </c>
      <c r="G99" s="356">
        <f>+('CUADRO 21'!D109/'CUADRO 21'!D97-1)*100</f>
        <v>15.412624751780912</v>
      </c>
      <c r="H99" s="356">
        <f>+('CUADRO 21'!I109/'CUADRO 21'!I108-1)*100</f>
        <v>1.6212892385499611</v>
      </c>
      <c r="I99" s="356">
        <f>+('CUADRO 21'!I109/'CUADRO 21'!I97-1)*100</f>
        <v>5.0300265361668206</v>
      </c>
      <c r="J99" s="356">
        <f>+('CUADRO 21'!K109/'CUADRO 21'!K108-1)*100</f>
        <v>0.77115812014085794</v>
      </c>
      <c r="K99" s="377">
        <f>+('CUADRO 21'!K109/'CUADRO 21'!K97-1)*100</f>
        <v>2.7165468452052366</v>
      </c>
    </row>
    <row r="100" spans="1:11" ht="13.95" customHeight="1">
      <c r="A100" s="310">
        <v>37681</v>
      </c>
      <c r="B100" s="356">
        <f>(+'CUADRO 21'!B110/'CUADRO 21'!B109-1)*100</f>
        <v>12.592880618526504</v>
      </c>
      <c r="C100" s="356">
        <f>+('CUADRO 21'!B110/'CUADRO 21'!B98-1)*100</f>
        <v>22.677916482545292</v>
      </c>
      <c r="D100" s="356">
        <f>+('CUADRO 21'!C110/'CUADRO 21'!C109-1)*100</f>
        <v>6.2272233233168217</v>
      </c>
      <c r="E100" s="356">
        <f>+('CUADRO 21'!C110/'CUADRO 21'!C98-1)*100</f>
        <v>17.614888394131235</v>
      </c>
      <c r="F100" s="356">
        <f>+('CUADRO 21'!D110/'CUADRO 21'!D109-1)*100</f>
        <v>6.139796345381332</v>
      </c>
      <c r="G100" s="356">
        <f>+('CUADRO 21'!D110/'CUADRO 21'!D98-1)*100</f>
        <v>17.499686744499176</v>
      </c>
      <c r="H100" s="356">
        <f>+('CUADRO 21'!I110/'CUADRO 21'!I109-1)*100</f>
        <v>4.6588046509875136</v>
      </c>
      <c r="I100" s="356">
        <f>+('CUADRO 21'!I110/'CUADRO 21'!I98-1)*100</f>
        <v>6.6988165451858039</v>
      </c>
      <c r="J100" s="356">
        <f>+('CUADRO 21'!K110/'CUADRO 21'!K109-1)*100</f>
        <v>4.8386331546317995</v>
      </c>
      <c r="K100" s="377">
        <f>+('CUADRO 21'!K110/'CUADRO 21'!K98-1)*100</f>
        <v>8.4797928950556702</v>
      </c>
    </row>
    <row r="101" spans="1:11" ht="13.95" customHeight="1">
      <c r="A101" s="310">
        <v>37712</v>
      </c>
      <c r="B101" s="356">
        <f>(+'CUADRO 21'!B111/'CUADRO 21'!B110-1)*100</f>
        <v>10.355472248274511</v>
      </c>
      <c r="C101" s="356">
        <f>+('CUADRO 21'!B111/'CUADRO 21'!B99-1)*100</f>
        <v>33.827739413559833</v>
      </c>
      <c r="D101" s="356">
        <f>+('CUADRO 21'!C111/'CUADRO 21'!C110-1)*100</f>
        <v>11.078666446629981</v>
      </c>
      <c r="E101" s="356">
        <f>+('CUADRO 21'!C111/'CUADRO 21'!C99-1)*100</f>
        <v>29.992797457070843</v>
      </c>
      <c r="F101" s="356">
        <f>+('CUADRO 21'!D111/'CUADRO 21'!D110-1)*100</f>
        <v>7.7682562272945122</v>
      </c>
      <c r="G101" s="356">
        <f>+('CUADRO 21'!D111/'CUADRO 21'!D99-1)*100</f>
        <v>25.41421898650502</v>
      </c>
      <c r="H101" s="356">
        <f>+('CUADRO 21'!I111/'CUADRO 21'!I110-1)*100</f>
        <v>7.1768494172604891</v>
      </c>
      <c r="I101" s="356">
        <f>+('CUADRO 21'!I111/'CUADRO 21'!I99-1)*100</f>
        <v>13.694682712945383</v>
      </c>
      <c r="J101" s="356">
        <f>+('CUADRO 21'!K111/'CUADRO 21'!K110-1)*100</f>
        <v>7.2988641781845942</v>
      </c>
      <c r="K101" s="377">
        <f>+('CUADRO 21'!K111/'CUADRO 21'!K99-1)*100</f>
        <v>17.27196847303356</v>
      </c>
    </row>
    <row r="102" spans="1:11" ht="13.95" customHeight="1">
      <c r="A102" s="310">
        <v>37742</v>
      </c>
      <c r="B102" s="356">
        <f>(+'CUADRO 21'!B112/'CUADRO 21'!B111-1)*100</f>
        <v>3.8035424602358647</v>
      </c>
      <c r="C102" s="356">
        <f>+('CUADRO 21'!B112/'CUADRO 21'!B100-1)*100</f>
        <v>30.991860425004347</v>
      </c>
      <c r="D102" s="356">
        <f>+('CUADRO 21'!C112/'CUADRO 21'!C111-1)*100</f>
        <v>1.9154244218360317</v>
      </c>
      <c r="E102" s="356">
        <f>+('CUADRO 21'!C112/'CUADRO 21'!C100-1)*100</f>
        <v>30.529757738474707</v>
      </c>
      <c r="F102" s="356">
        <f>+('CUADRO 21'!D112/'CUADRO 21'!D111-1)*100</f>
        <v>-0.2178497323527373</v>
      </c>
      <c r="G102" s="356">
        <f>+('CUADRO 21'!D112/'CUADRO 21'!D100-1)*100</f>
        <v>23.759858053989412</v>
      </c>
      <c r="H102" s="356">
        <f>+('CUADRO 21'!I112/'CUADRO 21'!I111-1)*100</f>
        <v>-0.53494523868929944</v>
      </c>
      <c r="I102" s="356">
        <f>+('CUADRO 21'!I112/'CUADRO 21'!I100-1)*100</f>
        <v>11.528004238785838</v>
      </c>
      <c r="J102" s="356">
        <f>+('CUADRO 21'!K112/'CUADRO 21'!K111-1)*100</f>
        <v>-5.0532712086620579</v>
      </c>
      <c r="K102" s="377">
        <f>+('CUADRO 21'!K112/'CUADRO 21'!K100-1)*100</f>
        <v>11.880701640532942</v>
      </c>
    </row>
    <row r="103" spans="1:11" ht="13.95" customHeight="1">
      <c r="A103" s="310">
        <v>37773</v>
      </c>
      <c r="B103" s="356">
        <f>(+'CUADRO 21'!B113/'CUADRO 21'!B112-1)*100</f>
        <v>11.053563532382803</v>
      </c>
      <c r="C103" s="356">
        <f>+('CUADRO 21'!B113/'CUADRO 21'!B101-1)*100</f>
        <v>50.541553754165292</v>
      </c>
      <c r="D103" s="356">
        <f>+('CUADRO 21'!C113/'CUADRO 21'!C112-1)*100</f>
        <v>-1.1514024803658818</v>
      </c>
      <c r="E103" s="356">
        <f>+('CUADRO 21'!C113/'CUADRO 21'!C101-1)*100</f>
        <v>26.436721934811523</v>
      </c>
      <c r="F103" s="356">
        <f>+('CUADRO 21'!D113/'CUADRO 21'!D112-1)*100</f>
        <v>0.27852522203697383</v>
      </c>
      <c r="G103" s="356">
        <f>+('CUADRO 21'!D113/'CUADRO 21'!D101-1)*100</f>
        <v>24.98512847718839</v>
      </c>
      <c r="H103" s="356">
        <f>+('CUADRO 21'!I113/'CUADRO 21'!I112-1)*100</f>
        <v>0.75139940024642193</v>
      </c>
      <c r="I103" s="356">
        <f>+('CUADRO 21'!I113/'CUADRO 21'!I101-1)*100</f>
        <v>18.323853704189453</v>
      </c>
      <c r="J103" s="356">
        <f>+('CUADRO 21'!K113/'CUADRO 21'!K112-1)*100</f>
        <v>4.8437199237572059E-2</v>
      </c>
      <c r="K103" s="377">
        <f>+('CUADRO 21'!K113/'CUADRO 21'!K101-1)*100</f>
        <v>22.44874777734891</v>
      </c>
    </row>
    <row r="104" spans="1:11" ht="13.95" customHeight="1">
      <c r="A104" s="310">
        <v>37803</v>
      </c>
      <c r="B104" s="356">
        <f>(+'CUADRO 21'!B114/'CUADRO 21'!B113-1)*100</f>
        <v>-0.64674097126881103</v>
      </c>
      <c r="C104" s="356">
        <f>+('CUADRO 21'!B114/'CUADRO 21'!B102-1)*100</f>
        <v>46.768746696280552</v>
      </c>
      <c r="D104" s="356">
        <f>+('CUADRO 21'!C114/'CUADRO 21'!C113-1)*100</f>
        <v>-0.6065523616969215</v>
      </c>
      <c r="E104" s="356">
        <f>+('CUADRO 21'!C114/'CUADRO 21'!C102-1)*100</f>
        <v>28.483810460794889</v>
      </c>
      <c r="F104" s="356">
        <f>+('CUADRO 21'!D114/'CUADRO 21'!D113-1)*100</f>
        <v>-0.27246240050186055</v>
      </c>
      <c r="G104" s="356">
        <f>+('CUADRO 21'!D114/'CUADRO 21'!D102-1)*100</f>
        <v>29.574188806713874</v>
      </c>
      <c r="H104" s="356">
        <f>+('CUADRO 21'!I114/'CUADRO 21'!I113-1)*100</f>
        <v>0.46377216280666378</v>
      </c>
      <c r="I104" s="356">
        <f>+('CUADRO 21'!I114/'CUADRO 21'!I102-1)*100</f>
        <v>21.818356327952237</v>
      </c>
      <c r="J104" s="356">
        <f>+('CUADRO 21'!K114/'CUADRO 21'!K113-1)*100</f>
        <v>-0.4350599355289253</v>
      </c>
      <c r="K104" s="377">
        <f>+('CUADRO 21'!K114/'CUADRO 21'!K102-1)*100</f>
        <v>23.994054268877839</v>
      </c>
    </row>
    <row r="105" spans="1:11" ht="13.95" customHeight="1">
      <c r="A105" s="310">
        <v>37834</v>
      </c>
      <c r="B105" s="356">
        <f>(+'CUADRO 21'!B115/'CUADRO 21'!B114-1)*100</f>
        <v>6.2556196306255085</v>
      </c>
      <c r="C105" s="356">
        <f>+('CUADRO 21'!B115/'CUADRO 21'!B103-1)*100</f>
        <v>65.515241780913897</v>
      </c>
      <c r="D105" s="356">
        <f>+('CUADRO 21'!C115/'CUADRO 21'!C114-1)*100</f>
        <v>4.5407705793397257</v>
      </c>
      <c r="E105" s="356">
        <f>+('CUADRO 21'!C115/'CUADRO 21'!C103-1)*100</f>
        <v>39.186711216710314</v>
      </c>
      <c r="F105" s="356">
        <f>+('CUADRO 21'!D115/'CUADRO 21'!D114-1)*100</f>
        <v>4.7761482803106992</v>
      </c>
      <c r="G105" s="356">
        <f>+('CUADRO 21'!D115/'CUADRO 21'!D103-1)*100</f>
        <v>35.998827695351764</v>
      </c>
      <c r="H105" s="356">
        <f>+('CUADRO 21'!I115/'CUADRO 21'!I114-1)*100</f>
        <v>3.5163473346182306</v>
      </c>
      <c r="I105" s="356">
        <f>+('CUADRO 21'!I115/'CUADRO 21'!I103-1)*100</f>
        <v>27.41088053491767</v>
      </c>
      <c r="J105" s="356">
        <f>+('CUADRO 21'!K115/'CUADRO 21'!K114-1)*100</f>
        <v>2.7266485174694877</v>
      </c>
      <c r="K105" s="377">
        <f>+('CUADRO 21'!K115/'CUADRO 21'!K103-1)*100</f>
        <v>24.136479350995121</v>
      </c>
    </row>
    <row r="106" spans="1:11" ht="13.95" customHeight="1">
      <c r="A106" s="310">
        <v>37865</v>
      </c>
      <c r="B106" s="356">
        <f>(+'CUADRO 21'!B116/'CUADRO 21'!B115-1)*100</f>
        <v>-1.2688388846850529</v>
      </c>
      <c r="C106" s="356">
        <f>+('CUADRO 21'!B116/'CUADRO 21'!B104-1)*100</f>
        <v>68.213070883682676</v>
      </c>
      <c r="D106" s="356">
        <f>+('CUADRO 21'!C116/'CUADRO 21'!C115-1)*100</f>
        <v>-2.2633563908299958</v>
      </c>
      <c r="E106" s="356">
        <f>+('CUADRO 21'!C116/'CUADRO 21'!C104-1)*100</f>
        <v>35.976797256308693</v>
      </c>
      <c r="F106" s="356">
        <f>+('CUADRO 21'!D116/'CUADRO 21'!D115-1)*100</f>
        <v>-1.9567414878517431</v>
      </c>
      <c r="G106" s="356">
        <f>+('CUADRO 21'!D116/'CUADRO 21'!D104-1)*100</f>
        <v>35.15274790263576</v>
      </c>
      <c r="H106" s="356">
        <f>+('CUADRO 21'!I116/'CUADRO 21'!I115-1)*100</f>
        <v>-0.87468594512792874</v>
      </c>
      <c r="I106" s="356">
        <f>+('CUADRO 21'!I116/'CUADRO 21'!I104-1)*100</f>
        <v>26.709000079589874</v>
      </c>
      <c r="J106" s="356">
        <f>+('CUADRO 21'!K116/'CUADRO 21'!K115-1)*100</f>
        <v>-4.0828248513724574E-2</v>
      </c>
      <c r="K106" s="377">
        <f>+('CUADRO 21'!K116/'CUADRO 21'!K104-1)*100</f>
        <v>23.838496533274835</v>
      </c>
    </row>
    <row r="107" spans="1:11" ht="13.95" customHeight="1">
      <c r="A107" s="310">
        <v>37895</v>
      </c>
      <c r="B107" s="356">
        <f>(+'CUADRO 21'!B117/'CUADRO 21'!B116-1)*100</f>
        <v>1.0106011074810795</v>
      </c>
      <c r="C107" s="356">
        <f>+('CUADRO 21'!B117/'CUADRO 21'!B105-1)*100</f>
        <v>64.581823332378008</v>
      </c>
      <c r="D107" s="356">
        <f>+('CUADRO 21'!C117/'CUADRO 21'!C116-1)*100</f>
        <v>1.9494841409724462</v>
      </c>
      <c r="E107" s="356">
        <f>+('CUADRO 21'!C117/'CUADRO 21'!C105-1)*100</f>
        <v>35.476864888344785</v>
      </c>
      <c r="F107" s="356">
        <f>+('CUADRO 21'!D117/'CUADRO 21'!D116-1)*100</f>
        <v>2.3325502584945479</v>
      </c>
      <c r="G107" s="356">
        <f>+('CUADRO 21'!D117/'CUADRO 21'!D105-1)*100</f>
        <v>32.890969706073967</v>
      </c>
      <c r="H107" s="356">
        <f>+('CUADRO 21'!I117/'CUADRO 21'!I116-1)*100</f>
        <v>0.92674717802265771</v>
      </c>
      <c r="I107" s="356">
        <f>+('CUADRO 21'!I117/'CUADRO 21'!I105-1)*100</f>
        <v>24.718132052404428</v>
      </c>
      <c r="J107" s="356">
        <f>+('CUADRO 21'!K117/'CUADRO 21'!K116-1)*100</f>
        <v>-0.39944806172599323</v>
      </c>
      <c r="K107" s="377">
        <f>+('CUADRO 21'!K117/'CUADRO 21'!K105-1)*100</f>
        <v>16.211381236579527</v>
      </c>
    </row>
    <row r="108" spans="1:11" ht="13.95" customHeight="1">
      <c r="A108" s="310">
        <v>37926</v>
      </c>
      <c r="B108" s="356">
        <f>(+'CUADRO 21'!B118/'CUADRO 21'!B117-1)*100</f>
        <v>-2.3841182233021563</v>
      </c>
      <c r="C108" s="356">
        <f>+('CUADRO 21'!B118/'CUADRO 21'!B106-1)*100</f>
        <v>49.639111582471187</v>
      </c>
      <c r="D108" s="356">
        <f>+('CUADRO 21'!C118/'CUADRO 21'!C117-1)*100</f>
        <v>-1.0708291532512515</v>
      </c>
      <c r="E108" s="356">
        <f>+('CUADRO 21'!C118/'CUADRO 21'!C106-1)*100</f>
        <v>28.296996976330814</v>
      </c>
      <c r="F108" s="356">
        <f>+('CUADRO 21'!D118/'CUADRO 21'!D117-1)*100</f>
        <v>-1.7550694588437388</v>
      </c>
      <c r="G108" s="356">
        <f>+('CUADRO 21'!D118/'CUADRO 21'!D106-1)*100</f>
        <v>30.423302499587955</v>
      </c>
      <c r="H108" s="356">
        <f>+('CUADRO 21'!I118/'CUADRO 21'!I117-1)*100</f>
        <v>-1.2468534459707303</v>
      </c>
      <c r="I108" s="356">
        <f>+('CUADRO 21'!I118/'CUADRO 21'!I106-1)*100</f>
        <v>21.463490350475922</v>
      </c>
      <c r="J108" s="356">
        <f>+('CUADRO 21'!K118/'CUADRO 21'!K117-1)*100</f>
        <v>-3.7513302120450676</v>
      </c>
      <c r="K108" s="377">
        <f>+('CUADRO 21'!K118/'CUADRO 21'!K106-1)*100</f>
        <v>7.9419288714931202</v>
      </c>
    </row>
    <row r="109" spans="1:11" ht="13.95" customHeight="1">
      <c r="A109" s="310">
        <v>37956</v>
      </c>
      <c r="B109" s="356">
        <f>(+'CUADRO 21'!B119/'CUADRO 21'!B118-1)*100</f>
        <v>19.209544351933094</v>
      </c>
      <c r="C109" s="356">
        <f>+('CUADRO 21'!B119/'CUADRO 21'!B107-1)*100</f>
        <v>57.684841183831551</v>
      </c>
      <c r="D109" s="356">
        <f>+('CUADRO 21'!C119/'CUADRO 21'!C118-1)*100</f>
        <v>24.603720120409257</v>
      </c>
      <c r="E109" s="356">
        <f>+('CUADRO 21'!C119/'CUADRO 21'!C107-1)*100</f>
        <v>29.913901195873784</v>
      </c>
      <c r="F109" s="356">
        <f>+('CUADRO 21'!D119/'CUADRO 21'!D118-1)*100</f>
        <v>25.402565697241599</v>
      </c>
      <c r="G109" s="356">
        <f>+('CUADRO 21'!D119/'CUADRO 21'!D107-1)*100</f>
        <v>35.872279545773054</v>
      </c>
      <c r="H109" s="356">
        <f>+('CUADRO 21'!I119/'CUADRO 21'!I118-1)*100</f>
        <v>16.986975823519291</v>
      </c>
      <c r="I109" s="356">
        <f>+('CUADRO 21'!I119/'CUADRO 21'!I107-1)*100</f>
        <v>27.964160244461024</v>
      </c>
      <c r="J109" s="356">
        <f>+('CUADRO 21'!K119/'CUADRO 21'!K118-1)*100</f>
        <v>7.3811300037514682</v>
      </c>
      <c r="K109" s="377">
        <f>+('CUADRO 21'!K119/'CUADRO 21'!K107-1)*100</f>
        <v>9.9549158130835416</v>
      </c>
    </row>
    <row r="110" spans="1:11" ht="13.95" customHeight="1">
      <c r="A110" s="310">
        <v>37987</v>
      </c>
      <c r="B110" s="356">
        <f>(+'CUADRO 21'!B120/'CUADRO 21'!B119-1)*100</f>
        <v>-5.2698539543139304</v>
      </c>
      <c r="C110" s="356">
        <f>+('CUADRO 21'!B120/'CUADRO 21'!B108-1)*100</f>
        <v>64.029132932652018</v>
      </c>
      <c r="D110" s="356">
        <f>+('CUADRO 21'!C120/'CUADRO 21'!C119-1)*100</f>
        <v>-12.283989204341083</v>
      </c>
      <c r="E110" s="356">
        <f>+('CUADRO 21'!C120/'CUADRO 21'!C108-1)*100</f>
        <v>31.972038599045828</v>
      </c>
      <c r="F110" s="356">
        <f>+('CUADRO 21'!D120/'CUADRO 21'!D119-1)*100</f>
        <v>-9.2217943854222657</v>
      </c>
      <c r="G110" s="356">
        <f>+('CUADRO 21'!D120/'CUADRO 21'!D108-1)*100</f>
        <v>35.413268358349683</v>
      </c>
      <c r="H110" s="356">
        <f>+('CUADRO 21'!I120/'CUADRO 21'!I119-1)*100</f>
        <v>-5.7913033607955633</v>
      </c>
      <c r="I110" s="356">
        <f>+('CUADRO 21'!I120/'CUADRO 21'!I108-1)*100</f>
        <v>29.351596942311819</v>
      </c>
      <c r="J110" s="356">
        <f>+('CUADRO 21'!K120/'CUADRO 21'!K119-1)*100</f>
        <v>-1.8040961064750505</v>
      </c>
      <c r="K110" s="377">
        <f>+('CUADRO 21'!K120/'CUADRO 21'!K108-1)*100</f>
        <v>11.284087345031768</v>
      </c>
    </row>
    <row r="111" spans="1:11" ht="13.95" customHeight="1">
      <c r="A111" s="310">
        <v>38018</v>
      </c>
      <c r="B111" s="356">
        <f>(+'CUADRO 21'!B121/'CUADRO 21'!B120-1)*100</f>
        <v>2.5971665664010546</v>
      </c>
      <c r="C111" s="356">
        <f>+('CUADRO 21'!B121/'CUADRO 21'!B109-1)*100</f>
        <v>70.553166571950456</v>
      </c>
      <c r="D111" s="356">
        <f>+('CUADRO 21'!C121/'CUADRO 21'!C120-1)*100</f>
        <v>3.3549296424985275</v>
      </c>
      <c r="E111" s="356">
        <f>+('CUADRO 21'!C121/'CUADRO 21'!C109-1)*100</f>
        <v>37.539761641068935</v>
      </c>
      <c r="F111" s="356">
        <f>+('CUADRO 21'!D121/'CUADRO 21'!D120-1)*100</f>
        <v>4.4612559748369751</v>
      </c>
      <c r="G111" s="356">
        <f>+('CUADRO 21'!D121/'CUADRO 21'!D109-1)*100</f>
        <v>40.182038446501188</v>
      </c>
      <c r="H111" s="356">
        <f>+('CUADRO 21'!I121/'CUADRO 21'!I120-1)*100</f>
        <v>3.3394165934253817</v>
      </c>
      <c r="I111" s="356">
        <f>+('CUADRO 21'!I121/'CUADRO 21'!I109-1)*100</f>
        <v>31.538565035008446</v>
      </c>
      <c r="J111" s="356">
        <f>+('CUADRO 21'!K121/'CUADRO 21'!K120-1)*100</f>
        <v>0.38645075737642198</v>
      </c>
      <c r="K111" s="377">
        <f>+('CUADRO 21'!K121/'CUADRO 21'!K109-1)*100</f>
        <v>10.859245470046929</v>
      </c>
    </row>
    <row r="112" spans="1:11" ht="13.95" customHeight="1">
      <c r="A112" s="310">
        <v>38047</v>
      </c>
      <c r="B112" s="356">
        <f>(+'CUADRO 21'!B122/'CUADRO 21'!B121-1)*100</f>
        <v>6.4066017879333081</v>
      </c>
      <c r="C112" s="356">
        <f>+('CUADRO 21'!B122/'CUADRO 21'!B110-1)*100</f>
        <v>61.182330351591062</v>
      </c>
      <c r="D112" s="356">
        <f>+('CUADRO 21'!C122/'CUADRO 21'!C121-1)*100</f>
        <v>5.734883621082254</v>
      </c>
      <c r="E112" s="356">
        <f>+('CUADRO 21'!C122/'CUADRO 21'!C110-1)*100</f>
        <v>36.902295244289718</v>
      </c>
      <c r="F112" s="356">
        <f>+('CUADRO 21'!D122/'CUADRO 21'!D121-1)*100</f>
        <v>1.7153140063596028</v>
      </c>
      <c r="G112" s="356">
        <f>+('CUADRO 21'!D122/'CUADRO 21'!D110-1)*100</f>
        <v>34.33849083560925</v>
      </c>
      <c r="H112" s="356">
        <f>+('CUADRO 21'!I122/'CUADRO 21'!I121-1)*100</f>
        <v>0.57498231836246028</v>
      </c>
      <c r="I112" s="356">
        <f>+('CUADRO 21'!I122/'CUADRO 21'!I110-1)*100</f>
        <v>26.405885263986882</v>
      </c>
      <c r="J112" s="356">
        <f>+('CUADRO 21'!K122/'CUADRO 21'!K121-1)*100</f>
        <v>2.6030622383719004</v>
      </c>
      <c r="K112" s="377">
        <f>+('CUADRO 21'!K122/'CUADRO 21'!K110-1)*100</f>
        <v>8.4952914817703729</v>
      </c>
    </row>
    <row r="113" spans="1:11" ht="13.95" customHeight="1">
      <c r="A113" s="310">
        <v>38078</v>
      </c>
      <c r="B113" s="356">
        <f>(+'CUADRO 21'!B123/'CUADRO 21'!B122-1)*100</f>
        <v>3.4264180459464555E-2</v>
      </c>
      <c r="C113" s="356">
        <f>+('CUADRO 21'!B123/'CUADRO 21'!B111-1)*100</f>
        <v>46.107442495813864</v>
      </c>
      <c r="D113" s="356">
        <f>+('CUADRO 21'!C123/'CUADRO 21'!C122-1)*100</f>
        <v>3.0666127648040886</v>
      </c>
      <c r="E113" s="356">
        <f>+('CUADRO 21'!C123/'CUADRO 21'!C111-1)*100</f>
        <v>27.027594964290948</v>
      </c>
      <c r="F113" s="356">
        <f>+('CUADRO 21'!D123/'CUADRO 21'!D122-1)*100</f>
        <v>3.3633357191801938</v>
      </c>
      <c r="G113" s="356">
        <f>+('CUADRO 21'!D123/'CUADRO 21'!D111-1)*100</f>
        <v>28.847538360115532</v>
      </c>
      <c r="H113" s="356">
        <f>+('CUADRO 21'!I123/'CUADRO 21'!I122-1)*100</f>
        <v>2.0878788026124528</v>
      </c>
      <c r="I113" s="356">
        <f>+('CUADRO 21'!I123/'CUADRO 21'!I111-1)*100</f>
        <v>20.403881667831513</v>
      </c>
      <c r="J113" s="356">
        <f>+('CUADRO 21'!K123/'CUADRO 21'!K122-1)*100</f>
        <v>1.8695444425273822</v>
      </c>
      <c r="K113" s="377">
        <f>+('CUADRO 21'!K123/'CUADRO 21'!K111-1)*100</f>
        <v>3.005432555680998</v>
      </c>
    </row>
    <row r="114" spans="1:11" ht="13.95" customHeight="1">
      <c r="A114" s="310">
        <v>38108</v>
      </c>
      <c r="B114" s="356">
        <f>(+'CUADRO 21'!B124/'CUADRO 21'!B123-1)*100</f>
        <v>-2.3156245135433795</v>
      </c>
      <c r="C114" s="356">
        <f>+('CUADRO 21'!B124/'CUADRO 21'!B112-1)*100</f>
        <v>37.494481747521277</v>
      </c>
      <c r="D114" s="356">
        <f>+('CUADRO 21'!C124/'CUADRO 21'!C123-1)*100</f>
        <v>-6.172849387115475</v>
      </c>
      <c r="E114" s="356">
        <f>+('CUADRO 21'!C124/'CUADRO 21'!C112-1)*100</f>
        <v>16.946353825450732</v>
      </c>
      <c r="F114" s="356">
        <f>+('CUADRO 21'!D124/'CUADRO 21'!D123-1)*100</f>
        <v>-4.025146607242613</v>
      </c>
      <c r="G114" s="356">
        <f>+('CUADRO 21'!D124/'CUADRO 21'!D112-1)*100</f>
        <v>23.931219872090548</v>
      </c>
      <c r="H114" s="356">
        <f>+('CUADRO 21'!I124/'CUADRO 21'!I123-1)*100</f>
        <v>-2.1965840618520027</v>
      </c>
      <c r="I114" s="356">
        <f>+('CUADRO 21'!I124/'CUADRO 21'!I112-1)*100</f>
        <v>18.392443935063298</v>
      </c>
      <c r="J114" s="356">
        <f>+('CUADRO 21'!K124/'CUADRO 21'!K123-1)*100</f>
        <v>0.15390770223151495</v>
      </c>
      <c r="K114" s="377">
        <f>+('CUADRO 21'!K124/'CUADRO 21'!K112-1)*100</f>
        <v>8.6545762696279347</v>
      </c>
    </row>
    <row r="115" spans="1:11" ht="13.95" customHeight="1">
      <c r="A115" s="310">
        <v>38139</v>
      </c>
      <c r="B115" s="356">
        <f>(+'CUADRO 21'!B125/'CUADRO 21'!B124-1)*100</f>
        <v>0.56720518823809574</v>
      </c>
      <c r="C115" s="356">
        <f>+('CUADRO 21'!B125/'CUADRO 21'!B113-1)*100</f>
        <v>24.511409794800532</v>
      </c>
      <c r="D115" s="356">
        <f>+('CUADRO 21'!C125/'CUADRO 21'!C124-1)*100</f>
        <v>-4.3074374608765176</v>
      </c>
      <c r="E115" s="356">
        <f>+('CUADRO 21'!C125/'CUADRO 21'!C113-1)*100</f>
        <v>13.212494238388972</v>
      </c>
      <c r="F115" s="356">
        <f>+('CUADRO 21'!D125/'CUADRO 21'!D124-1)*100</f>
        <v>-0.19546017094356216</v>
      </c>
      <c r="G115" s="356">
        <f>+('CUADRO 21'!D125/'CUADRO 21'!D113-1)*100</f>
        <v>23.345435549639038</v>
      </c>
      <c r="H115" s="356">
        <f>+('CUADRO 21'!I125/'CUADRO 21'!I124-1)*100</f>
        <v>3.9999917253608075E-2</v>
      </c>
      <c r="I115" s="356">
        <f>+('CUADRO 21'!I125/'CUADRO 21'!I113-1)*100</f>
        <v>17.55648211312306</v>
      </c>
      <c r="J115" s="356">
        <f>+('CUADRO 21'!K125/'CUADRO 21'!K124-1)*100</f>
        <v>-1.3122967894097726</v>
      </c>
      <c r="K115" s="377">
        <f>+('CUADRO 21'!K125/'CUADRO 21'!K113-1)*100</f>
        <v>7.1767923172636694</v>
      </c>
    </row>
    <row r="116" spans="1:11" ht="13.95" customHeight="1">
      <c r="A116" s="310">
        <v>38169</v>
      </c>
      <c r="B116" s="356">
        <f>(+'CUADRO 21'!B126/'CUADRO 21'!B125-1)*100</f>
        <v>3.3258206096839826</v>
      </c>
      <c r="C116" s="356">
        <f>+('CUADRO 21'!B126/'CUADRO 21'!B114-1)*100</f>
        <v>29.489900161161376</v>
      </c>
      <c r="D116" s="356">
        <f>+('CUADRO 21'!C126/'CUADRO 21'!C125-1)*100</f>
        <v>-0.8625807031302779</v>
      </c>
      <c r="E116" s="356">
        <f>+('CUADRO 21'!C126/'CUADRO 21'!C114-1)*100</f>
        <v>12.920869309199801</v>
      </c>
      <c r="F116" s="356">
        <f>+('CUADRO 21'!D126/'CUADRO 21'!D125-1)*100</f>
        <v>1.8568665306681886</v>
      </c>
      <c r="G116" s="356">
        <f>+('CUADRO 21'!D126/'CUADRO 21'!D114-1)*100</f>
        <v>25.979041179193231</v>
      </c>
      <c r="H116" s="356">
        <f>+('CUADRO 21'!I126/'CUADRO 21'!I125-1)*100</f>
        <v>1.9856712596809212</v>
      </c>
      <c r="I116" s="356">
        <f>+('CUADRO 21'!I126/'CUADRO 21'!I114-1)*100</f>
        <v>19.337314149468909</v>
      </c>
      <c r="J116" s="356">
        <f>+('CUADRO 21'!K126/'CUADRO 21'!K125-1)*100</f>
        <v>0.55035542771173507</v>
      </c>
      <c r="K116" s="377">
        <f>+('CUADRO 21'!K126/'CUADRO 21'!K114-1)*100</f>
        <v>8.2375437993003953</v>
      </c>
    </row>
    <row r="117" spans="1:11" ht="13.95" customHeight="1">
      <c r="A117" s="310">
        <v>38200</v>
      </c>
      <c r="B117" s="356">
        <f>(+'CUADRO 21'!B127/'CUADRO 21'!B126-1)*100</f>
        <v>1.9462485986004419</v>
      </c>
      <c r="C117" s="356">
        <f>+('CUADRO 21'!B127/'CUADRO 21'!B115-1)*100</f>
        <v>24.238224752047376</v>
      </c>
      <c r="D117" s="356">
        <f>+('CUADRO 21'!C127/'CUADRO 21'!C126-1)*100</f>
        <v>-0.42387725908374918</v>
      </c>
      <c r="E117" s="356">
        <f>+('CUADRO 21'!C127/'CUADRO 21'!C115-1)*100</f>
        <v>7.5582500495364302</v>
      </c>
      <c r="F117" s="356">
        <f>+('CUADRO 21'!D127/'CUADRO 21'!D126-1)*100</f>
        <v>-0.11554005178318061</v>
      </c>
      <c r="G117" s="356">
        <f>+('CUADRO 21'!D127/'CUADRO 21'!D115-1)*100</f>
        <v>20.097452516705271</v>
      </c>
      <c r="H117" s="356">
        <f>+('CUADRO 21'!I127/'CUADRO 21'!I126-1)*100</f>
        <v>-0.62958654347500254</v>
      </c>
      <c r="I117" s="356">
        <f>+('CUADRO 21'!I127/'CUADRO 21'!I115-1)*100</f>
        <v>14.557734629979091</v>
      </c>
      <c r="J117" s="356">
        <f>+('CUADRO 21'!K127/'CUADRO 21'!K126-1)*100</f>
        <v>-0.50577488571107443</v>
      </c>
      <c r="K117" s="377">
        <f>+('CUADRO 21'!K127/'CUADRO 21'!K115-1)*100</f>
        <v>4.8317131338510011</v>
      </c>
    </row>
    <row r="118" spans="1:11" ht="13.95" customHeight="1">
      <c r="A118" s="310">
        <v>38231</v>
      </c>
      <c r="B118" s="356">
        <f>(+'CUADRO 21'!B128/'CUADRO 21'!B127-1)*100</f>
        <v>1.7572661176624704</v>
      </c>
      <c r="C118" s="356">
        <f>+('CUADRO 21'!B128/'CUADRO 21'!B116-1)*100</f>
        <v>28.046119940941594</v>
      </c>
      <c r="D118" s="356">
        <f>+('CUADRO 21'!C128/'CUADRO 21'!C127-1)*100</f>
        <v>-1.4923704227531309</v>
      </c>
      <c r="E118" s="356">
        <f>+('CUADRO 21'!C128/'CUADRO 21'!C116-1)*100</f>
        <v>8.4067128008326506</v>
      </c>
      <c r="F118" s="356">
        <f>+('CUADRO 21'!D128/'CUADRO 21'!D127-1)*100</f>
        <v>3.0260088949721986</v>
      </c>
      <c r="G118" s="356">
        <f>+('CUADRO 21'!D128/'CUADRO 21'!D116-1)*100</f>
        <v>26.201040224672401</v>
      </c>
      <c r="H118" s="356">
        <f>+('CUADRO 21'!I128/'CUADRO 21'!I127-1)*100</f>
        <v>1.4926166421412868</v>
      </c>
      <c r="I118" s="356">
        <f>+('CUADRO 21'!I128/'CUADRO 21'!I116-1)*100</f>
        <v>17.293593014560127</v>
      </c>
      <c r="J118" s="356">
        <f>+('CUADRO 21'!K128/'CUADRO 21'!K127-1)*100</f>
        <v>0.81778211256409161</v>
      </c>
      <c r="K118" s="377">
        <f>+('CUADRO 21'!K128/'CUADRO 21'!K116-1)*100</f>
        <v>5.7321767280276159</v>
      </c>
    </row>
    <row r="119" spans="1:11" ht="13.95" customHeight="1">
      <c r="A119" s="310">
        <v>38261</v>
      </c>
      <c r="B119" s="356">
        <f>(+'CUADRO 21'!B129/'CUADRO 21'!B128-1)*100</f>
        <v>-2.103221061907079</v>
      </c>
      <c r="C119" s="356">
        <f>+('CUADRO 21'!B129/'CUADRO 21'!B117-1)*100</f>
        <v>24.098882298508517</v>
      </c>
      <c r="D119" s="356">
        <f>+('CUADRO 21'!C129/'CUADRO 21'!C128-1)*100</f>
        <v>2.3515338617053683</v>
      </c>
      <c r="E119" s="356">
        <f>+('CUADRO 21'!C129/'CUADRO 21'!C117-1)*100</f>
        <v>8.8342273584039575</v>
      </c>
      <c r="F119" s="356">
        <f>+('CUADRO 21'!D129/'CUADRO 21'!D128-1)*100</f>
        <v>1.8391851839542062</v>
      </c>
      <c r="G119" s="356">
        <f>+('CUADRO 21'!D129/'CUADRO 21'!D117-1)*100</f>
        <v>25.592600530164301</v>
      </c>
      <c r="H119" s="356">
        <f>+('CUADRO 21'!I129/'CUADRO 21'!I128-1)*100</f>
        <v>3.7061203084292726</v>
      </c>
      <c r="I119" s="356">
        <f>+('CUADRO 21'!I129/'CUADRO 21'!I117-1)*100</f>
        <v>20.523684837677013</v>
      </c>
      <c r="J119" s="356">
        <f>+('CUADRO 21'!K129/'CUADRO 21'!K128-1)*100</f>
        <v>2.006383593216432</v>
      </c>
      <c r="K119" s="377">
        <f>+('CUADRO 21'!K129/'CUADRO 21'!K117-1)*100</f>
        <v>8.2861165684001925</v>
      </c>
    </row>
    <row r="120" spans="1:11" ht="13.95" customHeight="1">
      <c r="A120" s="310">
        <v>38292</v>
      </c>
      <c r="B120" s="356">
        <f>(+'CUADRO 21'!B130/'CUADRO 21'!B129-1)*100</f>
        <v>-0.6976898383307617</v>
      </c>
      <c r="C120" s="356">
        <f>+('CUADRO 21'!B130/'CUADRO 21'!B118-1)*100</f>
        <v>26.242835452875134</v>
      </c>
      <c r="D120" s="356">
        <f>+('CUADRO 21'!C130/'CUADRO 21'!C129-1)*100</f>
        <v>0.52725480831761207</v>
      </c>
      <c r="E120" s="356">
        <f>+('CUADRO 21'!C130/'CUADRO 21'!C118-1)*100</f>
        <v>10.592315814241049</v>
      </c>
      <c r="F120" s="356">
        <f>+('CUADRO 21'!D130/'CUADRO 21'!D129-1)*100</f>
        <v>1.4660978276480607</v>
      </c>
      <c r="G120" s="356">
        <f>+('CUADRO 21'!D130/'CUADRO 21'!D118-1)*100</f>
        <v>29.710418864655619</v>
      </c>
      <c r="H120" s="356">
        <f>+('CUADRO 21'!I130/'CUADRO 21'!I129-1)*100</f>
        <v>2.018364365102121</v>
      </c>
      <c r="I120" s="356">
        <f>+('CUADRO 21'!I130/'CUADRO 21'!I118-1)*100</f>
        <v>24.508733376589209</v>
      </c>
      <c r="J120" s="356">
        <f>+('CUADRO 21'!K130/'CUADRO 21'!K129-1)*100</f>
        <v>-0.22739574561136955</v>
      </c>
      <c r="K120" s="377">
        <f>+('CUADRO 21'!K130/'CUADRO 21'!K118-1)*100</f>
        <v>12.250775812546944</v>
      </c>
    </row>
    <row r="121" spans="1:11" ht="13.95" customHeight="1">
      <c r="A121" s="310">
        <v>38322</v>
      </c>
      <c r="B121" s="356">
        <f>(+'CUADRO 21'!B131/'CUADRO 21'!B130-1)*100</f>
        <v>10.84193084505236</v>
      </c>
      <c r="C121" s="356">
        <f>+('CUADRO 21'!B131/'CUADRO 21'!B119-1)*100</f>
        <v>17.381537804057558</v>
      </c>
      <c r="D121" s="356">
        <f>+('CUADRO 21'!C131/'CUADRO 21'!C130-1)*100</f>
        <v>27.003358345790819</v>
      </c>
      <c r="E121" s="356">
        <f>+('CUADRO 21'!C131/'CUADRO 21'!C119-1)*100</f>
        <v>12.722120190907106</v>
      </c>
      <c r="F121" s="356">
        <f>+('CUADRO 21'!D131/'CUADRO 21'!D130-1)*100</f>
        <v>21.067742090944176</v>
      </c>
      <c r="G121" s="356">
        <f>+('CUADRO 21'!D131/'CUADRO 21'!D119-1)*100</f>
        <v>25.226684560249701</v>
      </c>
      <c r="H121" s="356">
        <f>+('CUADRO 21'!I131/'CUADRO 21'!I130-1)*100</f>
        <v>14.929441398288223</v>
      </c>
      <c r="I121" s="356">
        <f>+('CUADRO 21'!I131/'CUADRO 21'!I119-1)*100</f>
        <v>22.318908369481495</v>
      </c>
      <c r="J121" s="356">
        <f>+('CUADRO 21'!K131/'CUADRO 21'!K130-1)*100</f>
        <v>7.6345025816488166</v>
      </c>
      <c r="K121" s="377">
        <f>+('CUADRO 21'!K131/'CUADRO 21'!K119-1)*100</f>
        <v>12.515638628179548</v>
      </c>
    </row>
    <row r="122" spans="1:11" ht="13.95" customHeight="1">
      <c r="A122" s="310">
        <v>38353</v>
      </c>
      <c r="B122" s="356">
        <f>(+'CUADRO 21'!B132/'CUADRO 21'!B131-1)*100</f>
        <v>-8.1184922162155218</v>
      </c>
      <c r="C122" s="356">
        <f>+('CUADRO 21'!B132/'CUADRO 21'!B120-1)*100</f>
        <v>13.851747618067289</v>
      </c>
      <c r="D122" s="356">
        <f>+('CUADRO 21'!C132/'CUADRO 21'!C131-1)*100</f>
        <v>-15.988583817437153</v>
      </c>
      <c r="E122" s="356">
        <f>+('CUADRO 21'!C132/'CUADRO 21'!C120-1)*100</f>
        <v>7.96141851913581</v>
      </c>
      <c r="F122" s="356">
        <f>+('CUADRO 21'!D132/'CUADRO 21'!D131-1)*100</f>
        <v>-8.0493435632998711</v>
      </c>
      <c r="G122" s="356">
        <f>+('CUADRO 21'!D132/'CUADRO 21'!D120-1)*100</f>
        <v>26.844056574493933</v>
      </c>
      <c r="H122" s="356">
        <f>+('CUADRO 21'!I132/'CUADRO 21'!I131-1)*100</f>
        <v>-5.3340269270294449</v>
      </c>
      <c r="I122" s="356">
        <f>+('CUADRO 21'!I132/'CUADRO 21'!I120-1)*100</f>
        <v>22.912628017419866</v>
      </c>
      <c r="J122" s="356">
        <f>+('CUADRO 21'!K132/'CUADRO 21'!K131-1)*100</f>
        <v>-2.0995118288080317</v>
      </c>
      <c r="K122" s="377">
        <f>+('CUADRO 21'!K132/'CUADRO 21'!K120-1)*100</f>
        <v>12.177142954315778</v>
      </c>
    </row>
    <row r="123" spans="1:11" ht="13.95" customHeight="1">
      <c r="A123" s="310">
        <v>38384</v>
      </c>
      <c r="B123" s="356">
        <f>(+'CUADRO 21'!B133/'CUADRO 21'!B132-1)*100</f>
        <v>2.5204938887423589</v>
      </c>
      <c r="C123" s="356">
        <f>+('CUADRO 21'!B133/'CUADRO 21'!B121-1)*100</f>
        <v>13.766664192879796</v>
      </c>
      <c r="D123" s="356">
        <f>+('CUADRO 21'!C133/'CUADRO 21'!C132-1)*100</f>
        <v>2.9290062487648871</v>
      </c>
      <c r="E123" s="356">
        <f>+('CUADRO 21'!C133/'CUADRO 21'!C121-1)*100</f>
        <v>7.5165118859735536</v>
      </c>
      <c r="F123" s="356">
        <f>+('CUADRO 21'!D133/'CUADRO 21'!D132-1)*100</f>
        <v>2.824759463712323</v>
      </c>
      <c r="G123" s="356">
        <f>+('CUADRO 21'!D133/'CUADRO 21'!D121-1)*100</f>
        <v>24.856909721778898</v>
      </c>
      <c r="H123" s="356">
        <f>+('CUADRO 21'!I133/'CUADRO 21'!I132-1)*100</f>
        <v>2.1898825744613548</v>
      </c>
      <c r="I123" s="356">
        <f>+('CUADRO 21'!I133/'CUADRO 21'!I121-1)*100</f>
        <v>21.545364180212513</v>
      </c>
      <c r="J123" s="356">
        <f>+('CUADRO 21'!K133/'CUADRO 21'!K132-1)*100</f>
        <v>-2.3454271973788465E-2</v>
      </c>
      <c r="K123" s="377">
        <f>+('CUADRO 21'!K133/'CUADRO 21'!K121-1)*100</f>
        <v>11.719093339769216</v>
      </c>
    </row>
    <row r="124" spans="1:11" ht="13.95" customHeight="1">
      <c r="A124" s="310">
        <v>38412</v>
      </c>
      <c r="B124" s="356">
        <f>(+'CUADRO 21'!B134/'CUADRO 21'!B133-1)*100</f>
        <v>-1.8326213328634933</v>
      </c>
      <c r="C124" s="356">
        <f>+('CUADRO 21'!B134/'CUADRO 21'!B122-1)*100</f>
        <v>4.9575403768404414</v>
      </c>
      <c r="D124" s="356">
        <f>+('CUADRO 21'!C134/'CUADRO 21'!C133-1)*100</f>
        <v>3.1812722100539093</v>
      </c>
      <c r="E124" s="356">
        <f>+('CUADRO 21'!C134/'CUADRO 21'!C122-1)*100</f>
        <v>4.9198722319318433</v>
      </c>
      <c r="F124" s="356">
        <f>+('CUADRO 21'!D134/'CUADRO 21'!D133-1)*100</f>
        <v>2.0585959452035896</v>
      </c>
      <c r="G124" s="356">
        <f>+('CUADRO 21'!D134/'CUADRO 21'!D122-1)*100</f>
        <v>25.278292897616893</v>
      </c>
      <c r="H124" s="356">
        <f>+('CUADRO 21'!I134/'CUADRO 21'!I133-1)*100</f>
        <v>0.30784228051616846</v>
      </c>
      <c r="I124" s="356">
        <f>+('CUADRO 21'!I134/'CUADRO 21'!I122-1)*100</f>
        <v>21.222524121594731</v>
      </c>
      <c r="J124" s="356">
        <f>+('CUADRO 21'!K134/'CUADRO 21'!K133-1)*100</f>
        <v>1.3555472852593731</v>
      </c>
      <c r="K124" s="377">
        <f>+('CUADRO 21'!K134/'CUADRO 21'!K122-1)*100</f>
        <v>10.360739734632741</v>
      </c>
    </row>
    <row r="125" spans="1:11" ht="13.95" customHeight="1">
      <c r="A125" s="310">
        <v>38443</v>
      </c>
      <c r="B125" s="356">
        <f>(+'CUADRO 21'!B135/'CUADRO 21'!B134-1)*100</f>
        <v>-3.3531811267439426</v>
      </c>
      <c r="C125" s="356">
        <f>+('CUADRO 21'!B135/'CUADRO 21'!B123-1)*100</f>
        <v>1.4033789050895251</v>
      </c>
      <c r="D125" s="356">
        <f>+('CUADRO 21'!C135/'CUADRO 21'!C134-1)*100</f>
        <v>1.1713638483216382</v>
      </c>
      <c r="E125" s="356">
        <f>+('CUADRO 21'!C135/'CUADRO 21'!C123-1)*100</f>
        <v>2.9905445007603726</v>
      </c>
      <c r="F125" s="356">
        <f>+('CUADRO 21'!D135/'CUADRO 21'!D134-1)*100</f>
        <v>-0.45764068259661617</v>
      </c>
      <c r="G125" s="356">
        <f>+('CUADRO 21'!D135/'CUADRO 21'!D123-1)*100</f>
        <v>20.647198153178881</v>
      </c>
      <c r="H125" s="356">
        <f>+('CUADRO 21'!I135/'CUADRO 21'!I134-1)*100</f>
        <v>2.7746315774392682</v>
      </c>
      <c r="I125" s="356">
        <f>+('CUADRO 21'!I135/'CUADRO 21'!I123-1)*100</f>
        <v>22.037997082620574</v>
      </c>
      <c r="J125" s="356">
        <f>+('CUADRO 21'!K135/'CUADRO 21'!K134-1)*100</f>
        <v>3.7593187966681763</v>
      </c>
      <c r="K125" s="377">
        <f>+('CUADRO 21'!K135/'CUADRO 21'!K123-1)*100</f>
        <v>12.40803362208287</v>
      </c>
    </row>
    <row r="126" spans="1:11" ht="13.95" customHeight="1">
      <c r="A126" s="310">
        <v>38473</v>
      </c>
      <c r="B126" s="356">
        <f>(+'CUADRO 21'!B136/'CUADRO 21'!B135-1)*100</f>
        <v>-0.17003768155091636</v>
      </c>
      <c r="C126" s="356">
        <f>+('CUADRO 21'!B136/'CUADRO 21'!B124-1)*100</f>
        <v>3.6306517254851123</v>
      </c>
      <c r="D126" s="356">
        <f>+('CUADRO 21'!C136/'CUADRO 21'!C135-1)*100</f>
        <v>-1.0171172822666108</v>
      </c>
      <c r="E126" s="356">
        <f>+('CUADRO 21'!C136/'CUADRO 21'!C124-1)*100</f>
        <v>8.649798280822619</v>
      </c>
      <c r="F126" s="356">
        <f>+('CUADRO 21'!D136/'CUADRO 21'!D135-1)*100</f>
        <v>-0.6258543900442004</v>
      </c>
      <c r="G126" s="356">
        <f>+('CUADRO 21'!D136/'CUADRO 21'!D124-1)*100</f>
        <v>24.920349579944645</v>
      </c>
      <c r="H126" s="356">
        <f>+('CUADRO 21'!I136/'CUADRO 21'!I135-1)*100</f>
        <v>-0.16509711259770077</v>
      </c>
      <c r="I126" s="356">
        <f>+('CUADRO 21'!I136/'CUADRO 21'!I124-1)*100</f>
        <v>24.572863539056677</v>
      </c>
      <c r="J126" s="356">
        <f>+('CUADRO 21'!K136/'CUADRO 21'!K135-1)*100</f>
        <v>-0.88716747574454358</v>
      </c>
      <c r="K126" s="377">
        <f>+('CUADRO 21'!K136/'CUADRO 21'!K124-1)*100</f>
        <v>11.239579826380975</v>
      </c>
    </row>
    <row r="127" spans="1:11" ht="13.95" customHeight="1">
      <c r="A127" s="310">
        <v>38504</v>
      </c>
      <c r="B127" s="356">
        <f>(+'CUADRO 21'!B137/'CUADRO 21'!B136-1)*100</f>
        <v>-1.827438091772815</v>
      </c>
      <c r="C127" s="356">
        <f>+('CUADRO 21'!B137/'CUADRO 21'!B125-1)*100</f>
        <v>1.1630635759179775</v>
      </c>
      <c r="D127" s="356">
        <f>+('CUADRO 21'!C137/'CUADRO 21'!C136-1)*100</f>
        <v>-0.38874101442262221</v>
      </c>
      <c r="E127" s="356">
        <f>+('CUADRO 21'!C137/'CUADRO 21'!C125-1)*100</f>
        <v>13.099105177133596</v>
      </c>
      <c r="F127" s="356">
        <f>+('CUADRO 21'!D137/'CUADRO 21'!D136-1)*100</f>
        <v>0.82902483049673847</v>
      </c>
      <c r="G127" s="356">
        <f>+('CUADRO 21'!D137/'CUADRO 21'!D125-1)*100</f>
        <v>26.202646204311964</v>
      </c>
      <c r="H127" s="356">
        <f>+('CUADRO 21'!I137/'CUADRO 21'!I136-1)*100</f>
        <v>1.2777362568816786</v>
      </c>
      <c r="I127" s="356">
        <f>+('CUADRO 21'!I137/'CUADRO 21'!I125-1)*100</f>
        <v>26.114130634831877</v>
      </c>
      <c r="J127" s="356">
        <f>+('CUADRO 21'!K137/'CUADRO 21'!K136-1)*100</f>
        <v>0.71652760607014976</v>
      </c>
      <c r="K127" s="377">
        <f>+('CUADRO 21'!K137/'CUADRO 21'!K125-1)*100</f>
        <v>13.526446031110728</v>
      </c>
    </row>
    <row r="128" spans="1:11" ht="13.95" customHeight="1">
      <c r="A128" s="310">
        <v>38534</v>
      </c>
      <c r="B128" s="356">
        <f>(+'CUADRO 21'!B138/'CUADRO 21'!B137-1)*100</f>
        <v>0.41632851554493921</v>
      </c>
      <c r="C128" s="356">
        <f>+('CUADRO 21'!B138/'CUADRO 21'!B126-1)*100</f>
        <v>-1.6855286922709101</v>
      </c>
      <c r="D128" s="356">
        <f>+('CUADRO 21'!C138/'CUADRO 21'!C137-1)*100</f>
        <v>0.5314299172975101</v>
      </c>
      <c r="E128" s="356">
        <f>+('CUADRO 21'!C138/'CUADRO 21'!C126-1)*100</f>
        <v>14.689436606940976</v>
      </c>
      <c r="F128" s="356">
        <f>+('CUADRO 21'!D138/'CUADRO 21'!D137-1)*100</f>
        <v>1.285628180508791</v>
      </c>
      <c r="G128" s="356">
        <f>+('CUADRO 21'!D138/'CUADRO 21'!D126-1)*100</f>
        <v>25.494870736059205</v>
      </c>
      <c r="H128" s="356">
        <f>+('CUADRO 21'!I138/'CUADRO 21'!I137-1)*100</f>
        <v>0.85338144294864193</v>
      </c>
      <c r="I128" s="356">
        <f>+('CUADRO 21'!I138/'CUADRO 21'!I126-1)*100</f>
        <v>24.713956040694374</v>
      </c>
      <c r="J128" s="356">
        <f>+('CUADRO 21'!K138/'CUADRO 21'!K137-1)*100</f>
        <v>-0.49984767303846711</v>
      </c>
      <c r="K128" s="377">
        <f>+('CUADRO 21'!K138/'CUADRO 21'!K126-1)*100</f>
        <v>12.34071351796473</v>
      </c>
    </row>
    <row r="129" spans="1:11" ht="13.95" customHeight="1">
      <c r="A129" s="310">
        <v>38565</v>
      </c>
      <c r="B129" s="356">
        <f>(+'CUADRO 21'!B139/'CUADRO 21'!B138-1)*100</f>
        <v>-0.30333169589359388</v>
      </c>
      <c r="C129" s="356">
        <f>+('CUADRO 21'!B139/'CUADRO 21'!B127-1)*100</f>
        <v>-3.8549689645488883</v>
      </c>
      <c r="D129" s="356">
        <f>+('CUADRO 21'!C139/'CUADRO 21'!C138-1)*100</f>
        <v>0.88001180357371034</v>
      </c>
      <c r="E129" s="356">
        <f>+('CUADRO 21'!C139/'CUADRO 21'!C127-1)*100</f>
        <v>16.191225367919593</v>
      </c>
      <c r="F129" s="356">
        <f>+('CUADRO 21'!D139/'CUADRO 21'!D138-1)*100</f>
        <v>0.10996819619353282</v>
      </c>
      <c r="G129" s="356">
        <f>+('CUADRO 21'!D139/'CUADRO 21'!D127-1)*100</f>
        <v>25.778199378416833</v>
      </c>
      <c r="H129" s="356">
        <f>+('CUADRO 21'!I139/'CUADRO 21'!I138-1)*100</f>
        <v>-0.13372651053366047</v>
      </c>
      <c r="I129" s="356">
        <f>+('CUADRO 21'!I139/'CUADRO 21'!I127-1)*100</f>
        <v>25.336280776996677</v>
      </c>
      <c r="J129" s="356">
        <f>+('CUADRO 21'!K139/'CUADRO 21'!K138-1)*100</f>
        <v>-2.3746512434408285E-2</v>
      </c>
      <c r="K129" s="377">
        <f>+('CUADRO 21'!K139/'CUADRO 21'!K127-1)*100</f>
        <v>12.884980397048418</v>
      </c>
    </row>
    <row r="130" spans="1:11" ht="13.95" customHeight="1">
      <c r="A130" s="310">
        <v>38596</v>
      </c>
      <c r="B130" s="356">
        <f>(+'CUADRO 21'!B140/'CUADRO 21'!B139-1)*100</f>
        <v>0.93815676128754522</v>
      </c>
      <c r="C130" s="356">
        <f>+('CUADRO 21'!B140/'CUADRO 21'!B128-1)*100</f>
        <v>-4.6289018490962563</v>
      </c>
      <c r="D130" s="356">
        <f>+('CUADRO 21'!C140/'CUADRO 21'!C139-1)*100</f>
        <v>0.26816606599484594</v>
      </c>
      <c r="E130" s="356">
        <f>+('CUADRO 21'!C140/'CUADRO 21'!C128-1)*100</f>
        <v>18.26780454062369</v>
      </c>
      <c r="F130" s="356">
        <f>+('CUADRO 21'!D140/'CUADRO 21'!D139-1)*100</f>
        <v>1.3294048887350529</v>
      </c>
      <c r="G130" s="356">
        <f>+('CUADRO 21'!D140/'CUADRO 21'!D128-1)*100</f>
        <v>23.70691855087108</v>
      </c>
      <c r="H130" s="356">
        <f>+('CUADRO 21'!I140/'CUADRO 21'!I139-1)*100</f>
        <v>-0.25247304595340525</v>
      </c>
      <c r="I130" s="356">
        <f>+('CUADRO 21'!I140/'CUADRO 21'!I128-1)*100</f>
        <v>23.181217104736795</v>
      </c>
      <c r="J130" s="356">
        <f>+('CUADRO 21'!K140/'CUADRO 21'!K139-1)*100</f>
        <v>-8.4985427100814359E-2</v>
      </c>
      <c r="K130" s="377">
        <f>+('CUADRO 21'!K140/'CUADRO 21'!K128-1)*100</f>
        <v>11.874157763553249</v>
      </c>
    </row>
    <row r="131" spans="1:11" ht="13.95" customHeight="1">
      <c r="A131" s="310">
        <v>38626</v>
      </c>
      <c r="B131" s="356">
        <f>(+'CUADRO 21'!B141/'CUADRO 21'!B140-1)*100</f>
        <v>0.32354190414425332</v>
      </c>
      <c r="C131" s="356">
        <f>+('CUADRO 21'!B141/'CUADRO 21'!B129-1)*100</f>
        <v>-2.264747976672965</v>
      </c>
      <c r="D131" s="356">
        <f>+('CUADRO 21'!C141/'CUADRO 21'!C140-1)*100</f>
        <v>0.58859681307439349</v>
      </c>
      <c r="E131" s="356">
        <f>+('CUADRO 21'!C141/'CUADRO 21'!C129-1)*100</f>
        <v>16.230720322944748</v>
      </c>
      <c r="F131" s="356">
        <f>+('CUADRO 21'!D141/'CUADRO 21'!D140-1)*100</f>
        <v>-0.96747514400554735</v>
      </c>
      <c r="G131" s="356">
        <f>+('CUADRO 21'!D141/'CUADRO 21'!D129-1)*100</f>
        <v>20.297589421187666</v>
      </c>
      <c r="H131" s="356">
        <f>+('CUADRO 21'!I141/'CUADRO 21'!I140-1)*100</f>
        <v>2.0101693666529474</v>
      </c>
      <c r="I131" s="356">
        <f>+('CUADRO 21'!I141/'CUADRO 21'!I129-1)*100</f>
        <v>21.16678150019753</v>
      </c>
      <c r="J131" s="356">
        <f>+('CUADRO 21'!K141/'CUADRO 21'!K140-1)*100</f>
        <v>1.4339561531427236</v>
      </c>
      <c r="K131" s="377">
        <f>+('CUADRO 21'!K141/'CUADRO 21'!K129-1)*100</f>
        <v>11.246355507624139</v>
      </c>
    </row>
    <row r="132" spans="1:11" ht="13.95" customHeight="1">
      <c r="A132" s="310">
        <v>38657</v>
      </c>
      <c r="B132" s="356">
        <f>(+'CUADRO 21'!B142/'CUADRO 21'!B141-1)*100</f>
        <v>0.54913169064849665</v>
      </c>
      <c r="C132" s="356">
        <f>+('CUADRO 21'!B142/'CUADRO 21'!B130-1)*100</f>
        <v>-1.0376021412487391</v>
      </c>
      <c r="D132" s="356">
        <f>+('CUADRO 21'!C142/'CUADRO 21'!C141-1)*100</f>
        <v>2.3339078853489958</v>
      </c>
      <c r="E132" s="356">
        <f>+('CUADRO 21'!C142/'CUADRO 21'!C130-1)*100</f>
        <v>18.31959252896911</v>
      </c>
      <c r="F132" s="356">
        <f>+('CUADRO 21'!D142/'CUADRO 21'!D141-1)*100</f>
        <v>3.8395941417448398</v>
      </c>
      <c r="G132" s="356">
        <f>+('CUADRO 21'!D142/'CUADRO 21'!D130-1)*100</f>
        <v>23.111592237881329</v>
      </c>
      <c r="H132" s="356">
        <f>+('CUADRO 21'!I142/'CUADRO 21'!I141-1)*100</f>
        <v>2.7715108307394543</v>
      </c>
      <c r="I132" s="356">
        <f>+('CUADRO 21'!I142/'CUADRO 21'!I130-1)*100</f>
        <v>22.061290384038656</v>
      </c>
      <c r="J132" s="356">
        <f>+('CUADRO 21'!K142/'CUADRO 21'!K141-1)*100</f>
        <v>0.93045364077515291</v>
      </c>
      <c r="K132" s="377">
        <f>+('CUADRO 21'!K142/'CUADRO 21'!K130-1)*100</f>
        <v>12.537356433427615</v>
      </c>
    </row>
    <row r="133" spans="1:11" ht="13.95" customHeight="1">
      <c r="A133" s="310">
        <v>38687</v>
      </c>
      <c r="B133" s="356">
        <f>(+'CUADRO 21'!B143/'CUADRO 21'!B142-1)*100</f>
        <v>17.027680544427049</v>
      </c>
      <c r="C133" s="356">
        <f>+('CUADRO 21'!B143/'CUADRO 21'!B131-1)*100</f>
        <v>4.48518709687733</v>
      </c>
      <c r="D133" s="356">
        <f>+('CUADRO 21'!C143/'CUADRO 21'!C142-1)*100</f>
        <v>26.210216111193716</v>
      </c>
      <c r="E133" s="356">
        <f>+('CUADRO 21'!C143/'CUADRO 21'!C131-1)*100</f>
        <v>17.580680840039321</v>
      </c>
      <c r="F133" s="356">
        <f>+('CUADRO 21'!D143/'CUADRO 21'!D142-1)*100</f>
        <v>19.725497528395675</v>
      </c>
      <c r="G133" s="356">
        <f>+('CUADRO 21'!D143/'CUADRO 21'!D131-1)*100</f>
        <v>21.746688074195397</v>
      </c>
      <c r="H133" s="356">
        <f>+('CUADRO 21'!I143/'CUADRO 21'!I142-1)*100</f>
        <v>11.235926518199712</v>
      </c>
      <c r="I133" s="356">
        <f>+('CUADRO 21'!I143/'CUADRO 21'!I131-1)*100</f>
        <v>18.138577571454096</v>
      </c>
      <c r="J133" s="356">
        <f>+('CUADRO 21'!K143/'CUADRO 21'!K142-1)*100</f>
        <v>5.3170785471859716</v>
      </c>
      <c r="K133" s="377">
        <f>+('CUADRO 21'!K143/'CUADRO 21'!K131-1)*100</f>
        <v>10.114371532504185</v>
      </c>
    </row>
    <row r="134" spans="1:11" ht="13.95" customHeight="1">
      <c r="A134" s="310">
        <v>38718</v>
      </c>
      <c r="B134" s="356">
        <f>(+'CUADRO 21'!B144/'CUADRO 21'!B143-1)*100</f>
        <v>-4.0403238851605572</v>
      </c>
      <c r="C134" s="356">
        <f>+('CUADRO 21'!B144/'CUADRO 21'!B132-1)*100</f>
        <v>9.1227707778673626</v>
      </c>
      <c r="D134" s="356">
        <f>+('CUADRO 21'!C144/'CUADRO 21'!C143-1)*100</f>
        <v>-15.278047578393995</v>
      </c>
      <c r="E134" s="356">
        <f>+('CUADRO 21'!C144/'CUADRO 21'!C132-1)*100</f>
        <v>18.575133005524378</v>
      </c>
      <c r="F134" s="356">
        <f>+('CUADRO 21'!D144/'CUADRO 21'!D143-1)*100</f>
        <v>-8.4082962638414305</v>
      </c>
      <c r="G134" s="356">
        <f>+('CUADRO 21'!D144/'CUADRO 21'!D132-1)*100</f>
        <v>21.271419009680258</v>
      </c>
      <c r="H134" s="356">
        <f>+('CUADRO 21'!I144/'CUADRO 21'!I143-1)*100</f>
        <v>-5.1390968593012847</v>
      </c>
      <c r="I134" s="356">
        <f>+('CUADRO 21'!I144/'CUADRO 21'!I132-1)*100</f>
        <v>18.381840912861481</v>
      </c>
      <c r="J134" s="356">
        <f>+('CUADRO 21'!K144/'CUADRO 21'!K143-1)*100</f>
        <v>-2.0868496979423168</v>
      </c>
      <c r="K134" s="377">
        <f>+('CUADRO 21'!K144/'CUADRO 21'!K132-1)*100</f>
        <v>10.128613367336525</v>
      </c>
    </row>
    <row r="135" spans="1:11" ht="13.95" customHeight="1">
      <c r="A135" s="310">
        <v>38749</v>
      </c>
      <c r="B135" s="356">
        <f>(+'CUADRO 21'!B145/'CUADRO 21'!B144-1)*100</f>
        <v>-3.6344091703887749</v>
      </c>
      <c r="C135" s="356">
        <f>+('CUADRO 21'!B145/'CUADRO 21'!B133-1)*100</f>
        <v>2.571494538304564</v>
      </c>
      <c r="D135" s="356">
        <f>+('CUADRO 21'!C145/'CUADRO 21'!C144-1)*100</f>
        <v>4.4498615366865168</v>
      </c>
      <c r="E135" s="356">
        <f>+('CUADRO 21'!C145/'CUADRO 21'!C133-1)*100</f>
        <v>20.327171858514138</v>
      </c>
      <c r="F135" s="356">
        <f>+('CUADRO 21'!D145/'CUADRO 21'!D144-1)*100</f>
        <v>1.0060892987484804</v>
      </c>
      <c r="G135" s="356">
        <f>+('CUADRO 21'!D145/'CUADRO 21'!D133-1)*100</f>
        <v>19.126481226542815</v>
      </c>
      <c r="H135" s="356">
        <f>+('CUADRO 21'!I145/'CUADRO 21'!I144-1)*100</f>
        <v>-5.0409843663357101E-2</v>
      </c>
      <c r="I135" s="356">
        <f>+('CUADRO 21'!I145/'CUADRO 21'!I133-1)*100</f>
        <v>15.786574787103081</v>
      </c>
      <c r="J135" s="356">
        <f>+('CUADRO 21'!K145/'CUADRO 21'!K144-1)*100</f>
        <v>-0.83243259469819586</v>
      </c>
      <c r="K135" s="377">
        <f>+('CUADRO 21'!K145/'CUADRO 21'!K133-1)*100</f>
        <v>9.2374877510521323</v>
      </c>
    </row>
    <row r="136" spans="1:11" ht="13.95" customHeight="1">
      <c r="A136" s="310">
        <v>38777</v>
      </c>
      <c r="B136" s="356">
        <f>(+'CUADRO 21'!B146/'CUADRO 21'!B145-1)*100</f>
        <v>-1.0945204047502655</v>
      </c>
      <c r="C136" s="356">
        <f>+('CUADRO 21'!B146/'CUADRO 21'!B134-1)*100</f>
        <v>3.3427091346868831</v>
      </c>
      <c r="D136" s="356">
        <f>+('CUADRO 21'!C146/'CUADRO 21'!C145-1)*100</f>
        <v>-1.2901249785850055</v>
      </c>
      <c r="E136" s="356">
        <f>+('CUADRO 21'!C146/'CUADRO 21'!C134-1)*100</f>
        <v>15.112751000533997</v>
      </c>
      <c r="F136" s="356">
        <f>+('CUADRO 21'!D146/'CUADRO 21'!D145-1)*100</f>
        <v>0.17929763633748319</v>
      </c>
      <c r="G136" s="356">
        <f>+('CUADRO 21'!D146/'CUADRO 21'!D134-1)*100</f>
        <v>16.932896329192147</v>
      </c>
      <c r="H136" s="356">
        <f>+('CUADRO 21'!I146/'CUADRO 21'!I145-1)*100</f>
        <v>2.0739156569129724</v>
      </c>
      <c r="I136" s="356">
        <f>+('CUADRO 21'!I146/'CUADRO 21'!I134-1)*100</f>
        <v>17.825174984521542</v>
      </c>
      <c r="J136" s="356">
        <f>+('CUADRO 21'!K146/'CUADRO 21'!K145-1)*100</f>
        <v>2.5212157760371223</v>
      </c>
      <c r="K136" s="377">
        <f>+('CUADRO 21'!K146/'CUADRO 21'!K134-1)*100</f>
        <v>10.493804754844206</v>
      </c>
    </row>
    <row r="137" spans="1:11" ht="13.95" customHeight="1">
      <c r="A137" s="310">
        <v>38808</v>
      </c>
      <c r="B137" s="356">
        <f>(+'CUADRO 21'!B147/'CUADRO 21'!B146-1)*100</f>
        <v>-2.6079713208632449</v>
      </c>
      <c r="C137" s="356">
        <f>+('CUADRO 21'!B147/'CUADRO 21'!B135-1)*100</f>
        <v>4.1395486076388099</v>
      </c>
      <c r="D137" s="356">
        <f>+('CUADRO 21'!C147/'CUADRO 21'!C146-1)*100</f>
        <v>0.32785982267768965</v>
      </c>
      <c r="E137" s="356">
        <f>+('CUADRO 21'!C147/'CUADRO 21'!C135-1)*100</f>
        <v>14.153012343482096</v>
      </c>
      <c r="F137" s="356">
        <f>+('CUADRO 21'!D147/'CUADRO 21'!D146-1)*100</f>
        <v>-1.1303562264565747</v>
      </c>
      <c r="G137" s="356">
        <f>+('CUADRO 21'!D147/'CUADRO 21'!D135-1)*100</f>
        <v>16.14265408972113</v>
      </c>
      <c r="H137" s="356">
        <f>+('CUADRO 21'!I147/'CUADRO 21'!I146-1)*100</f>
        <v>-2.9658514764107635</v>
      </c>
      <c r="I137" s="356">
        <f>+('CUADRO 21'!I147/'CUADRO 21'!I135-1)*100</f>
        <v>11.244042948977139</v>
      </c>
      <c r="J137" s="356">
        <f>+('CUADRO 21'!K147/'CUADRO 21'!K146-1)*100</f>
        <v>-1.3705965051566738</v>
      </c>
      <c r="K137" s="377">
        <f>+('CUADRO 21'!K147/'CUADRO 21'!K135-1)*100</f>
        <v>5.030932924705267</v>
      </c>
    </row>
    <row r="138" spans="1:11" ht="13.95" customHeight="1">
      <c r="A138" s="310">
        <v>38838</v>
      </c>
      <c r="B138" s="356">
        <f>(+'CUADRO 21'!B148/'CUADRO 21'!B147-1)*100</f>
        <v>3.2713051474374311</v>
      </c>
      <c r="C138" s="356">
        <f>+('CUADRO 21'!B148/'CUADRO 21'!B136-1)*100</f>
        <v>7.7294516837491667</v>
      </c>
      <c r="D138" s="356">
        <f>+('CUADRO 21'!C148/'CUADRO 21'!C147-1)*100</f>
        <v>-1.364897358007644</v>
      </c>
      <c r="E138" s="356">
        <f>+('CUADRO 21'!C148/'CUADRO 21'!C136-1)*100</f>
        <v>13.751931447585219</v>
      </c>
      <c r="F138" s="356">
        <f>+('CUADRO 21'!D148/'CUADRO 21'!D147-1)*100</f>
        <v>-1.7175429676458909</v>
      </c>
      <c r="G138" s="356">
        <f>+('CUADRO 21'!D148/'CUADRO 21'!D136-1)*100</f>
        <v>14.866752716543541</v>
      </c>
      <c r="H138" s="356">
        <f>+('CUADRO 21'!I148/'CUADRO 21'!I147-1)*100</f>
        <v>-0.26867713094392842</v>
      </c>
      <c r="I138" s="356">
        <f>+('CUADRO 21'!I148/'CUADRO 21'!I136-1)*100</f>
        <v>11.128625798498604</v>
      </c>
      <c r="J138" s="356">
        <f>+('CUADRO 21'!K148/'CUADRO 21'!K147-1)*100</f>
        <v>1.411190278945007</v>
      </c>
      <c r="K138" s="377">
        <f>+('CUADRO 21'!K148/'CUADRO 21'!K136-1)*100</f>
        <v>7.4665273176987013</v>
      </c>
    </row>
    <row r="139" spans="1:11" ht="13.95" customHeight="1">
      <c r="A139" s="310">
        <v>38869</v>
      </c>
      <c r="B139" s="356">
        <f>(+'CUADRO 21'!B149/'CUADRO 21'!B148-1)*100</f>
        <v>-1.5031167452401517</v>
      </c>
      <c r="C139" s="356">
        <f>+('CUADRO 21'!B149/'CUADRO 21'!B137-1)*100</f>
        <v>8.0853450225005794</v>
      </c>
      <c r="D139" s="356">
        <f>+('CUADRO 21'!C149/'CUADRO 21'!C148-1)*100</f>
        <v>0.92864389590061602</v>
      </c>
      <c r="E139" s="356">
        <f>+('CUADRO 21'!C149/'CUADRO 21'!C137-1)*100</f>
        <v>15.25633044359498</v>
      </c>
      <c r="F139" s="356">
        <f>+('CUADRO 21'!D149/'CUADRO 21'!D148-1)*100</f>
        <v>1.7654222420052657</v>
      </c>
      <c r="G139" s="356">
        <f>+('CUADRO 21'!D149/'CUADRO 21'!D137-1)*100</f>
        <v>15.933518264390312</v>
      </c>
      <c r="H139" s="356">
        <f>+('CUADRO 21'!I149/'CUADRO 21'!I148-1)*100</f>
        <v>1.6158271042311823</v>
      </c>
      <c r="I139" s="356">
        <f>+('CUADRO 21'!I149/'CUADRO 21'!I137-1)*100</f>
        <v>11.499601421074779</v>
      </c>
      <c r="J139" s="356">
        <f>+('CUADRO 21'!K149/'CUADRO 21'!K148-1)*100</f>
        <v>-0.11903913356353657</v>
      </c>
      <c r="K139" s="377">
        <f>+('CUADRO 21'!K149/'CUADRO 21'!K137-1)*100</f>
        <v>6.5749610774305856</v>
      </c>
    </row>
    <row r="140" spans="1:11" ht="13.95" customHeight="1">
      <c r="A140" s="310">
        <v>38899</v>
      </c>
      <c r="B140" s="356">
        <f>(+'CUADRO 21'!B150/'CUADRO 21'!B149-1)*100</f>
        <v>2.3874432704784176</v>
      </c>
      <c r="C140" s="356">
        <f>+('CUADRO 21'!B150/'CUADRO 21'!B138-1)*100</f>
        <v>10.206998159151027</v>
      </c>
      <c r="D140" s="356">
        <f>+('CUADRO 21'!C150/'CUADRO 21'!C149-1)*100</f>
        <v>1.8727358830809893</v>
      </c>
      <c r="E140" s="356">
        <f>+('CUADRO 21'!C150/'CUADRO 21'!C138-1)*100</f>
        <v>16.794098321217767</v>
      </c>
      <c r="F140" s="356">
        <f>+('CUADRO 21'!D150/'CUADRO 21'!D149-1)*100</f>
        <v>0.3129354300560161</v>
      </c>
      <c r="G140" s="356">
        <f>+('CUADRO 21'!D150/'CUADRO 21'!D138-1)*100</f>
        <v>14.820155048147177</v>
      </c>
      <c r="H140" s="356">
        <f>+('CUADRO 21'!I150/'CUADRO 21'!I149-1)*100</f>
        <v>0.75025219414606159</v>
      </c>
      <c r="I140" s="356">
        <f>+('CUADRO 21'!I150/'CUADRO 21'!I138-1)*100</f>
        <v>11.385585708643276</v>
      </c>
      <c r="J140" s="356">
        <f>+('CUADRO 21'!K150/'CUADRO 21'!K149-1)*100</f>
        <v>0.68470371513711381</v>
      </c>
      <c r="K140" s="377">
        <f>+('CUADRO 21'!K150/'CUADRO 21'!K138-1)*100</f>
        <v>7.8437382113005771</v>
      </c>
    </row>
    <row r="141" spans="1:11" ht="13.95" customHeight="1">
      <c r="A141" s="310">
        <v>38930</v>
      </c>
      <c r="B141" s="356">
        <f>(+'CUADRO 21'!B151/'CUADRO 21'!B150-1)*100</f>
        <v>-0.66417227760445785</v>
      </c>
      <c r="C141" s="356">
        <f>+('CUADRO 21'!B151/'CUADRO 21'!B139-1)*100</f>
        <v>9.8081166518668272</v>
      </c>
      <c r="D141" s="356">
        <f>+('CUADRO 21'!C151/'CUADRO 21'!C150-1)*100</f>
        <v>1.5153061861387096</v>
      </c>
      <c r="E141" s="356">
        <f>+('CUADRO 21'!C151/'CUADRO 21'!C139-1)*100</f>
        <v>17.529612059307809</v>
      </c>
      <c r="F141" s="356">
        <f>+('CUADRO 21'!D151/'CUADRO 21'!D150-1)*100</f>
        <v>0.94216439799426066</v>
      </c>
      <c r="G141" s="356">
        <f>+('CUADRO 21'!D151/'CUADRO 21'!D139-1)*100</f>
        <v>15.774634393640286</v>
      </c>
      <c r="H141" s="356">
        <f>+('CUADRO 21'!I151/'CUADRO 21'!I150-1)*100</f>
        <v>0.85668546294896952</v>
      </c>
      <c r="I141" s="356">
        <f>+('CUADRO 21'!I151/'CUADRO 21'!I139-1)*100</f>
        <v>12.490239100670086</v>
      </c>
      <c r="J141" s="356">
        <f>+('CUADRO 21'!K151/'CUADRO 21'!K150-1)*100</f>
        <v>-9.1693389621194665E-2</v>
      </c>
      <c r="K141" s="377">
        <f>+('CUADRO 21'!K151/'CUADRO 21'!K139-1)*100</f>
        <v>7.7704443542096158</v>
      </c>
    </row>
    <row r="142" spans="1:11" ht="13.95" customHeight="1">
      <c r="A142" s="310">
        <v>38961</v>
      </c>
      <c r="B142" s="356">
        <f>(+'CUADRO 21'!B152/'CUADRO 21'!B151-1)*100</f>
        <v>1.4673191792490048</v>
      </c>
      <c r="C142" s="356">
        <f>+('CUADRO 21'!B152/'CUADRO 21'!B140-1)*100</f>
        <v>10.383779318827502</v>
      </c>
      <c r="D142" s="356">
        <f>+('CUADRO 21'!C152/'CUADRO 21'!C151-1)*100</f>
        <v>0.47084313983716264</v>
      </c>
      <c r="E142" s="356">
        <f>+('CUADRO 21'!C152/'CUADRO 21'!C140-1)*100</f>
        <v>17.767180559825981</v>
      </c>
      <c r="F142" s="356">
        <f>+('CUADRO 21'!D152/'CUADRO 21'!D151-1)*100</f>
        <v>0.93882117455348357</v>
      </c>
      <c r="G142" s="356">
        <f>+('CUADRO 21'!D152/'CUADRO 21'!D140-1)*100</f>
        <v>15.328370184755036</v>
      </c>
      <c r="H142" s="356">
        <f>+('CUADRO 21'!I152/'CUADRO 21'!I151-1)*100</f>
        <v>1.4159243749235051</v>
      </c>
      <c r="I142" s="356">
        <f>+('CUADRO 21'!I152/'CUADRO 21'!I140-1)*100</f>
        <v>14.371773716318748</v>
      </c>
      <c r="J142" s="356">
        <f>+('CUADRO 21'!K152/'CUADRO 21'!K151-1)*100</f>
        <v>0.14609439364692278</v>
      </c>
      <c r="K142" s="377">
        <f>+('CUADRO 21'!K152/'CUADRO 21'!K140-1)*100</f>
        <v>8.0196919279574388</v>
      </c>
    </row>
    <row r="143" spans="1:11" ht="13.95" customHeight="1">
      <c r="A143" s="310">
        <v>38991</v>
      </c>
      <c r="B143" s="356">
        <f>(+'CUADRO 21'!B153/'CUADRO 21'!B152-1)*100</f>
        <v>0.22863493195315332</v>
      </c>
      <c r="C143" s="356">
        <f>+('CUADRO 21'!B153/'CUADRO 21'!B141-1)*100</f>
        <v>10.27935527163657</v>
      </c>
      <c r="D143" s="356">
        <f>+('CUADRO 21'!C153/'CUADRO 21'!C152-1)*100</f>
        <v>0.84907980450565912</v>
      </c>
      <c r="E143" s="356">
        <f>+('CUADRO 21'!C153/'CUADRO 21'!C141-1)*100</f>
        <v>18.072149000151839</v>
      </c>
      <c r="F143" s="356">
        <f>+('CUADRO 21'!D153/'CUADRO 21'!D152-1)*100</f>
        <v>2.507336993664655</v>
      </c>
      <c r="G143" s="356">
        <f>+('CUADRO 21'!D153/'CUADRO 21'!D141-1)*100</f>
        <v>19.374964181206632</v>
      </c>
      <c r="H143" s="356">
        <f>+('CUADRO 21'!I153/'CUADRO 21'!I152-1)*100</f>
        <v>1.6616639178208104</v>
      </c>
      <c r="I143" s="356">
        <f>+('CUADRO 21'!I153/'CUADRO 21'!I141-1)*100</f>
        <v>13.981036336112407</v>
      </c>
      <c r="J143" s="356">
        <f>+('CUADRO 21'!K153/'CUADRO 21'!K152-1)*100</f>
        <v>1.4730664744889266</v>
      </c>
      <c r="K143" s="377">
        <f>+('CUADRO 21'!K153/'CUADRO 21'!K141-1)*100</f>
        <v>8.0613415394213064</v>
      </c>
    </row>
    <row r="144" spans="1:11" ht="13.95" customHeight="1">
      <c r="A144" s="310">
        <v>39022</v>
      </c>
      <c r="B144" s="356">
        <f>(+'CUADRO 21'!B154/'CUADRO 21'!B153-1)*100</f>
        <v>5.0428146486184877</v>
      </c>
      <c r="C144" s="356">
        <f>+('CUADRO 21'!B154/'CUADRO 21'!B142-1)*100</f>
        <v>15.207895688322836</v>
      </c>
      <c r="D144" s="356">
        <f>+('CUADRO 21'!C154/'CUADRO 21'!C153-1)*100</f>
        <v>4.9726924814913698</v>
      </c>
      <c r="E144" s="356">
        <f>+('CUADRO 21'!C154/'CUADRO 21'!C142-1)*100</f>
        <v>21.116760258075228</v>
      </c>
      <c r="F144" s="356">
        <f>+('CUADRO 21'!D154/'CUADRO 21'!D153-1)*100</f>
        <v>1.7403199583217788</v>
      </c>
      <c r="G144" s="356">
        <f>+('CUADRO 21'!D154/'CUADRO 21'!D142-1)*100</f>
        <v>16.96161903551414</v>
      </c>
      <c r="H144" s="356">
        <f>+('CUADRO 21'!I154/'CUADRO 21'!I153-1)*100</f>
        <v>1.5694718058443691</v>
      </c>
      <c r="I144" s="356">
        <f>+('CUADRO 21'!I154/'CUADRO 21'!I142-1)*100</f>
        <v>12.647888144882224</v>
      </c>
      <c r="J144" s="356">
        <f>+('CUADRO 21'!K154/'CUADRO 21'!K153-1)*100</f>
        <v>0.66409283875961123</v>
      </c>
      <c r="K144" s="377">
        <f>+('CUADRO 21'!K154/'CUADRO 21'!K142-1)*100</f>
        <v>7.776161947325555</v>
      </c>
    </row>
    <row r="145" spans="1:11" ht="13.95" customHeight="1">
      <c r="A145" s="310">
        <v>39052</v>
      </c>
      <c r="B145" s="356">
        <f>(+'CUADRO 21'!B155/'CUADRO 21'!B154-1)*100</f>
        <v>14.677093411250342</v>
      </c>
      <c r="C145" s="356">
        <f>+('CUADRO 21'!B155/'CUADRO 21'!B143-1)*100</f>
        <v>12.893860273919078</v>
      </c>
      <c r="D145" s="356">
        <f>+('CUADRO 21'!C155/'CUADRO 21'!C154-1)*100</f>
        <v>20.110182737144534</v>
      </c>
      <c r="E145" s="356">
        <f>+('CUADRO 21'!C155/'CUADRO 21'!C143-1)*100</f>
        <v>15.262905455385866</v>
      </c>
      <c r="F145" s="356">
        <f>+('CUADRO 21'!D155/'CUADRO 21'!D154-1)*100</f>
        <v>18.27355965165993</v>
      </c>
      <c r="G145" s="356">
        <f>+('CUADRO 21'!D155/'CUADRO 21'!D143-1)*100</f>
        <v>15.543199331209134</v>
      </c>
      <c r="H145" s="356">
        <f>+('CUADRO 21'!I155/'CUADRO 21'!I154-1)*100</f>
        <v>13.792922716264865</v>
      </c>
      <c r="I145" s="356">
        <f>+('CUADRO 21'!I155/'CUADRO 21'!I143-1)*100</f>
        <v>15.237341307385478</v>
      </c>
      <c r="J145" s="356">
        <f>+('CUADRO 21'!K155/'CUADRO 21'!K154-1)*100</f>
        <v>6.1148068825681801</v>
      </c>
      <c r="K145" s="377">
        <f>+('CUADRO 21'!K155/'CUADRO 21'!K143-1)*100</f>
        <v>8.5925167062130612</v>
      </c>
    </row>
    <row r="146" spans="1:11" ht="13.95" customHeight="1">
      <c r="A146" s="310">
        <v>39083</v>
      </c>
      <c r="B146" s="356">
        <f>(+'CUADRO 21'!B156/'CUADRO 21'!B155-1)*100</f>
        <v>-2.8898084109055144</v>
      </c>
      <c r="C146" s="356">
        <f>+('CUADRO 21'!B156/'CUADRO 21'!B144-1)*100</f>
        <v>14.24740937341884</v>
      </c>
      <c r="D146" s="356">
        <f>+('CUADRO 21'!C156/'CUADRO 21'!C155-1)*100</f>
        <v>-13.3367087978699</v>
      </c>
      <c r="E146" s="356">
        <f>+('CUADRO 21'!C156/'CUADRO 21'!C144-1)*100</f>
        <v>17.904066829983243</v>
      </c>
      <c r="F146" s="356">
        <f>+('CUADRO 21'!D156/'CUADRO 21'!D155-1)*100</f>
        <v>-7.4363104210850235</v>
      </c>
      <c r="G146" s="356">
        <f>+('CUADRO 21'!D156/'CUADRO 21'!D144-1)*100</f>
        <v>16.769362284790933</v>
      </c>
      <c r="H146" s="356">
        <f>+('CUADRO 21'!I156/'CUADRO 21'!I155-1)*100</f>
        <v>-4.1203657769187441</v>
      </c>
      <c r="I146" s="356">
        <f>+('CUADRO 21'!I156/'CUADRO 21'!I144-1)*100</f>
        <v>16.474899221701733</v>
      </c>
      <c r="J146" s="356">
        <f>+('CUADRO 21'!K156/'CUADRO 21'!K155-1)*100</f>
        <v>-1.7604135149511091</v>
      </c>
      <c r="K146" s="377">
        <f>+('CUADRO 21'!K156/'CUADRO 21'!K144-1)*100</f>
        <v>8.9545572140062202</v>
      </c>
    </row>
    <row r="147" spans="1:11" ht="13.95" customHeight="1">
      <c r="A147" s="310">
        <v>39114</v>
      </c>
      <c r="B147" s="356">
        <f>(+'CUADRO 21'!B157/'CUADRO 21'!B156-1)*100</f>
        <v>0.43561056266947507</v>
      </c>
      <c r="C147" s="356">
        <f>+('CUADRO 21'!B157/'CUADRO 21'!B145-1)*100</f>
        <v>19.072671239168891</v>
      </c>
      <c r="D147" s="356">
        <f>+('CUADRO 21'!C157/'CUADRO 21'!C156-1)*100</f>
        <v>2.8867968578893732</v>
      </c>
      <c r="E147" s="356">
        <f>+('CUADRO 21'!C157/'CUADRO 21'!C145-1)*100</f>
        <v>16.139663511135804</v>
      </c>
      <c r="F147" s="356">
        <f>+('CUADRO 21'!D157/'CUADRO 21'!D156-1)*100</f>
        <v>1.4330340123400731</v>
      </c>
      <c r="G147" s="356">
        <f>+('CUADRO 21'!D157/'CUADRO 21'!D145-1)*100</f>
        <v>17.262937100755728</v>
      </c>
      <c r="H147" s="356">
        <f>+('CUADRO 21'!I157/'CUADRO 21'!I156-1)*100</f>
        <v>1.7672695195874777</v>
      </c>
      <c r="I147" s="356">
        <f>+('CUADRO 21'!I157/'CUADRO 21'!I145-1)*100</f>
        <v>18.593107213558959</v>
      </c>
      <c r="J147" s="356">
        <f>+('CUADRO 21'!K157/'CUADRO 21'!K156-1)*100</f>
        <v>1.1924493637107014</v>
      </c>
      <c r="K147" s="377">
        <f>+('CUADRO 21'!K157/'CUADRO 21'!K145-1)*100</f>
        <v>11.179277684232037</v>
      </c>
    </row>
    <row r="148" spans="1:11" ht="13.95" customHeight="1">
      <c r="A148" s="310">
        <v>39142</v>
      </c>
      <c r="B148" s="356">
        <f>(+'CUADRO 21'!B158/'CUADRO 21'!B157-1)*100</f>
        <v>12.225687506112259</v>
      </c>
      <c r="C148" s="356">
        <f>+('CUADRO 21'!B158/'CUADRO 21'!B146-1)*100</f>
        <v>35.108918612905768</v>
      </c>
      <c r="D148" s="356">
        <f>+('CUADRO 21'!C158/'CUADRO 21'!C157-1)*100</f>
        <v>3.5533561074632791</v>
      </c>
      <c r="E148" s="356">
        <f>+('CUADRO 21'!C158/'CUADRO 21'!C146-1)*100</f>
        <v>21.838386799298839</v>
      </c>
      <c r="F148" s="356">
        <f>+('CUADRO 21'!D158/'CUADRO 21'!D157-1)*100</f>
        <v>6.8071104801047611</v>
      </c>
      <c r="G148" s="356">
        <f>+('CUADRO 21'!D158/'CUADRO 21'!D146-1)*100</f>
        <v>25.02099509229383</v>
      </c>
      <c r="H148" s="356">
        <f>+('CUADRO 21'!I158/'CUADRO 21'!I157-1)*100</f>
        <v>6.1457534890985155</v>
      </c>
      <c r="I148" s="356">
        <f>+('CUADRO 21'!I158/'CUADRO 21'!I146-1)*100</f>
        <v>23.323913291496456</v>
      </c>
      <c r="J148" s="356">
        <f>+('CUADRO 21'!K158/'CUADRO 21'!K157-1)*100</f>
        <v>3.8463229857279568</v>
      </c>
      <c r="K148" s="377">
        <f>+('CUADRO 21'!K158/'CUADRO 21'!K146-1)*100</f>
        <v>12.616292074984404</v>
      </c>
    </row>
    <row r="149" spans="1:11" ht="13.95" customHeight="1">
      <c r="A149" s="310">
        <v>39173</v>
      </c>
      <c r="B149" s="356">
        <f>(+'CUADRO 21'!B159/'CUADRO 21'!B158-1)*100</f>
        <v>-0.51558110872363949</v>
      </c>
      <c r="C149" s="356">
        <f>+('CUADRO 21'!B159/'CUADRO 21'!B147-1)*100</f>
        <v>38.011626182636981</v>
      </c>
      <c r="D149" s="356">
        <f>+('CUADRO 21'!C159/'CUADRO 21'!C158-1)*100</f>
        <v>2.7608539832492118</v>
      </c>
      <c r="E149" s="356">
        <f>+('CUADRO 21'!C159/'CUADRO 21'!C147-1)*100</f>
        <v>24.793020578391413</v>
      </c>
      <c r="F149" s="356">
        <f>+('CUADRO 21'!D159/'CUADRO 21'!D158-1)*100</f>
        <v>1.8446675888935671</v>
      </c>
      <c r="G149" s="356">
        <f>+('CUADRO 21'!D159/'CUADRO 21'!D147-1)*100</f>
        <v>28.782922652893305</v>
      </c>
      <c r="H149" s="356">
        <f>+('CUADRO 21'!I159/'CUADRO 21'!I158-1)*100</f>
        <v>1.8091652008834114</v>
      </c>
      <c r="I149" s="356">
        <f>+('CUADRO 21'!I159/'CUADRO 21'!I147-1)*100</f>
        <v>29.392640143187453</v>
      </c>
      <c r="J149" s="356">
        <f>+('CUADRO 21'!K159/'CUADRO 21'!K158-1)*100</f>
        <v>2.6356972455422678</v>
      </c>
      <c r="K149" s="377">
        <f>+('CUADRO 21'!K159/'CUADRO 21'!K147-1)*100</f>
        <v>17.190728613987581</v>
      </c>
    </row>
    <row r="150" spans="1:11" ht="13.95" customHeight="1">
      <c r="A150" s="310">
        <v>39203</v>
      </c>
      <c r="B150" s="356">
        <f>(+'CUADRO 21'!B160/'CUADRO 21'!B159-1)*100</f>
        <v>-0.23322566984519399</v>
      </c>
      <c r="C150" s="356">
        <f>+('CUADRO 21'!B160/'CUADRO 21'!B148-1)*100</f>
        <v>33.328176153513937</v>
      </c>
      <c r="D150" s="356">
        <f>+('CUADRO 21'!C160/'CUADRO 21'!C159-1)*100</f>
        <v>-2.7362929202679243</v>
      </c>
      <c r="E150" s="356">
        <f>+('CUADRO 21'!C160/'CUADRO 21'!C148-1)*100</f>
        <v>23.057932460285645</v>
      </c>
      <c r="F150" s="356">
        <f>+('CUADRO 21'!D160/'CUADRO 21'!D159-1)*100</f>
        <v>1.2069564738136807</v>
      </c>
      <c r="G150" s="356">
        <f>+('CUADRO 21'!D160/'CUADRO 21'!D148-1)*100</f>
        <v>32.614996013085509</v>
      </c>
      <c r="H150" s="356">
        <f>+('CUADRO 21'!I160/'CUADRO 21'!I159-1)*100</f>
        <v>1.6754214408712054</v>
      </c>
      <c r="I150" s="356">
        <f>+('CUADRO 21'!I160/'CUADRO 21'!I148-1)*100</f>
        <v>31.914937448278245</v>
      </c>
      <c r="J150" s="356">
        <f>+('CUADRO 21'!K160/'CUADRO 21'!K159-1)*100</f>
        <v>0.91191002139694444</v>
      </c>
      <c r="K150" s="377">
        <f>+('CUADRO 21'!K160/'CUADRO 21'!K148-1)*100</f>
        <v>16.613760559439616</v>
      </c>
    </row>
    <row r="151" spans="1:11" ht="13.95" customHeight="1">
      <c r="A151" s="310">
        <v>39234</v>
      </c>
      <c r="B151" s="356">
        <f>(+'CUADRO 21'!B161/'CUADRO 21'!B160-1)*100</f>
        <v>0.60583640942390993</v>
      </c>
      <c r="C151" s="356">
        <f>+('CUADRO 21'!B161/'CUADRO 21'!B149-1)*100</f>
        <v>36.182914988013778</v>
      </c>
      <c r="D151" s="356">
        <f>+('CUADRO 21'!C161/'CUADRO 21'!C160-1)*100</f>
        <v>3.4749524397931442</v>
      </c>
      <c r="E151" s="356">
        <f>+('CUADRO 21'!C161/'CUADRO 21'!C149-1)*100</f>
        <v>26.162536393541338</v>
      </c>
      <c r="F151" s="356">
        <f>+('CUADRO 21'!D161/'CUADRO 21'!D160-1)*100</f>
        <v>5.4370010730070417</v>
      </c>
      <c r="G151" s="356">
        <f>+('CUADRO 21'!D161/'CUADRO 21'!D149-1)*100</f>
        <v>37.399591814959464</v>
      </c>
      <c r="H151" s="356">
        <f>+('CUADRO 21'!I161/'CUADRO 21'!I160-1)*100</f>
        <v>4.7049855997745471</v>
      </c>
      <c r="I151" s="356">
        <f>+('CUADRO 21'!I161/'CUADRO 21'!I149-1)*100</f>
        <v>35.92520003551698</v>
      </c>
      <c r="J151" s="356">
        <f>+('CUADRO 21'!K161/'CUADRO 21'!K160-1)*100</f>
        <v>4.7418754754944503</v>
      </c>
      <c r="K151" s="377">
        <f>+('CUADRO 21'!K161/'CUADRO 21'!K149-1)*100</f>
        <v>22.289011652373915</v>
      </c>
    </row>
    <row r="152" spans="1:11" ht="13.95" customHeight="1">
      <c r="A152" s="310">
        <v>39264</v>
      </c>
      <c r="B152" s="356">
        <f>(+'CUADRO 21'!B162/'CUADRO 21'!B161-1)*100</f>
        <v>-1.1991184034312319</v>
      </c>
      <c r="C152" s="356">
        <f>+('CUADRO 21'!B162/'CUADRO 21'!B150-1)*100</f>
        <v>31.412521198152078</v>
      </c>
      <c r="D152" s="356">
        <f>+('CUADRO 21'!C162/'CUADRO 21'!C161-1)*100</f>
        <v>3.0849986094057424</v>
      </c>
      <c r="E152" s="356">
        <f>+('CUADRO 21'!C162/'CUADRO 21'!C150-1)*100</f>
        <v>27.663842302356922</v>
      </c>
      <c r="F152" s="356">
        <f>+('CUADRO 21'!D162/'CUADRO 21'!D161-1)*100</f>
        <v>-0.75713489982560667</v>
      </c>
      <c r="G152" s="356">
        <f>+('CUADRO 21'!D162/'CUADRO 21'!D150-1)*100</f>
        <v>35.933906199154222</v>
      </c>
      <c r="H152" s="356">
        <f>+('CUADRO 21'!I162/'CUADRO 21'!I161-1)*100</f>
        <v>-9.453915425378101E-2</v>
      </c>
      <c r="I152" s="356">
        <f>+('CUADRO 21'!I162/'CUADRO 21'!I150-1)*100</f>
        <v>34.785466580574862</v>
      </c>
      <c r="J152" s="356">
        <f>+('CUADRO 21'!K162/'CUADRO 21'!K161-1)*100</f>
        <v>-0.11192691054382475</v>
      </c>
      <c r="K152" s="377">
        <f>+('CUADRO 21'!K162/'CUADRO 21'!K150-1)*100</f>
        <v>21.32144489921388</v>
      </c>
    </row>
    <row r="153" spans="1:11" ht="13.95" customHeight="1">
      <c r="A153" s="310">
        <v>39295</v>
      </c>
      <c r="B153" s="356">
        <f>(+'CUADRO 21'!B163/'CUADRO 21'!B162-1)*100</f>
        <v>-0.40063053047566521</v>
      </c>
      <c r="C153" s="356">
        <f>+('CUADRO 21'!B163/'CUADRO 21'!B151-1)*100</f>
        <v>31.761163638903113</v>
      </c>
      <c r="D153" s="356">
        <f>+('CUADRO 21'!C163/'CUADRO 21'!C162-1)*100</f>
        <v>-0.12852384154813379</v>
      </c>
      <c r="E153" s="356">
        <f>+('CUADRO 21'!C163/'CUADRO 21'!C151-1)*100</f>
        <v>25.596590916229033</v>
      </c>
      <c r="F153" s="356">
        <f>+('CUADRO 21'!D163/'CUADRO 21'!D162-1)*100</f>
        <v>3.4029425446485462</v>
      </c>
      <c r="G153" s="356">
        <f>+('CUADRO 21'!D163/'CUADRO 21'!D151-1)*100</f>
        <v>39.247716515776276</v>
      </c>
      <c r="H153" s="356">
        <f>+('CUADRO 21'!I163/'CUADRO 21'!I162-1)*100</f>
        <v>3.2518952132522871</v>
      </c>
      <c r="I153" s="356">
        <f>+('CUADRO 21'!I163/'CUADRO 21'!I151-1)*100</f>
        <v>37.986438953116043</v>
      </c>
      <c r="J153" s="356">
        <f>+('CUADRO 21'!K163/'CUADRO 21'!K162-1)*100</f>
        <v>2.5571400383499032</v>
      </c>
      <c r="K153" s="377">
        <f>+('CUADRO 21'!K163/'CUADRO 21'!K151-1)*100</f>
        <v>24.537997252883837</v>
      </c>
    </row>
    <row r="154" spans="1:11" ht="13.95" customHeight="1">
      <c r="A154" s="310">
        <v>39326</v>
      </c>
      <c r="B154" s="356">
        <f>(+'CUADRO 21'!B164/'CUADRO 21'!B163-1)*100</f>
        <v>2.3452097440300523</v>
      </c>
      <c r="C154" s="356">
        <f>+('CUADRO 21'!B164/'CUADRO 21'!B152-1)*100</f>
        <v>32.901155148473023</v>
      </c>
      <c r="D154" s="356">
        <f>+('CUADRO 21'!C164/'CUADRO 21'!C163-1)*100</f>
        <v>1.6692364572870932</v>
      </c>
      <c r="E154" s="356">
        <f>+('CUADRO 21'!C164/'CUADRO 21'!C152-1)*100</f>
        <v>27.094678426443441</v>
      </c>
      <c r="F154" s="356">
        <f>+('CUADRO 21'!D164/'CUADRO 21'!D163-1)*100</f>
        <v>1.129561548579594</v>
      </c>
      <c r="G154" s="356">
        <f>+('CUADRO 21'!D164/'CUADRO 21'!D152-1)*100</f>
        <v>39.510847798878657</v>
      </c>
      <c r="H154" s="356">
        <f>+('CUADRO 21'!I164/'CUADRO 21'!I163-1)*100</f>
        <v>1.8240793918942844</v>
      </c>
      <c r="I154" s="356">
        <f>+('CUADRO 21'!I164/'CUADRO 21'!I152-1)*100</f>
        <v>38.541774396536496</v>
      </c>
      <c r="J154" s="356">
        <f>+('CUADRO 21'!K164/'CUADRO 21'!K163-1)*100</f>
        <v>1.3219824344797404</v>
      </c>
      <c r="K154" s="377">
        <f>+('CUADRO 21'!K164/'CUADRO 21'!K152-1)*100</f>
        <v>26.000288343570908</v>
      </c>
    </row>
    <row r="155" spans="1:11" ht="13.95" customHeight="1">
      <c r="A155" s="310">
        <v>39356</v>
      </c>
      <c r="B155" s="356">
        <f>(+'CUADRO 21'!B165/'CUADRO 21'!B164-1)*100</f>
        <v>1.8629188584950551</v>
      </c>
      <c r="C155" s="356">
        <f>+('CUADRO 21'!B165/'CUADRO 21'!B153-1)*100</f>
        <v>35.068182783095224</v>
      </c>
      <c r="D155" s="356">
        <f>+('CUADRO 21'!C165/'CUADRO 21'!C164-1)*100</f>
        <v>0.90543718308953025</v>
      </c>
      <c r="E155" s="356">
        <f>+('CUADRO 21'!C165/'CUADRO 21'!C153-1)*100</f>
        <v>27.165702603579799</v>
      </c>
      <c r="F155" s="356">
        <f>+('CUADRO 21'!D165/'CUADRO 21'!D164-1)*100</f>
        <v>1.4073000200104158</v>
      </c>
      <c r="G155" s="356">
        <f>+('CUADRO 21'!D165/'CUADRO 21'!D153-1)*100</f>
        <v>38.013715053989358</v>
      </c>
      <c r="H155" s="356">
        <f>+('CUADRO 21'!I165/'CUADRO 21'!I164-1)*100</f>
        <v>0.42418992690163027</v>
      </c>
      <c r="I155" s="356">
        <f>+('CUADRO 21'!I165/'CUADRO 21'!I153-1)*100</f>
        <v>36.855378208784813</v>
      </c>
      <c r="J155" s="356">
        <f>+('CUADRO 21'!K165/'CUADRO 21'!K164-1)*100</f>
        <v>0.80122727668299198</v>
      </c>
      <c r="K155" s="377">
        <f>+('CUADRO 21'!K165/'CUADRO 21'!K153-1)*100</f>
        <v>25.166057787767748</v>
      </c>
    </row>
    <row r="156" spans="1:11" ht="13.95" customHeight="1">
      <c r="A156" s="310">
        <v>39387</v>
      </c>
      <c r="B156" s="356">
        <f>(+'CUADRO 21'!B166/'CUADRO 21'!B165-1)*100</f>
        <v>2.4312727222101982</v>
      </c>
      <c r="C156" s="356">
        <f>+('CUADRO 21'!B166/'CUADRO 21'!B154-1)*100</f>
        <v>31.710159452877164</v>
      </c>
      <c r="D156" s="356">
        <f>+('CUADRO 21'!C166/'CUADRO 21'!C165-1)*100</f>
        <v>3.8613098480291042</v>
      </c>
      <c r="E156" s="356">
        <f>+('CUADRO 21'!C166/'CUADRO 21'!C154-1)*100</f>
        <v>25.819354804883844</v>
      </c>
      <c r="F156" s="356">
        <f>+('CUADRO 21'!D166/'CUADRO 21'!D165-1)*100</f>
        <v>4.5843382741946215</v>
      </c>
      <c r="G156" s="356">
        <f>+('CUADRO 21'!D166/'CUADRO 21'!D154-1)*100</f>
        <v>41.871708950764976</v>
      </c>
      <c r="H156" s="356">
        <f>+('CUADRO 21'!I166/'CUADRO 21'!I165-1)*100</f>
        <v>3.3589306219463655</v>
      </c>
      <c r="I156" s="356">
        <f>+('CUADRO 21'!I166/'CUADRO 21'!I154-1)*100</f>
        <v>39.266506855144392</v>
      </c>
      <c r="J156" s="356">
        <f>+('CUADRO 21'!K166/'CUADRO 21'!K165-1)*100</f>
        <v>0.748199664349114</v>
      </c>
      <c r="K156" s="377">
        <f>+('CUADRO 21'!K166/'CUADRO 21'!K154-1)*100</f>
        <v>25.270636486042442</v>
      </c>
    </row>
    <row r="157" spans="1:11" ht="13.95" customHeight="1">
      <c r="A157" s="310">
        <v>39417</v>
      </c>
      <c r="B157" s="356">
        <f>(+'CUADRO 21'!B167/'CUADRO 21'!B166-1)*100</f>
        <v>17.875945992904761</v>
      </c>
      <c r="C157" s="356">
        <f>+('CUADRO 21'!B167/'CUADRO 21'!B155-1)*100</f>
        <v>35.38413976632151</v>
      </c>
      <c r="D157" s="356">
        <f>+('CUADRO 21'!C167/'CUADRO 21'!C166-1)*100</f>
        <v>22.497775772890694</v>
      </c>
      <c r="E157" s="356">
        <f>+('CUADRO 21'!C167/'CUADRO 21'!C155-1)*100</f>
        <v>28.320436798503312</v>
      </c>
      <c r="F157" s="356">
        <f>+('CUADRO 21'!D167/'CUADRO 21'!D166-1)*100</f>
        <v>15.317187335582405</v>
      </c>
      <c r="G157" s="356">
        <f>+('CUADRO 21'!D167/'CUADRO 21'!D155-1)*100</f>
        <v>38.325476014071882</v>
      </c>
      <c r="H157" s="356">
        <f>+('CUADRO 21'!I167/'CUADRO 21'!I166-1)*100</f>
        <v>12.379266608605155</v>
      </c>
      <c r="I157" s="356">
        <f>+('CUADRO 21'!I167/'CUADRO 21'!I155-1)*100</f>
        <v>37.536390927819973</v>
      </c>
      <c r="J157" s="356">
        <f>+('CUADRO 21'!K167/'CUADRO 21'!K166-1)*100</f>
        <v>8.4679709774054146</v>
      </c>
      <c r="K157" s="377">
        <f>+('CUADRO 21'!K167/'CUADRO 21'!K155-1)*100</f>
        <v>28.04859342321695</v>
      </c>
    </row>
    <row r="158" spans="1:11" ht="13.95" customHeight="1">
      <c r="A158" s="310">
        <v>39448</v>
      </c>
      <c r="B158" s="356">
        <f>(+'CUADRO 21'!B168/'CUADRO 21'!B167-1)*100</f>
        <v>-1.6906336995860971</v>
      </c>
      <c r="C158" s="356">
        <f>+('CUADRO 21'!B168/'CUADRO 21'!B156-1)*100</f>
        <v>37.055944075064495</v>
      </c>
      <c r="D158" s="356">
        <f>+('CUADRO 21'!C168/'CUADRO 21'!C167-1)*100</f>
        <v>-8.9467933874446732</v>
      </c>
      <c r="E158" s="356">
        <f>+('CUADRO 21'!C168/'CUADRO 21'!C156-1)*100</f>
        <v>34.820488379286083</v>
      </c>
      <c r="F158" s="356">
        <f>+('CUADRO 21'!D168/'CUADRO 21'!D167-1)*100</f>
        <v>-5.0351482340296405</v>
      </c>
      <c r="G158" s="356">
        <f>+('CUADRO 21'!D168/'CUADRO 21'!D156-1)*100</f>
        <v>41.913728643395373</v>
      </c>
      <c r="H158" s="356">
        <f>+('CUADRO 21'!I168/'CUADRO 21'!I167-1)*100</f>
        <v>-2.7554248191920983</v>
      </c>
      <c r="I158" s="356">
        <f>+('CUADRO 21'!I168/'CUADRO 21'!I156-1)*100</f>
        <v>39.494356815742535</v>
      </c>
      <c r="J158" s="356">
        <f>+('CUADRO 21'!K168/'CUADRO 21'!K167-1)*100</f>
        <v>-1.863353779765542</v>
      </c>
      <c r="K158" s="377">
        <f>+('CUADRO 21'!K168/'CUADRO 21'!K156-1)*100</f>
        <v>27.914417816542269</v>
      </c>
    </row>
    <row r="159" spans="1:11" ht="13.95" customHeight="1">
      <c r="A159" s="310">
        <v>39479</v>
      </c>
      <c r="B159" s="356">
        <f>(+'CUADRO 21'!B169/'CUADRO 21'!B168-1)*100</f>
        <v>-4.9986810549445764</v>
      </c>
      <c r="C159" s="356">
        <f>+('CUADRO 21'!B169/'CUADRO 21'!B157-1)*100</f>
        <v>29.640228037110372</v>
      </c>
      <c r="D159" s="356">
        <f>+('CUADRO 21'!C169/'CUADRO 21'!C168-1)*100</f>
        <v>-0.2591246658110391</v>
      </c>
      <c r="E159" s="356">
        <f>+('CUADRO 21'!C169/'CUADRO 21'!C157-1)*100</f>
        <v>30.698145287839406</v>
      </c>
      <c r="F159" s="356">
        <f>+('CUADRO 21'!D169/'CUADRO 21'!D168-1)*100</f>
        <v>1.8293270677573581</v>
      </c>
      <c r="G159" s="356">
        <f>+('CUADRO 21'!D169/'CUADRO 21'!D157-1)*100</f>
        <v>42.468177454646664</v>
      </c>
      <c r="H159" s="356">
        <f>+('CUADRO 21'!I169/'CUADRO 21'!I168-1)*100</f>
        <v>2.2249239663563625</v>
      </c>
      <c r="I159" s="356">
        <f>+('CUADRO 21'!I169/'CUADRO 21'!I157-1)*100</f>
        <v>40.121672582366344</v>
      </c>
      <c r="J159" s="356">
        <f>+('CUADRO 21'!K169/'CUADRO 21'!K168-1)*100</f>
        <v>3.1165939388163144</v>
      </c>
      <c r="K159" s="377">
        <f>+('CUADRO 21'!K169/'CUADRO 21'!K157-1)*100</f>
        <v>30.346672739385916</v>
      </c>
    </row>
    <row r="160" spans="1:11" ht="13.95" customHeight="1">
      <c r="A160" s="310">
        <v>39508</v>
      </c>
      <c r="B160" s="356">
        <f>(+'CUADRO 21'!B170/'CUADRO 21'!B169-1)*100</f>
        <v>8.6016635654075468</v>
      </c>
      <c r="C160" s="356">
        <f>+('CUADRO 21'!B170/'CUADRO 21'!B158-1)*100</f>
        <v>25.453848781832345</v>
      </c>
      <c r="D160" s="356">
        <f>+('CUADRO 21'!C170/'CUADRO 21'!C169-1)*100</f>
        <v>6.0909837834029812</v>
      </c>
      <c r="E160" s="356">
        <f>+('CUADRO 21'!C170/'CUADRO 21'!C158-1)*100</f>
        <v>33.900969833016113</v>
      </c>
      <c r="F160" s="356">
        <f>+('CUADRO 21'!D170/'CUADRO 21'!D169-1)*100</f>
        <v>4.4297883705423979</v>
      </c>
      <c r="G160" s="356">
        <f>+('CUADRO 21'!D170/'CUADRO 21'!D158-1)*100</f>
        <v>39.297108163009241</v>
      </c>
      <c r="H160" s="356">
        <f>+('CUADRO 21'!I170/'CUADRO 21'!I169-1)*100</f>
        <v>3.8944165775917083</v>
      </c>
      <c r="I160" s="356">
        <f>+('CUADRO 21'!I170/'CUADRO 21'!I158-1)*100</f>
        <v>37.149711074559512</v>
      </c>
      <c r="J160" s="356">
        <f>+('CUADRO 21'!K170/'CUADRO 21'!K169-1)*100</f>
        <v>5.3250675919743973</v>
      </c>
      <c r="K160" s="377">
        <f>+('CUADRO 21'!K170/'CUADRO 21'!K158-1)*100</f>
        <v>32.202775427605566</v>
      </c>
    </row>
    <row r="161" spans="1:11" ht="13.95" customHeight="1">
      <c r="A161" s="310">
        <v>39539</v>
      </c>
      <c r="B161" s="356">
        <f>(+'CUADRO 21'!B171/'CUADRO 21'!B170-1)*100</f>
        <v>2.2766974687696395</v>
      </c>
      <c r="C161" s="356">
        <f>+('CUADRO 21'!B171/'CUADRO 21'!B159-1)*100</f>
        <v>28.975024241483215</v>
      </c>
      <c r="D161" s="356">
        <f>+('CUADRO 21'!C171/'CUADRO 21'!C170-1)*100</f>
        <v>3.7654389473821048</v>
      </c>
      <c r="E161" s="356">
        <f>+('CUADRO 21'!C171/'CUADRO 21'!C159-1)*100</f>
        <v>35.209979010761863</v>
      </c>
      <c r="F161" s="356">
        <f>+('CUADRO 21'!D171/'CUADRO 21'!D170-1)*100</f>
        <v>5.6112895222734105</v>
      </c>
      <c r="G161" s="356">
        <f>+('CUADRO 21'!D171/'CUADRO 21'!D159-1)*100</f>
        <v>44.448870697903061</v>
      </c>
      <c r="H161" s="356">
        <f>+('CUADRO 21'!I171/'CUADRO 21'!I170-1)*100</f>
        <v>6.1410536011032857</v>
      </c>
      <c r="I161" s="356">
        <f>+('CUADRO 21'!I171/'CUADRO 21'!I159-1)*100</f>
        <v>42.98530791228152</v>
      </c>
      <c r="J161" s="356">
        <f>+('CUADRO 21'!K171/'CUADRO 21'!K170-1)*100</f>
        <v>3.0365820328856152</v>
      </c>
      <c r="K161" s="377">
        <f>+('CUADRO 21'!K171/'CUADRO 21'!K159-1)*100</f>
        <v>32.719146270653511</v>
      </c>
    </row>
    <row r="162" spans="1:11" ht="13.95" customHeight="1">
      <c r="A162" s="310">
        <v>39569</v>
      </c>
      <c r="B162" s="356">
        <f>(+'CUADRO 21'!B172/'CUADRO 21'!B171-1)*100</f>
        <v>-1.849428335691039</v>
      </c>
      <c r="C162" s="356">
        <f>+('CUADRO 21'!B172/'CUADRO 21'!B160-1)*100</f>
        <v>26.885653512538909</v>
      </c>
      <c r="D162" s="356">
        <f>+('CUADRO 21'!C172/'CUADRO 21'!C171-1)*100</f>
        <v>-0.12801845882073337</v>
      </c>
      <c r="E162" s="356">
        <f>+('CUADRO 21'!C172/'CUADRO 21'!C160-1)*100</f>
        <v>38.835840555371547</v>
      </c>
      <c r="F162" s="356">
        <f>+('CUADRO 21'!D172/'CUADRO 21'!D171-1)*100</f>
        <v>1.3545006997810249</v>
      </c>
      <c r="G162" s="356">
        <f>+('CUADRO 21'!D172/'CUADRO 21'!D160-1)*100</f>
        <v>44.65945500516353</v>
      </c>
      <c r="H162" s="356">
        <f>+('CUADRO 21'!I172/'CUADRO 21'!I171-1)*100</f>
        <v>2.2882736628669686</v>
      </c>
      <c r="I162" s="356">
        <f>+('CUADRO 21'!I172/'CUADRO 21'!I160-1)*100</f>
        <v>43.847156945459595</v>
      </c>
      <c r="J162" s="356">
        <f>+('CUADRO 21'!K172/'CUADRO 21'!K171-1)*100</f>
        <v>1.63635687752679</v>
      </c>
      <c r="K162" s="377">
        <f>+('CUADRO 21'!K172/'CUADRO 21'!K160-1)*100</f>
        <v>33.671937355904277</v>
      </c>
    </row>
    <row r="163" spans="1:11" ht="13.95" customHeight="1">
      <c r="A163" s="310">
        <v>39600</v>
      </c>
      <c r="B163" s="356">
        <f>(+'CUADRO 21'!B173/'CUADRO 21'!B172-1)*100</f>
        <v>5.6875629273918094</v>
      </c>
      <c r="C163" s="356">
        <f>+('CUADRO 21'!B173/'CUADRO 21'!B161-1)*100</f>
        <v>33.294806432656721</v>
      </c>
      <c r="D163" s="356">
        <f>+('CUADRO 21'!C173/'CUADRO 21'!C172-1)*100</f>
        <v>1.5175517036251973</v>
      </c>
      <c r="E163" s="356">
        <f>+('CUADRO 21'!C173/'CUADRO 21'!C161-1)*100</f>
        <v>36.209529838604595</v>
      </c>
      <c r="F163" s="356">
        <f>+('CUADRO 21'!D173/'CUADRO 21'!D172-1)*100</f>
        <v>0.45602991088307121</v>
      </c>
      <c r="G163" s="356">
        <f>+('CUADRO 21'!D173/'CUADRO 21'!D161-1)*100</f>
        <v>37.825567789323934</v>
      </c>
      <c r="H163" s="356">
        <f>+('CUADRO 21'!I173/'CUADRO 21'!I172-1)*100</f>
        <v>0.82619850506631121</v>
      </c>
      <c r="I163" s="356">
        <f>+('CUADRO 21'!I173/'CUADRO 21'!I161-1)*100</f>
        <v>38.518351513947088</v>
      </c>
      <c r="J163" s="356">
        <f>+('CUADRO 21'!K173/'CUADRO 21'!K172-1)*100</f>
        <v>-1.3637828795187379</v>
      </c>
      <c r="K163" s="377">
        <f>+('CUADRO 21'!K173/'CUADRO 21'!K161-1)*100</f>
        <v>25.879875418471944</v>
      </c>
    </row>
    <row r="164" spans="1:11" ht="13.95" customHeight="1">
      <c r="A164" s="310">
        <v>39630</v>
      </c>
      <c r="B164" s="356">
        <f>(+'CUADRO 21'!B174/'CUADRO 21'!B173-1)*100</f>
        <v>-3.0714218381629133</v>
      </c>
      <c r="C164" s="356">
        <f>+('CUADRO 21'!B174/'CUADRO 21'!B162-1)*100</f>
        <v>30.768833790683601</v>
      </c>
      <c r="D164" s="356">
        <f>+('CUADRO 21'!C174/'CUADRO 21'!C173-1)*100</f>
        <v>-0.97756328056559649</v>
      </c>
      <c r="E164" s="356">
        <f>+('CUADRO 21'!C174/'CUADRO 21'!C162-1)*100</f>
        <v>30.84153592641632</v>
      </c>
      <c r="F164" s="356">
        <f>+('CUADRO 21'!D174/'CUADRO 21'!D173-1)*100</f>
        <v>2.5743025914440443</v>
      </c>
      <c r="G164" s="356">
        <f>+('CUADRO 21'!D174/'CUADRO 21'!D162-1)*100</f>
        <v>42.452170047586165</v>
      </c>
      <c r="H164" s="356">
        <f>+('CUADRO 21'!I174/'CUADRO 21'!I173-1)*100</f>
        <v>1.7081463769156313</v>
      </c>
      <c r="I164" s="356">
        <f>+('CUADRO 21'!I174/'CUADRO 21'!I162-1)*100</f>
        <v>41.017764718808557</v>
      </c>
      <c r="J164" s="356">
        <f>+('CUADRO 21'!K174/'CUADRO 21'!K173-1)*100</f>
        <v>1.6304347329380242</v>
      </c>
      <c r="K164" s="377">
        <f>+('CUADRO 21'!K174/'CUADRO 21'!K162-1)*100</f>
        <v>28.075615708896763</v>
      </c>
    </row>
    <row r="165" spans="1:11" ht="13.95" customHeight="1">
      <c r="A165" s="310">
        <v>39661</v>
      </c>
      <c r="B165" s="356">
        <f>(+'CUADRO 21'!B175/'CUADRO 21'!B174-1)*100</f>
        <v>0.79249226982431864</v>
      </c>
      <c r="C165" s="356">
        <f>+('CUADRO 21'!B175/'CUADRO 21'!B163-1)*100</f>
        <v>32.335342474376063</v>
      </c>
      <c r="D165" s="356">
        <f>+('CUADRO 21'!C175/'CUADRO 21'!C174-1)*100</f>
        <v>9.4437680436110227E-2</v>
      </c>
      <c r="E165" s="356">
        <f>+('CUADRO 21'!C175/'CUADRO 21'!C163-1)*100</f>
        <v>31.133637626631749</v>
      </c>
      <c r="F165" s="356">
        <f>+('CUADRO 21'!D175/'CUADRO 21'!D174-1)*100</f>
        <v>-0.7100609373551503</v>
      </c>
      <c r="G165" s="356">
        <f>+('CUADRO 21'!D175/'CUADRO 21'!D163-1)*100</f>
        <v>36.785926350781175</v>
      </c>
      <c r="H165" s="356">
        <f>+('CUADRO 21'!I175/'CUADRO 21'!I174-1)*100</f>
        <v>0.51695360611816454</v>
      </c>
      <c r="I165" s="356">
        <f>+('CUADRO 21'!I175/'CUADRO 21'!I163-1)*100</f>
        <v>37.282478782623471</v>
      </c>
      <c r="J165" s="356">
        <f>+('CUADRO 21'!K175/'CUADRO 21'!K174-1)*100</f>
        <v>-0.25141145348736016</v>
      </c>
      <c r="K165" s="377">
        <f>+('CUADRO 21'!K175/'CUADRO 21'!K163-1)*100</f>
        <v>24.568234736370709</v>
      </c>
    </row>
    <row r="166" spans="1:11" ht="13.95" customHeight="1">
      <c r="A166" s="310">
        <v>39692</v>
      </c>
      <c r="B166" s="356">
        <f>(+'CUADRO 21'!B176/'CUADRO 21'!B175-1)*100</f>
        <v>-1.9148714736334727</v>
      </c>
      <c r="C166" s="356">
        <f>+('CUADRO 21'!B176/'CUADRO 21'!B164-1)*100</f>
        <v>26.826933157338683</v>
      </c>
      <c r="D166" s="356">
        <f>+('CUADRO 21'!C176/'CUADRO 21'!C175-1)*100</f>
        <v>-1.757646396647794</v>
      </c>
      <c r="E166" s="356">
        <f>+('CUADRO 21'!C176/'CUADRO 21'!C164-1)*100</f>
        <v>26.713621995397951</v>
      </c>
      <c r="F166" s="356">
        <f>+('CUADRO 21'!D176/'CUADRO 21'!D175-1)*100</f>
        <v>-4.8698763267411405</v>
      </c>
      <c r="G166" s="356">
        <f>+('CUADRO 21'!D176/'CUADRO 21'!D164-1)*100</f>
        <v>28.671200500165273</v>
      </c>
      <c r="H166" s="356">
        <f>+('CUADRO 21'!I176/'CUADRO 21'!I175-1)*100</f>
        <v>-2.574771784980745</v>
      </c>
      <c r="I166" s="356">
        <f>+('CUADRO 21'!I176/'CUADRO 21'!I164-1)*100</f>
        <v>31.351807010644393</v>
      </c>
      <c r="J166" s="356">
        <f>+('CUADRO 21'!K176/'CUADRO 21'!K175-1)*100</f>
        <v>-0.94007512489909795</v>
      </c>
      <c r="K166" s="377">
        <f>+('CUADRO 21'!K176/'CUADRO 21'!K164-1)*100</f>
        <v>21.787194430274258</v>
      </c>
    </row>
    <row r="167" spans="1:11" ht="13.95" customHeight="1">
      <c r="A167" s="310">
        <v>39722</v>
      </c>
      <c r="B167" s="356">
        <f>(+'CUADRO 21'!B177/'CUADRO 21'!B176-1)*100</f>
        <v>-0.3827958108938101</v>
      </c>
      <c r="C167" s="356">
        <f>+('CUADRO 21'!B177/'CUADRO 21'!B165-1)*100</f>
        <v>24.030850859120847</v>
      </c>
      <c r="D167" s="356">
        <f>+('CUADRO 21'!C177/'CUADRO 21'!C176-1)*100</f>
        <v>0.62426483773185826</v>
      </c>
      <c r="E167" s="356">
        <f>+('CUADRO 21'!C177/'CUADRO 21'!C165-1)*100</f>
        <v>26.360535310677811</v>
      </c>
      <c r="F167" s="356">
        <f>+('CUADRO 21'!D177/'CUADRO 21'!D176-1)*100</f>
        <v>-4.877191384718083</v>
      </c>
      <c r="G167" s="356">
        <f>+('CUADRO 21'!D177/'CUADRO 21'!D165-1)*100</f>
        <v>20.697089628267285</v>
      </c>
      <c r="H167" s="356">
        <f>+('CUADRO 21'!I177/'CUADRO 21'!I176-1)*100</f>
        <v>-3.5509146527733071</v>
      </c>
      <c r="I167" s="356">
        <f>+('CUADRO 21'!I177/'CUADRO 21'!I165-1)*100</f>
        <v>26.152490292464712</v>
      </c>
      <c r="J167" s="356">
        <f>+('CUADRO 21'!K177/'CUADRO 21'!K176-1)*100</f>
        <v>2.9463542433983969</v>
      </c>
      <c r="K167" s="377">
        <f>+('CUADRO 21'!K177/'CUADRO 21'!K165-1)*100</f>
        <v>24.378918777597015</v>
      </c>
    </row>
    <row r="168" spans="1:11" ht="13.95" customHeight="1">
      <c r="A168" s="310">
        <v>39753</v>
      </c>
      <c r="B168" s="356">
        <f>(+'CUADRO 21'!B178/'CUADRO 21'!B177-1)*100</f>
        <v>0.83714888105805851</v>
      </c>
      <c r="C168" s="356">
        <f>+('CUADRO 21'!B178/'CUADRO 21'!B166-1)*100</f>
        <v>22.100575747445529</v>
      </c>
      <c r="D168" s="356">
        <f>+('CUADRO 21'!C178/'CUADRO 21'!C177-1)*100</f>
        <v>-0.75539085978878484</v>
      </c>
      <c r="E168" s="356">
        <f>+('CUADRO 21'!C178/'CUADRO 21'!C166-1)*100</f>
        <v>20.743729845171501</v>
      </c>
      <c r="F168" s="356">
        <f>+('CUADRO 21'!D178/'CUADRO 21'!D177-1)*100</f>
        <v>-1.3291112705203112</v>
      </c>
      <c r="G168" s="356">
        <f>+('CUADRO 21'!D178/'CUADRO 21'!D166-1)*100</f>
        <v>13.872586442719047</v>
      </c>
      <c r="H168" s="356">
        <f>+('CUADRO 21'!I178/'CUADRO 21'!I177-1)*100</f>
        <v>-0.39931094404710432</v>
      </c>
      <c r="I168" s="356">
        <f>+('CUADRO 21'!I178/'CUADRO 21'!I166-1)*100</f>
        <v>21.565450451612666</v>
      </c>
      <c r="J168" s="356">
        <f>+('CUADRO 21'!K178/'CUADRO 21'!K177-1)*100</f>
        <v>1.1814245345546537</v>
      </c>
      <c r="K168" s="377">
        <f>+('CUADRO 21'!K178/'CUADRO 21'!K166-1)*100</f>
        <v>24.913757525319056</v>
      </c>
    </row>
    <row r="169" spans="1:11" ht="13.95" customHeight="1">
      <c r="A169" s="310">
        <v>39783</v>
      </c>
      <c r="B169" s="356">
        <f>(+'CUADRO 21'!B179/'CUADRO 21'!B178-1)*100</f>
        <v>13.484989466003539</v>
      </c>
      <c r="C169" s="356">
        <f>+('CUADRO 21'!B179/'CUADRO 21'!B167-1)*100</f>
        <v>17.552248983230932</v>
      </c>
      <c r="D169" s="356">
        <f>+('CUADRO 21'!C179/'CUADRO 21'!C178-1)*100</f>
        <v>16.645108043831279</v>
      </c>
      <c r="E169" s="356">
        <f>+('CUADRO 21'!C179/'CUADRO 21'!C167-1)*100</f>
        <v>14.974866478531567</v>
      </c>
      <c r="F169" s="356">
        <f>+('CUADRO 21'!D179/'CUADRO 21'!D178-1)*100</f>
        <v>10.679923539762015</v>
      </c>
      <c r="G169" s="356">
        <f>+('CUADRO 21'!D179/'CUADRO 21'!D167-1)*100</f>
        <v>9.2934145547457483</v>
      </c>
      <c r="H169" s="356">
        <f>+('CUADRO 21'!I179/'CUADRO 21'!I178-1)*100</f>
        <v>8.1599243096593721</v>
      </c>
      <c r="I169" s="356">
        <f>+('CUADRO 21'!I179/'CUADRO 21'!I167-1)*100</f>
        <v>17.001207752224822</v>
      </c>
      <c r="J169" s="356">
        <f>+('CUADRO 21'!K179/'CUADRO 21'!K178-1)*100</f>
        <v>6.1963653615147773</v>
      </c>
      <c r="K169" s="377">
        <f>+('CUADRO 21'!K179/'CUADRO 21'!K167-1)*100</f>
        <v>22.297733730095427</v>
      </c>
    </row>
    <row r="170" spans="1:11" ht="13.95" customHeight="1">
      <c r="A170" s="310">
        <v>39814</v>
      </c>
      <c r="B170" s="356">
        <f>(+'CUADRO 21'!B180/'CUADRO 21'!B179-1)*100</f>
        <v>6.6037141974720548</v>
      </c>
      <c r="C170" s="356">
        <f>+('CUADRO 21'!B180/'CUADRO 21'!B168-1)*100</f>
        <v>27.470116281541568</v>
      </c>
      <c r="D170" s="356">
        <f>+('CUADRO 21'!C180/'CUADRO 21'!C179-1)*100</f>
        <v>-11.026725303949059</v>
      </c>
      <c r="E170" s="356">
        <f>+('CUADRO 21'!C180/'CUADRO 21'!C168-1)*100</f>
        <v>12.348491161491904</v>
      </c>
      <c r="F170" s="356">
        <f>+('CUADRO 21'!D180/'CUADRO 21'!D179-1)*100</f>
        <v>-5.6632099840135508</v>
      </c>
      <c r="G170" s="356">
        <f>+('CUADRO 21'!D180/'CUADRO 21'!D168-1)*100</f>
        <v>8.5705890890025671</v>
      </c>
      <c r="H170" s="356">
        <f>+('CUADRO 21'!I180/'CUADRO 21'!I179-1)*100</f>
        <v>-3.7340158014032343</v>
      </c>
      <c r="I170" s="356">
        <f>+('CUADRO 21'!I180/'CUADRO 21'!I168-1)*100</f>
        <v>15.823801952453941</v>
      </c>
      <c r="J170" s="356">
        <f>+('CUADRO 21'!K180/'CUADRO 21'!K179-1)*100</f>
        <v>-1.4128854274495506</v>
      </c>
      <c r="K170" s="377">
        <f>+('CUADRO 21'!K180/'CUADRO 21'!K168-1)*100</f>
        <v>22.859106680234163</v>
      </c>
    </row>
    <row r="171" spans="1:11" ht="13.95" customHeight="1">
      <c r="A171" s="310">
        <v>39845</v>
      </c>
      <c r="B171" s="356">
        <f>(+'CUADRO 21'!B181/'CUADRO 21'!B180-1)*100</f>
        <v>3.5224494904655179</v>
      </c>
      <c r="C171" s="356">
        <f>+('CUADRO 21'!B181/'CUADRO 21'!B169-1)*100</f>
        <v>38.903531243936193</v>
      </c>
      <c r="D171" s="356">
        <f>+('CUADRO 21'!C181/'CUADRO 21'!C180-1)*100</f>
        <v>-4.6829415019003946</v>
      </c>
      <c r="E171" s="356">
        <f>+('CUADRO 21'!C181/'CUADRO 21'!C169-1)*100</f>
        <v>7.3654875028195788</v>
      </c>
      <c r="F171" s="356">
        <f>+('CUADRO 21'!D181/'CUADRO 21'!D180-1)*100</f>
        <v>-1.2166783734372189</v>
      </c>
      <c r="G171" s="356">
        <f>+('CUADRO 21'!D181/'CUADRO 21'!D169-1)*100</f>
        <v>5.3229332845136534</v>
      </c>
      <c r="H171" s="356">
        <f>+('CUADRO 21'!I181/'CUADRO 21'!I180-1)*100</f>
        <v>-0.23798117930458051</v>
      </c>
      <c r="I171" s="356">
        <f>+('CUADRO 21'!I181/'CUADRO 21'!I169-1)*100</f>
        <v>13.033259032484645</v>
      </c>
      <c r="J171" s="356">
        <f>+('CUADRO 21'!K181/'CUADRO 21'!K180-1)*100</f>
        <v>1.1433628292287557</v>
      </c>
      <c r="K171" s="377">
        <f>+('CUADRO 21'!K181/'CUADRO 21'!K169-1)*100</f>
        <v>20.508084384623636</v>
      </c>
    </row>
    <row r="172" spans="1:11" ht="13.95" customHeight="1">
      <c r="A172" s="310">
        <v>39873</v>
      </c>
      <c r="B172" s="356">
        <f>(+'CUADRO 21'!B182/'CUADRO 21'!B181-1)*100</f>
        <v>-1.1610225771392813</v>
      </c>
      <c r="C172" s="356">
        <f>+('CUADRO 21'!B182/'CUADRO 21'!B170-1)*100</f>
        <v>26.416875560165074</v>
      </c>
      <c r="D172" s="356">
        <f>+('CUADRO 21'!C182/'CUADRO 21'!C181-1)*100</f>
        <v>0.1337075625191364</v>
      </c>
      <c r="E172" s="356">
        <f>+('CUADRO 21'!C182/'CUADRO 21'!C170-1)*100</f>
        <v>1.3366446847533853</v>
      </c>
      <c r="F172" s="356">
        <f>+('CUADRO 21'!D182/'CUADRO 21'!D181-1)*100</f>
        <v>-0.20924479104666993</v>
      </c>
      <c r="G172" s="356">
        <f>+('CUADRO 21'!D182/'CUADRO 21'!D170-1)*100</f>
        <v>0.64422438539157856</v>
      </c>
      <c r="H172" s="356">
        <f>+('CUADRO 21'!I182/'CUADRO 21'!I181-1)*100</f>
        <v>-0.63867853481616166</v>
      </c>
      <c r="I172" s="356">
        <f>+('CUADRO 21'!I182/'CUADRO 21'!I170-1)*100</f>
        <v>8.1014202394247938</v>
      </c>
      <c r="J172" s="356">
        <f>+('CUADRO 21'!K182/'CUADRO 21'!K181-1)*100</f>
        <v>0.81223110522108399</v>
      </c>
      <c r="K172" s="377">
        <f>+('CUADRO 21'!K182/'CUADRO 21'!K170-1)*100</f>
        <v>15.344705024009597</v>
      </c>
    </row>
    <row r="173" spans="1:11" ht="13.95" customHeight="1">
      <c r="A173" s="310">
        <v>39904</v>
      </c>
      <c r="B173" s="356">
        <f>(+'CUADRO 21'!B183/'CUADRO 21'!B182-1)*100</f>
        <v>3.6352342638844348</v>
      </c>
      <c r="C173" s="356">
        <f>+('CUADRO 21'!B183/'CUADRO 21'!B171-1)*100</f>
        <v>28.096065260481453</v>
      </c>
      <c r="D173" s="356">
        <f>+('CUADRO 21'!C183/'CUADRO 21'!C182-1)*100</f>
        <v>1.6077598361283085</v>
      </c>
      <c r="E173" s="356">
        <f>+('CUADRO 21'!C183/'CUADRO 21'!C171-1)*100</f>
        <v>-0.770530533304703</v>
      </c>
      <c r="F173" s="356">
        <f>+('CUADRO 21'!D183/'CUADRO 21'!D182-1)*100</f>
        <v>2.0332202247253184</v>
      </c>
      <c r="G173" s="356">
        <f>+('CUADRO 21'!D183/'CUADRO 21'!D171-1)*100</f>
        <v>-2.7655626826184609</v>
      </c>
      <c r="H173" s="356">
        <f>+('CUADRO 21'!I183/'CUADRO 21'!I182-1)*100</f>
        <v>2.4461194304137068</v>
      </c>
      <c r="I173" s="356">
        <f>+('CUADRO 21'!I183/'CUADRO 21'!I171-1)*100</f>
        <v>4.3382426753142633</v>
      </c>
      <c r="J173" s="356">
        <f>+('CUADRO 21'!K183/'CUADRO 21'!K182-1)*100</f>
        <v>3.1009954747494461</v>
      </c>
      <c r="K173" s="377">
        <f>+('CUADRO 21'!K183/'CUADRO 21'!K171-1)*100</f>
        <v>15.416812903607102</v>
      </c>
    </row>
    <row r="174" spans="1:11" ht="13.95" customHeight="1">
      <c r="A174" s="310">
        <v>39934</v>
      </c>
      <c r="B174" s="356">
        <f>(+'CUADRO 21'!B184/'CUADRO 21'!B183-1)*100</f>
        <v>3.5768090842076772</v>
      </c>
      <c r="C174" s="356">
        <f>+('CUADRO 21'!B184/'CUADRO 21'!B172-1)*100</f>
        <v>35.177834127151918</v>
      </c>
      <c r="D174" s="356">
        <f>+('CUADRO 21'!C184/'CUADRO 21'!C183-1)*100</f>
        <v>-0.42205182472833114</v>
      </c>
      <c r="E174" s="356">
        <f>+('CUADRO 21'!C184/'CUADRO 21'!C172-1)*100</f>
        <v>-1.0626722777086428</v>
      </c>
      <c r="F174" s="356">
        <f>+('CUADRO 21'!D184/'CUADRO 21'!D183-1)*100</f>
        <v>3.7582141064096186</v>
      </c>
      <c r="G174" s="356">
        <f>+('CUADRO 21'!D184/'CUADRO 21'!D172-1)*100</f>
        <v>-0.459560295432071</v>
      </c>
      <c r="H174" s="356">
        <f>+('CUADRO 21'!I184/'CUADRO 21'!I183-1)*100</f>
        <v>3.0195941612911614</v>
      </c>
      <c r="I174" s="356">
        <f>+('CUADRO 21'!I184/'CUADRO 21'!I172-1)*100</f>
        <v>5.0842196373412918</v>
      </c>
      <c r="J174" s="356">
        <f>+('CUADRO 21'!K184/'CUADRO 21'!K183-1)*100</f>
        <v>2.7425048012071684</v>
      </c>
      <c r="K174" s="377">
        <f>+('CUADRO 21'!K184/'CUADRO 21'!K172-1)*100</f>
        <v>16.672938879324374</v>
      </c>
    </row>
    <row r="175" spans="1:11" ht="13.95" customHeight="1">
      <c r="A175" s="310">
        <v>39965</v>
      </c>
      <c r="B175" s="356">
        <f>(+'CUADRO 21'!B185/'CUADRO 21'!B184-1)*100</f>
        <v>4.6344169980498728</v>
      </c>
      <c r="C175" s="356">
        <f>+('CUADRO 21'!B185/'CUADRO 21'!B173-1)*100</f>
        <v>33.830826193530882</v>
      </c>
      <c r="D175" s="356">
        <f>+('CUADRO 21'!C185/'CUADRO 21'!C184-1)*100</f>
        <v>1.1777377756590823</v>
      </c>
      <c r="E175" s="356">
        <f>+('CUADRO 21'!C185/'CUADRO 21'!C173-1)*100</f>
        <v>-1.3938493145025821</v>
      </c>
      <c r="F175" s="356">
        <f>+('CUADRO 21'!D185/'CUADRO 21'!D184-1)*100</f>
        <v>0.29020375454997804</v>
      </c>
      <c r="G175" s="356">
        <f>+('CUADRO 21'!D185/'CUADRO 21'!D173-1)*100</f>
        <v>-0.6238750561344153</v>
      </c>
      <c r="H175" s="356">
        <f>+('CUADRO 21'!I185/'CUADRO 21'!I184-1)*100</f>
        <v>0.72364797113686485</v>
      </c>
      <c r="I175" s="356">
        <f>+('CUADRO 21'!I185/'CUADRO 21'!I173-1)*100</f>
        <v>4.9773382613581996</v>
      </c>
      <c r="J175" s="356">
        <f>+('CUADRO 21'!K185/'CUADRO 21'!K184-1)*100</f>
        <v>0.75447496659166724</v>
      </c>
      <c r="K175" s="377">
        <f>+('CUADRO 21'!K185/'CUADRO 21'!K173-1)*100</f>
        <v>19.178543569212358</v>
      </c>
    </row>
    <row r="176" spans="1:11" ht="13.95" customHeight="1">
      <c r="A176" s="310">
        <v>39995</v>
      </c>
      <c r="B176" s="356">
        <f>(+'CUADRO 21'!B186/'CUADRO 21'!B185-1)*100</f>
        <v>-6.4427154972690248</v>
      </c>
      <c r="C176" s="356">
        <f>+('CUADRO 21'!B186/'CUADRO 21'!B174-1)*100</f>
        <v>29.176027533574622</v>
      </c>
      <c r="D176" s="356">
        <f>+('CUADRO 21'!C186/'CUADRO 21'!C185-1)*100</f>
        <v>0.12471941722389523</v>
      </c>
      <c r="E176" s="356">
        <f>+('CUADRO 21'!C186/'CUADRO 21'!C174-1)*100</f>
        <v>-0.29620056541947992</v>
      </c>
      <c r="F176" s="356">
        <f>+('CUADRO 21'!D186/'CUADRO 21'!D185-1)*100</f>
        <v>0.44145557983239492</v>
      </c>
      <c r="G176" s="356">
        <f>+('CUADRO 21'!D186/'CUADRO 21'!D174-1)*100</f>
        <v>-2.690221750747479</v>
      </c>
      <c r="H176" s="356">
        <f>+('CUADRO 21'!I186/'CUADRO 21'!I185-1)*100</f>
        <v>1.4500567407737863</v>
      </c>
      <c r="I176" s="356">
        <f>+('CUADRO 21'!I186/'CUADRO 21'!I174-1)*100</f>
        <v>4.7109528831938308</v>
      </c>
      <c r="J176" s="356">
        <f>+('CUADRO 21'!K186/'CUADRO 21'!K185-1)*100</f>
        <v>1.3766497976898329</v>
      </c>
      <c r="K176" s="377">
        <f>+('CUADRO 21'!K186/'CUADRO 21'!K174-1)*100</f>
        <v>18.880938633819078</v>
      </c>
    </row>
    <row r="177" spans="1:11" ht="13.95" customHeight="1">
      <c r="A177" s="310">
        <v>40026</v>
      </c>
      <c r="B177" s="356">
        <f>(+'CUADRO 21'!B187/'CUADRO 21'!B186-1)*100</f>
        <v>-3.1199542948236347</v>
      </c>
      <c r="C177" s="356">
        <f>+('CUADRO 21'!B187/'CUADRO 21'!B175-1)*100</f>
        <v>24.161821675804497</v>
      </c>
      <c r="D177" s="356">
        <f>+('CUADRO 21'!C187/'CUADRO 21'!C186-1)*100</f>
        <v>0.82243316513990194</v>
      </c>
      <c r="E177" s="356">
        <f>+('CUADRO 21'!C187/'CUADRO 21'!C175-1)*100</f>
        <v>0.42895377360503417</v>
      </c>
      <c r="F177" s="356">
        <f>+('CUADRO 21'!D187/'CUADRO 21'!D186-1)*100</f>
        <v>1.5700899051840356</v>
      </c>
      <c r="G177" s="356">
        <f>+('CUADRO 21'!D187/'CUADRO 21'!D175-1)*100</f>
        <v>-0.45554445154656342</v>
      </c>
      <c r="H177" s="356">
        <f>+('CUADRO 21'!I187/'CUADRO 21'!I186-1)*100</f>
        <v>1.985972940428482</v>
      </c>
      <c r="I177" s="356">
        <f>+('CUADRO 21'!I187/'CUADRO 21'!I175-1)*100</f>
        <v>6.2412660172570744</v>
      </c>
      <c r="J177" s="356">
        <f>+('CUADRO 21'!K187/'CUADRO 21'!K186-1)*100</f>
        <v>1.4550098788392418</v>
      </c>
      <c r="K177" s="377">
        <f>+('CUADRO 21'!K187/'CUADRO 21'!K175-1)*100</f>
        <v>20.914661342558617</v>
      </c>
    </row>
    <row r="178" spans="1:11" ht="13.95" customHeight="1">
      <c r="A178" s="310">
        <v>40057</v>
      </c>
      <c r="B178" s="356">
        <f>(+'CUADRO 21'!B188/'CUADRO 21'!B187-1)*100</f>
        <v>0.42025003693459961</v>
      </c>
      <c r="C178" s="356">
        <f>+('CUADRO 21'!B188/'CUADRO 21'!B176-1)*100</f>
        <v>27.117753374548737</v>
      </c>
      <c r="D178" s="356">
        <f>+('CUADRO 21'!C188/'CUADRO 21'!C187-1)*100</f>
        <v>1.159934156438891</v>
      </c>
      <c r="E178" s="356">
        <f>+('CUADRO 21'!C188/'CUADRO 21'!C176-1)*100</f>
        <v>3.4114715141685403</v>
      </c>
      <c r="F178" s="356">
        <f>+('CUADRO 21'!D188/'CUADRO 21'!D187-1)*100</f>
        <v>2.017702658539533</v>
      </c>
      <c r="G178" s="356">
        <f>+('CUADRO 21'!D188/'CUADRO 21'!D176-1)*100</f>
        <v>6.7516394946408376</v>
      </c>
      <c r="H178" s="356">
        <f>+('CUADRO 21'!I188/'CUADRO 21'!I187-1)*100</f>
        <v>2.2016145637827389</v>
      </c>
      <c r="I178" s="356">
        <f>+('CUADRO 21'!I188/'CUADRO 21'!I176-1)*100</f>
        <v>11.449868983628653</v>
      </c>
      <c r="J178" s="356">
        <f>+('CUADRO 21'!K188/'CUADRO 21'!K187-1)*100</f>
        <v>0.89843606771462525</v>
      </c>
      <c r="K178" s="377">
        <f>+('CUADRO 21'!K188/'CUADRO 21'!K176-1)*100</f>
        <v>23.158787395649028</v>
      </c>
    </row>
    <row r="179" spans="1:11" ht="13.95" customHeight="1">
      <c r="A179" s="310">
        <v>40087</v>
      </c>
      <c r="B179" s="356">
        <f>(+'CUADRO 21'!B189/'CUADRO 21'!B188-1)*100</f>
        <v>4.6673133635386055</v>
      </c>
      <c r="C179" s="356">
        <f>+('CUADRO 21'!B189/'CUADRO 21'!B177-1)*100</f>
        <v>33.562007033097487</v>
      </c>
      <c r="D179" s="356">
        <f>+('CUADRO 21'!C189/'CUADRO 21'!C188-1)*100</f>
        <v>1.3183769000776557</v>
      </c>
      <c r="E179" s="356">
        <f>+('CUADRO 21'!C189/'CUADRO 21'!C177-1)*100</f>
        <v>4.1248098911362163</v>
      </c>
      <c r="F179" s="356">
        <f>+('CUADRO 21'!D189/'CUADRO 21'!D188-1)*100</f>
        <v>4.7394043377695594</v>
      </c>
      <c r="G179" s="356">
        <f>+('CUADRO 21'!D189/'CUADRO 21'!D177-1)*100</f>
        <v>17.543870870868105</v>
      </c>
      <c r="H179" s="356">
        <f>+('CUADRO 21'!I189/'CUADRO 21'!I188-1)*100</f>
        <v>3.2722648151577438</v>
      </c>
      <c r="I179" s="356">
        <f>+('CUADRO 21'!I189/'CUADRO 21'!I177-1)*100</f>
        <v>19.334261614362557</v>
      </c>
      <c r="J179" s="356">
        <f>+('CUADRO 21'!K189/'CUADRO 21'!K188-1)*100</f>
        <v>1.9978977322794744</v>
      </c>
      <c r="K179" s="377">
        <f>+('CUADRO 21'!K189/'CUADRO 21'!K177-1)*100</f>
        <v>22.02411143101277</v>
      </c>
    </row>
    <row r="180" spans="1:11" ht="13.95" customHeight="1">
      <c r="A180" s="310">
        <v>40118</v>
      </c>
      <c r="B180" s="356">
        <f>(+'CUADRO 21'!B190/'CUADRO 21'!B189-1)*100</f>
        <v>0.77289273282588056</v>
      </c>
      <c r="C180" s="356">
        <f>+('CUADRO 21'!B190/'CUADRO 21'!B178-1)*100</f>
        <v>33.476897723509346</v>
      </c>
      <c r="D180" s="356">
        <f>+('CUADRO 21'!C190/'CUADRO 21'!C189-1)*100</f>
        <v>4.0298035775253149</v>
      </c>
      <c r="E180" s="356">
        <f>+('CUADRO 21'!C190/'CUADRO 21'!C178-1)*100</f>
        <v>9.1453088924827277</v>
      </c>
      <c r="F180" s="356">
        <f>+('CUADRO 21'!D190/'CUADRO 21'!D189-1)*100</f>
        <v>3.3197817503052063</v>
      </c>
      <c r="G180" s="356">
        <f>+('CUADRO 21'!D190/'CUADRO 21'!D178-1)*100</f>
        <v>23.081967141902648</v>
      </c>
      <c r="H180" s="356">
        <f>+('CUADRO 21'!I190/'CUADRO 21'!I189-1)*100</f>
        <v>1.6918124017706093</v>
      </c>
      <c r="I180" s="356">
        <f>+('CUADRO 21'!I190/'CUADRO 21'!I178-1)*100</f>
        <v>21.839692678976252</v>
      </c>
      <c r="J180" s="356">
        <f>+('CUADRO 21'!K190/'CUADRO 21'!K189-1)*100</f>
        <v>-0.17674135651318812</v>
      </c>
      <c r="K180" s="377">
        <f>+('CUADRO 21'!K190/'CUADRO 21'!K178-1)*100</f>
        <v>20.386172582100205</v>
      </c>
    </row>
    <row r="181" spans="1:11" ht="13.95" customHeight="1">
      <c r="A181" s="310">
        <v>40148</v>
      </c>
      <c r="B181" s="356">
        <f>(+'CUADRO 21'!B191/'CUADRO 21'!B190-1)*100</f>
        <v>13.387659576861321</v>
      </c>
      <c r="C181" s="356">
        <f>+('CUADRO 21'!B191/'CUADRO 21'!B179-1)*100</f>
        <v>33.362421864458661</v>
      </c>
      <c r="D181" s="356">
        <f>+('CUADRO 21'!C191/'CUADRO 21'!C190-1)*100</f>
        <v>18.987004490878469</v>
      </c>
      <c r="E181" s="356">
        <f>+('CUADRO 21'!C191/'CUADRO 21'!C179-1)*100</f>
        <v>11.336631061013991</v>
      </c>
      <c r="F181" s="356">
        <f>+('CUADRO 21'!D191/'CUADRO 21'!D190-1)*100</f>
        <v>15.631825143559919</v>
      </c>
      <c r="G181" s="356">
        <f>+('CUADRO 21'!D191/'CUADRO 21'!D179-1)*100</f>
        <v>28.588745345174793</v>
      </c>
      <c r="H181" s="356">
        <f>+('CUADRO 21'!I191/'CUADRO 21'!I190-1)*100</f>
        <v>11.598314125706821</v>
      </c>
      <c r="I181" s="356">
        <f>+('CUADRO 21'!I191/'CUADRO 21'!I179-1)*100</f>
        <v>25.712960538320793</v>
      </c>
      <c r="J181" s="356">
        <f>+('CUADRO 21'!K191/'CUADRO 21'!K190-1)*100</f>
        <v>5.5684391673080702</v>
      </c>
      <c r="K181" s="377">
        <f>+('CUADRO 21'!K191/'CUADRO 21'!K179-1)*100</f>
        <v>19.674343783371985</v>
      </c>
    </row>
    <row r="182" spans="1:11" ht="13.95" customHeight="1">
      <c r="A182" s="310">
        <v>40179</v>
      </c>
      <c r="B182" s="356">
        <f>(+'CUADRO 21'!B192/'CUADRO 21'!B191-1)*100</f>
        <v>-6.105174116566725</v>
      </c>
      <c r="C182" s="356">
        <f>+('CUADRO 21'!B192/'CUADRO 21'!B180-1)*100</f>
        <v>17.463462456482247</v>
      </c>
      <c r="D182" s="356">
        <f>+('CUADRO 21'!C192/'CUADRO 21'!C191-1)*100</f>
        <v>-9.4066231084186995</v>
      </c>
      <c r="E182" s="356">
        <f>+('CUADRO 21'!C192/'CUADRO 21'!C180-1)*100</f>
        <v>13.363944555331253</v>
      </c>
      <c r="F182" s="356">
        <f>+('CUADRO 21'!D192/'CUADRO 21'!D191-1)*100</f>
        <v>-2.6152519764280902</v>
      </c>
      <c r="G182" s="356">
        <f>+('CUADRO 21'!D192/'CUADRO 21'!D180-1)*100</f>
        <v>32.743360909195715</v>
      </c>
      <c r="H182" s="356">
        <f>+('CUADRO 21'!I192/'CUADRO 21'!I191-1)*100</f>
        <v>-1.914152575440542</v>
      </c>
      <c r="I182" s="356">
        <f>+('CUADRO 21'!I192/'CUADRO 21'!I180-1)*100</f>
        <v>28.089505024051231</v>
      </c>
      <c r="J182" s="356">
        <f>+('CUADRO 21'!K192/'CUADRO 21'!K191-1)*100</f>
        <v>-0.689007855424284</v>
      </c>
      <c r="K182" s="377">
        <f>+('CUADRO 21'!K192/'CUADRO 21'!K180-1)*100</f>
        <v>20.553054695921034</v>
      </c>
    </row>
    <row r="183" spans="1:11" ht="13.95" customHeight="1">
      <c r="A183" s="310">
        <v>40210</v>
      </c>
      <c r="B183" s="356">
        <f>(+'CUADRO 21'!B193/'CUADRO 21'!B192-1)*100</f>
        <v>-5.3125408502263767</v>
      </c>
      <c r="C183" s="356">
        <f>+('CUADRO 21'!B193/'CUADRO 21'!B181-1)*100</f>
        <v>7.4386942898168273</v>
      </c>
      <c r="D183" s="356">
        <f>+('CUADRO 21'!C193/'CUADRO 21'!C192-1)*100</f>
        <v>-0.76930979095911622</v>
      </c>
      <c r="E183" s="356">
        <f>+('CUADRO 21'!C193/'CUADRO 21'!C181-1)*100</f>
        <v>18.018564990329033</v>
      </c>
      <c r="F183" s="356">
        <f>+('CUADRO 21'!D193/'CUADRO 21'!D192-1)*100</f>
        <v>-0.54411005063810247</v>
      </c>
      <c r="G183" s="356">
        <f>+('CUADRO 21'!D193/'CUADRO 21'!D181-1)*100</f>
        <v>33.647146873661704</v>
      </c>
      <c r="H183" s="356">
        <f>+('CUADRO 21'!I193/'CUADRO 21'!I192-1)*100</f>
        <v>2.0233046812494049</v>
      </c>
      <c r="I183" s="356">
        <f>+('CUADRO 21'!I193/'CUADRO 21'!I181-1)*100</f>
        <v>30.992884386460041</v>
      </c>
      <c r="J183" s="356">
        <f>+('CUADRO 21'!K193/'CUADRO 21'!K192-1)*100</f>
        <v>3.1863327761650018</v>
      </c>
      <c r="K183" s="377">
        <f>+('CUADRO 21'!K193/'CUADRO 21'!K181-1)*100</f>
        <v>22.988076242228139</v>
      </c>
    </row>
    <row r="184" spans="1:11" ht="13.95" customHeight="1">
      <c r="A184" s="310">
        <v>40238</v>
      </c>
      <c r="B184" s="356">
        <f>(+'CUADRO 21'!B194/'CUADRO 21'!B193-1)*100</f>
        <v>-1.4379201763369598</v>
      </c>
      <c r="C184" s="356">
        <f>+('CUADRO 21'!B194/'CUADRO 21'!B182-1)*100</f>
        <v>7.1377045660714566</v>
      </c>
      <c r="D184" s="356">
        <f>+('CUADRO 21'!C194/'CUADRO 21'!C193-1)*100</f>
        <v>2.3849249184714427</v>
      </c>
      <c r="E184" s="356">
        <f>+('CUADRO 21'!C194/'CUADRO 21'!C182-1)*100</f>
        <v>20.671871736860247</v>
      </c>
      <c r="F184" s="356">
        <f>+('CUADRO 21'!D194/'CUADRO 21'!D193-1)*100</f>
        <v>5.3897602629021435</v>
      </c>
      <c r="G184" s="356">
        <f>+('CUADRO 21'!D194/'CUADRO 21'!D182-1)*100</f>
        <v>41.145747813444288</v>
      </c>
      <c r="H184" s="356">
        <f>+('CUADRO 21'!I194/'CUADRO 21'!I193-1)*100</f>
        <v>1.7470982657624479</v>
      </c>
      <c r="I184" s="356">
        <f>+('CUADRO 21'!I194/'CUADRO 21'!I182-1)*100</f>
        <v>34.138170499825591</v>
      </c>
      <c r="J184" s="356">
        <f>+('CUADRO 21'!K194/'CUADRO 21'!K193-1)*100</f>
        <v>3.4410119722064758</v>
      </c>
      <c r="K184" s="377">
        <f>+('CUADRO 21'!K194/'CUADRO 21'!K182-1)*100</f>
        <v>26.195114695285127</v>
      </c>
    </row>
    <row r="185" spans="1:11" ht="13.95" customHeight="1">
      <c r="A185" s="310">
        <v>40269</v>
      </c>
      <c r="B185" s="356">
        <f>(+'CUADRO 21'!B195/'CUADRO 21'!B194-1)*100</f>
        <v>2.3241636918013731</v>
      </c>
      <c r="C185" s="356">
        <f>+('CUADRO 21'!B195/'CUADRO 21'!B183-1)*100</f>
        <v>5.7823248767715496</v>
      </c>
      <c r="D185" s="356">
        <f>+('CUADRO 21'!C195/'CUADRO 21'!C194-1)*100</f>
        <v>0.39993618394471575</v>
      </c>
      <c r="E185" s="356">
        <f>+('CUADRO 21'!C195/'CUADRO 21'!C183-1)*100</f>
        <v>19.237430695426916</v>
      </c>
      <c r="F185" s="356">
        <f>+('CUADRO 21'!D195/'CUADRO 21'!D194-1)*100</f>
        <v>0.52737212894917729</v>
      </c>
      <c r="G185" s="356">
        <f>+('CUADRO 21'!D195/'CUADRO 21'!D183-1)*100</f>
        <v>39.062661000113778</v>
      </c>
      <c r="H185" s="356">
        <f>+('CUADRO 21'!I195/'CUADRO 21'!I194-1)*100</f>
        <v>0.81420042866993114</v>
      </c>
      <c r="I185" s="356">
        <f>+('CUADRO 21'!I195/'CUADRO 21'!I183-1)*100</f>
        <v>32.001411874756315</v>
      </c>
      <c r="J185" s="356">
        <f>+('CUADRO 21'!K195/'CUADRO 21'!K194-1)*100</f>
        <v>2.2574109408127319</v>
      </c>
      <c r="K185" s="377">
        <f>+('CUADRO 21'!K195/'CUADRO 21'!K183-1)*100</f>
        <v>25.162571347617991</v>
      </c>
    </row>
    <row r="186" spans="1:11" ht="13.95" customHeight="1">
      <c r="A186" s="310">
        <v>40299</v>
      </c>
      <c r="B186" s="356">
        <f>(+'CUADRO 21'!B196/'CUADRO 21'!B195-1)*100</f>
        <v>-0.48478931176858531</v>
      </c>
      <c r="C186" s="356">
        <f>+('CUADRO 21'!B196/'CUADRO 21'!B184-1)*100</f>
        <v>1.6342407173837614</v>
      </c>
      <c r="D186" s="356">
        <f>+('CUADRO 21'!C196/'CUADRO 21'!C195-1)*100</f>
        <v>-0.37664466705502608</v>
      </c>
      <c r="E186" s="356">
        <f>+('CUADRO 21'!C196/'CUADRO 21'!C184-1)*100</f>
        <v>19.291802500785039</v>
      </c>
      <c r="F186" s="356">
        <f>+('CUADRO 21'!D196/'CUADRO 21'!D195-1)*100</f>
        <v>-1.1661990965145752</v>
      </c>
      <c r="G186" s="356">
        <f>+('CUADRO 21'!D196/'CUADRO 21'!D184-1)*100</f>
        <v>32.462682292303398</v>
      </c>
      <c r="H186" s="356">
        <f>+('CUADRO 21'!I196/'CUADRO 21'!I195-1)*100</f>
        <v>-0.41107040551101592</v>
      </c>
      <c r="I186" s="356">
        <f>+('CUADRO 21'!I196/'CUADRO 21'!I184-1)*100</f>
        <v>27.605621247027901</v>
      </c>
      <c r="J186" s="356">
        <f>+('CUADRO 21'!K196/'CUADRO 21'!K195-1)*100</f>
        <v>-0.89110530212463956</v>
      </c>
      <c r="K186" s="377">
        <f>+('CUADRO 21'!K196/'CUADRO 21'!K184-1)*100</f>
        <v>20.73604909484974</v>
      </c>
    </row>
    <row r="187" spans="1:11" ht="13.95" customHeight="1">
      <c r="A187" s="310">
        <v>40330</v>
      </c>
      <c r="B187" s="356">
        <f>(+'CUADRO 21'!B197/'CUADRO 21'!B196-1)*100</f>
        <v>2.0452055884392806</v>
      </c>
      <c r="C187" s="356">
        <f>+('CUADRO 21'!B197/'CUADRO 21'!B185-1)*100</f>
        <v>-0.88073039080774906</v>
      </c>
      <c r="D187" s="356">
        <f>+('CUADRO 21'!C197/'CUADRO 21'!C196-1)*100</f>
        <v>-0.50037406072515056</v>
      </c>
      <c r="E187" s="356">
        <f>+('CUADRO 21'!C197/'CUADRO 21'!C185-1)*100</f>
        <v>17.313254747483352</v>
      </c>
      <c r="F187" s="356">
        <f>+('CUADRO 21'!D197/'CUADRO 21'!D196-1)*100</f>
        <v>-1.3573698130859957</v>
      </c>
      <c r="G187" s="356">
        <f>+('CUADRO 21'!D197/'CUADRO 21'!D185-1)*100</f>
        <v>30.286577290292559</v>
      </c>
      <c r="H187" s="356">
        <f>+('CUADRO 21'!I197/'CUADRO 21'!I196-1)*100</f>
        <v>-0.13702483146598166</v>
      </c>
      <c r="I187" s="356">
        <f>+('CUADRO 21'!I197/'CUADRO 21'!I185-1)*100</f>
        <v>26.515244856986619</v>
      </c>
      <c r="J187" s="356">
        <f>+('CUADRO 21'!K197/'CUADRO 21'!K196-1)*100</f>
        <v>0.71891813772897439</v>
      </c>
      <c r="K187" s="377">
        <f>+('CUADRO 21'!K197/'CUADRO 21'!K185-1)*100</f>
        <v>20.693440654513505</v>
      </c>
    </row>
    <row r="188" spans="1:11" ht="13.95" customHeight="1">
      <c r="A188" s="310">
        <v>40360</v>
      </c>
      <c r="B188" s="356">
        <f>(+'CUADRO 21'!B198/'CUADRO 21'!B197-1)*100</f>
        <v>-0.95780628258194112</v>
      </c>
      <c r="C188" s="356">
        <f>+('CUADRO 21'!B198/'CUADRO 21'!B186-1)*100</f>
        <v>4.9302569430180965</v>
      </c>
      <c r="D188" s="356">
        <f>+('CUADRO 21'!C198/'CUADRO 21'!C197-1)*100</f>
        <v>4.1367309763182147</v>
      </c>
      <c r="E188" s="356">
        <f>+('CUADRO 21'!C198/'CUADRO 21'!C186-1)*100</f>
        <v>22.014013329593428</v>
      </c>
      <c r="F188" s="356">
        <f>+('CUADRO 21'!D198/'CUADRO 21'!D197-1)*100</f>
        <v>2.0019543503493775</v>
      </c>
      <c r="G188" s="356">
        <f>+('CUADRO 21'!D198/'CUADRO 21'!D186-1)*100</f>
        <v>32.310761851365257</v>
      </c>
      <c r="H188" s="356">
        <f>+('CUADRO 21'!I198/'CUADRO 21'!I197-1)*100</f>
        <v>1.7229016242829465</v>
      </c>
      <c r="I188" s="356">
        <f>+('CUADRO 21'!I198/'CUADRO 21'!I186-1)*100</f>
        <v>26.855501317693587</v>
      </c>
      <c r="J188" s="356">
        <f>+('CUADRO 21'!K198/'CUADRO 21'!K197-1)*100</f>
        <v>3.1552491582680364</v>
      </c>
      <c r="K188" s="377">
        <f>+('CUADRO 21'!K198/'CUADRO 21'!K186-1)*100</f>
        <v>22.810942828855364</v>
      </c>
    </row>
    <row r="189" spans="1:11" ht="13.95" customHeight="1">
      <c r="A189" s="310">
        <v>40391</v>
      </c>
      <c r="B189" s="356">
        <f>(+'CUADRO 21'!B199/'CUADRO 21'!B198-1)*100</f>
        <v>2.4504481500398079</v>
      </c>
      <c r="C189" s="356">
        <f>+('CUADRO 21'!B199/'CUADRO 21'!B187-1)*100</f>
        <v>10.963529899910473</v>
      </c>
      <c r="D189" s="356">
        <f>+('CUADRO 21'!C199/'CUADRO 21'!C198-1)*100</f>
        <v>-0.92005776776002968</v>
      </c>
      <c r="E189" s="356">
        <f>+('CUADRO 21'!C199/'CUADRO 21'!C187-1)*100</f>
        <v>19.90527318874291</v>
      </c>
      <c r="F189" s="356">
        <f>+('CUADRO 21'!D199/'CUADRO 21'!D198-1)*100</f>
        <v>5.1249576968714905E-2</v>
      </c>
      <c r="G189" s="356">
        <f>+('CUADRO 21'!D199/'CUADRO 21'!D187-1)*100</f>
        <v>30.332237256729755</v>
      </c>
      <c r="H189" s="356">
        <f>+('CUADRO 21'!I199/'CUADRO 21'!I198-1)*100</f>
        <v>0.26898002329767134</v>
      </c>
      <c r="I189" s="356">
        <f>+('CUADRO 21'!I199/'CUADRO 21'!I187-1)*100</f>
        <v>24.719815487753173</v>
      </c>
      <c r="J189" s="356">
        <f>+('CUADRO 21'!K199/'CUADRO 21'!K198-1)*100</f>
        <v>0.49848221545323312</v>
      </c>
      <c r="K189" s="377">
        <f>+('CUADRO 21'!K199/'CUADRO 21'!K187-1)*100</f>
        <v>21.653069360382915</v>
      </c>
    </row>
    <row r="190" spans="1:11" ht="13.95" customHeight="1">
      <c r="A190" s="310">
        <v>40422</v>
      </c>
      <c r="B190" s="356">
        <f>(+'CUADRO 21'!B200/'CUADRO 21'!B199-1)*100</f>
        <v>-1.6122895699339335</v>
      </c>
      <c r="C190" s="356">
        <f>+('CUADRO 21'!B200/'CUADRO 21'!B188-1)*100</f>
        <v>8.7175907655570271</v>
      </c>
      <c r="D190" s="356">
        <f>+('CUADRO 21'!C200/'CUADRO 21'!C199-1)*100</f>
        <v>1.116762412504646</v>
      </c>
      <c r="E190" s="356">
        <f>+('CUADRO 21'!C200/'CUADRO 21'!C188-1)*100</f>
        <v>19.854101548570991</v>
      </c>
      <c r="F190" s="356">
        <f>+('CUADRO 21'!D200/'CUADRO 21'!D199-1)*100</f>
        <v>0.50918341349599494</v>
      </c>
      <c r="G190" s="356">
        <f>+('CUADRO 21'!D200/'CUADRO 21'!D188-1)*100</f>
        <v>28.405035574788151</v>
      </c>
      <c r="H190" s="356">
        <f>+('CUADRO 21'!I200/'CUADRO 21'!I199-1)*100</f>
        <v>1.228519617107815</v>
      </c>
      <c r="I190" s="356">
        <f>+('CUADRO 21'!I200/'CUADRO 21'!I188-1)*100</f>
        <v>23.532317396657753</v>
      </c>
      <c r="J190" s="356">
        <f>+('CUADRO 21'!K200/'CUADRO 21'!K199-1)*100</f>
        <v>1.7398421163554278</v>
      </c>
      <c r="K190" s="377">
        <f>+('CUADRO 21'!K200/'CUADRO 21'!K188-1)*100</f>
        <v>22.667551173825974</v>
      </c>
    </row>
    <row r="191" spans="1:11" ht="13.95" customHeight="1">
      <c r="A191" s="310">
        <v>40452</v>
      </c>
      <c r="B191" s="356">
        <f>(+'CUADRO 21'!B201/'CUADRO 21'!B200-1)*100</f>
        <v>-3.486610486854036</v>
      </c>
      <c r="C191" s="356">
        <f>+('CUADRO 21'!B201/'CUADRO 21'!B189-1)*100</f>
        <v>0.24813714328311143</v>
      </c>
      <c r="D191" s="356">
        <f>+('CUADRO 21'!C201/'CUADRO 21'!C200-1)*100</f>
        <v>2.9254268369541592</v>
      </c>
      <c r="E191" s="356">
        <f>+('CUADRO 21'!C201/'CUADRO 21'!C189-1)*100</f>
        <v>21.755153778394785</v>
      </c>
      <c r="F191" s="356">
        <f>+('CUADRO 21'!D201/'CUADRO 21'!D200-1)*100</f>
        <v>2.5256954552111743</v>
      </c>
      <c r="G191" s="356">
        <f>+('CUADRO 21'!D201/'CUADRO 21'!D189-1)*100</f>
        <v>25.69114418296332</v>
      </c>
      <c r="H191" s="356">
        <f>+('CUADRO 21'!I201/'CUADRO 21'!I200-1)*100</f>
        <v>2.6821811132397899</v>
      </c>
      <c r="I191" s="356">
        <f>+('CUADRO 21'!I201/'CUADRO 21'!I189-1)*100</f>
        <v>22.82647050459634</v>
      </c>
      <c r="J191" s="356">
        <f>+('CUADRO 21'!K201/'CUADRO 21'!K200-1)*100</f>
        <v>2.9953810885782861</v>
      </c>
      <c r="K191" s="377">
        <f>+('CUADRO 21'!K201/'CUADRO 21'!K189-1)*100</f>
        <v>23.867172375578448</v>
      </c>
    </row>
    <row r="192" spans="1:11" ht="13.95" customHeight="1">
      <c r="A192" s="310">
        <v>40483</v>
      </c>
      <c r="B192" s="356">
        <f>(+'CUADRO 21'!B202/'CUADRO 21'!B201-1)*100</f>
        <v>-0.20246459017198015</v>
      </c>
      <c r="C192" s="356">
        <f>+('CUADRO 21'!B202/'CUADRO 21'!B190-1)*100</f>
        <v>-0.72214119276533539</v>
      </c>
      <c r="D192" s="356">
        <f>+('CUADRO 21'!C202/'CUADRO 21'!C201-1)*100</f>
        <v>3.457193842156725</v>
      </c>
      <c r="E192" s="356">
        <f>+('CUADRO 21'!C202/'CUADRO 21'!C190-1)*100</f>
        <v>21.084978655619935</v>
      </c>
      <c r="F192" s="356">
        <f>+('CUADRO 21'!D202/'CUADRO 21'!D201-1)*100</f>
        <v>-1.4703763351368249</v>
      </c>
      <c r="G192" s="356">
        <f>+('CUADRO 21'!D202/'CUADRO 21'!D190-1)*100</f>
        <v>19.863794953446543</v>
      </c>
      <c r="H192" s="356">
        <f>+('CUADRO 21'!I202/'CUADRO 21'!I201-1)*100</f>
        <v>-0.85078480988156624</v>
      </c>
      <c r="I192" s="356">
        <f>+('CUADRO 21'!I202/'CUADRO 21'!I190-1)*100</f>
        <v>19.755444096017662</v>
      </c>
      <c r="J192" s="356">
        <f>+('CUADRO 21'!K202/'CUADRO 21'!K201-1)*100</f>
        <v>-1.2096114330498398</v>
      </c>
      <c r="K192" s="377">
        <f>+('CUADRO 21'!K202/'CUADRO 21'!K190-1)*100</f>
        <v>22.585520208032328</v>
      </c>
    </row>
    <row r="193" spans="1:11" ht="13.95" customHeight="1">
      <c r="A193" s="310">
        <v>40513</v>
      </c>
      <c r="B193" s="356">
        <f>(+'CUADRO 21'!B203/'CUADRO 21'!B202-1)*100</f>
        <v>15.460943130140659</v>
      </c>
      <c r="C193" s="356">
        <f>+('CUADRO 21'!B203/'CUADRO 21'!B191-1)*100</f>
        <v>1.0931458731988641</v>
      </c>
      <c r="D193" s="356">
        <f>+('CUADRO 21'!C203/'CUADRO 21'!C202-1)*100</f>
        <v>16.468859161869929</v>
      </c>
      <c r="E193" s="356">
        <f>+('CUADRO 21'!C203/'CUADRO 21'!C191-1)*100</f>
        <v>18.52243348760436</v>
      </c>
      <c r="F193" s="356">
        <f>+('CUADRO 21'!D203/'CUADRO 21'!D202-1)*100</f>
        <v>10.941102122984358</v>
      </c>
      <c r="G193" s="356">
        <f>+('CUADRO 21'!D203/'CUADRO 21'!D191-1)*100</f>
        <v>15.001397757660385</v>
      </c>
      <c r="H193" s="356">
        <f>+('CUADRO 21'!I203/'CUADRO 21'!I202-1)*100</f>
        <v>8.2991582344699832</v>
      </c>
      <c r="I193" s="356">
        <f>+('CUADRO 21'!I203/'CUADRO 21'!I191-1)*100</f>
        <v>16.215140803872785</v>
      </c>
      <c r="J193" s="356">
        <f>+('CUADRO 21'!K203/'CUADRO 21'!K202-1)*100</f>
        <v>5.3127854285502263</v>
      </c>
      <c r="K193" s="377">
        <f>+('CUADRO 21'!K203/'CUADRO 21'!K191-1)*100</f>
        <v>22.288656421791341</v>
      </c>
    </row>
    <row r="194" spans="1:11" ht="13.95" customHeight="1">
      <c r="A194" s="310">
        <v>40544</v>
      </c>
      <c r="B194" s="356">
        <f>(+'CUADRO 21'!B204/'CUADRO 21'!B203-1)*100</f>
        <v>-6.2982995841769913</v>
      </c>
      <c r="C194" s="356">
        <f>+('CUADRO 21'!B204/'CUADRO 21'!B192-1)*100</f>
        <v>0.88521470249525169</v>
      </c>
      <c r="D194" s="356">
        <f>+('CUADRO 21'!C204/'CUADRO 21'!C203-1)*100</f>
        <v>-9.7789847620184727</v>
      </c>
      <c r="E194" s="356">
        <f>+('CUADRO 21'!C204/'CUADRO 21'!C192-1)*100</f>
        <v>18.035276359385932</v>
      </c>
      <c r="F194" s="356">
        <f>+('CUADRO 21'!D204/'CUADRO 21'!D203-1)*100</f>
        <v>-5.475561706446241</v>
      </c>
      <c r="G194" s="356">
        <f>+('CUADRO 21'!D204/'CUADRO 21'!D192-1)*100</f>
        <v>11.6236653750464</v>
      </c>
      <c r="H194" s="356">
        <f>+('CUADRO 21'!I204/'CUADRO 21'!I203-1)*100</f>
        <v>-3.1238340332791936</v>
      </c>
      <c r="I194" s="356">
        <f>+('CUADRO 21'!I204/'CUADRO 21'!I192-1)*100</f>
        <v>14.781872859089207</v>
      </c>
      <c r="J194" s="356">
        <f>+('CUADRO 21'!K204/'CUADRO 21'!K203-1)*100</f>
        <v>-1.2949876191561072</v>
      </c>
      <c r="K194" s="377">
        <f>+('CUADRO 21'!K204/'CUADRO 21'!K192-1)*100</f>
        <v>21.542470631826816</v>
      </c>
    </row>
    <row r="195" spans="1:11" ht="13.95" customHeight="1">
      <c r="A195" s="310">
        <v>40575</v>
      </c>
      <c r="B195" s="356">
        <f>(+'CUADRO 21'!B205/'CUADRO 21'!B204-1)*100</f>
        <v>-4.560427406005263</v>
      </c>
      <c r="C195" s="356">
        <f>+('CUADRO 21'!B205/'CUADRO 21'!B193-1)*100</f>
        <v>1.6865576362079526</v>
      </c>
      <c r="D195" s="356">
        <f>+('CUADRO 21'!C205/'CUADRO 21'!C204-1)*100</f>
        <v>-2.9352249745583259</v>
      </c>
      <c r="E195" s="356">
        <f>+('CUADRO 21'!C205/'CUADRO 21'!C193-1)*100</f>
        <v>15.458912164714334</v>
      </c>
      <c r="F195" s="356">
        <f>+('CUADRO 21'!D205/'CUADRO 21'!D204-1)*100</f>
        <v>-0.60258061249151007</v>
      </c>
      <c r="G195" s="356">
        <f>+('CUADRO 21'!D205/'CUADRO 21'!D193-1)*100</f>
        <v>11.558041323681124</v>
      </c>
      <c r="H195" s="356">
        <f>+('CUADRO 21'!I205/'CUADRO 21'!I204-1)*100</f>
        <v>0.85263202921543879</v>
      </c>
      <c r="I195" s="356">
        <f>+('CUADRO 21'!I205/'CUADRO 21'!I193-1)*100</f>
        <v>13.464801235843993</v>
      </c>
      <c r="J195" s="356">
        <f>+('CUADRO 21'!K205/'CUADRO 21'!K204-1)*100</f>
        <v>0.75530213817436298</v>
      </c>
      <c r="K195" s="377">
        <f>+('CUADRO 21'!K205/'CUADRO 21'!K193-1)*100</f>
        <v>18.678976388223845</v>
      </c>
    </row>
    <row r="196" spans="1:11" ht="13.95" customHeight="1">
      <c r="A196" s="310">
        <v>40603</v>
      </c>
      <c r="B196" s="356">
        <f>(+'CUADRO 21'!B206/'CUADRO 21'!B205-1)*100</f>
        <v>0.70522910760717483</v>
      </c>
      <c r="C196" s="356">
        <f>+('CUADRO 21'!B206/'CUADRO 21'!B194-1)*100</f>
        <v>3.8976460545396385</v>
      </c>
      <c r="D196" s="356">
        <f>+('CUADRO 21'!C206/'CUADRO 21'!C205-1)*100</f>
        <v>2.4372057078679177</v>
      </c>
      <c r="E196" s="356">
        <f>+('CUADRO 21'!C206/'CUADRO 21'!C194-1)*100</f>
        <v>15.517868921049649</v>
      </c>
      <c r="F196" s="356">
        <f>+('CUADRO 21'!D206/'CUADRO 21'!D205-1)*100</f>
        <v>0.726224428497102</v>
      </c>
      <c r="G196" s="356">
        <f>+('CUADRO 21'!D206/'CUADRO 21'!D194-1)*100</f>
        <v>6.6215567730832925</v>
      </c>
      <c r="H196" s="356">
        <f>+('CUADRO 21'!I206/'CUADRO 21'!I205-1)*100</f>
        <v>0.96667359882036674</v>
      </c>
      <c r="I196" s="356">
        <f>+('CUADRO 21'!I206/'CUADRO 21'!I194-1)*100</f>
        <v>12.594498974418912</v>
      </c>
      <c r="J196" s="356">
        <f>+('CUADRO 21'!K206/'CUADRO 21'!K205-1)*100</f>
        <v>1.1873770201436429</v>
      </c>
      <c r="K196" s="377">
        <f>+('CUADRO 21'!K206/'CUADRO 21'!K194-1)*100</f>
        <v>16.09335696934766</v>
      </c>
    </row>
    <row r="197" spans="1:11" ht="13.95" customHeight="1">
      <c r="A197" s="310">
        <v>40634</v>
      </c>
      <c r="B197" s="356">
        <f>(+'CUADRO 21'!B207/'CUADRO 21'!B206-1)*100</f>
        <v>1.0663506151908253</v>
      </c>
      <c r="C197" s="356">
        <f>+('CUADRO 21'!B207/'CUADRO 21'!B195-1)*100</f>
        <v>2.6204910490995603</v>
      </c>
      <c r="D197" s="356">
        <f>+('CUADRO 21'!C207/'CUADRO 21'!C206-1)*100</f>
        <v>1.2468589871113434</v>
      </c>
      <c r="E197" s="356">
        <f>+('CUADRO 21'!C207/'CUADRO 21'!C195-1)*100</f>
        <v>16.49231891654772</v>
      </c>
      <c r="F197" s="356">
        <f>+('CUADRO 21'!D207/'CUADRO 21'!D206-1)*100</f>
        <v>0.98991638217031941</v>
      </c>
      <c r="G197" s="356">
        <f>+('CUADRO 21'!D207/'CUADRO 21'!D195-1)*100</f>
        <v>7.1121414497783197</v>
      </c>
      <c r="H197" s="356">
        <f>+('CUADRO 21'!I207/'CUADRO 21'!I206-1)*100</f>
        <v>1.2441570539824198</v>
      </c>
      <c r="I197" s="356">
        <f>+('CUADRO 21'!I207/'CUADRO 21'!I195-1)*100</f>
        <v>13.074696710471434</v>
      </c>
      <c r="J197" s="356">
        <f>+('CUADRO 21'!K207/'CUADRO 21'!K206-1)*100</f>
        <v>1.9696301352776668</v>
      </c>
      <c r="K197" s="377">
        <f>+('CUADRO 21'!K207/'CUADRO 21'!K195-1)*100</f>
        <v>15.766637962103802</v>
      </c>
    </row>
    <row r="198" spans="1:11" ht="13.95" customHeight="1">
      <c r="A198" s="310">
        <v>40664</v>
      </c>
      <c r="B198" s="356">
        <f>(+'CUADRO 21'!B208/'CUADRO 21'!B207-1)*100</f>
        <v>1.6237575511587332</v>
      </c>
      <c r="C198" s="356">
        <f>+('CUADRO 21'!B208/'CUADRO 21'!B196-1)*100</f>
        <v>4.7948331720492954</v>
      </c>
      <c r="D198" s="356">
        <f>+('CUADRO 21'!C208/'CUADRO 21'!C207-1)*100</f>
        <v>-1.9538854990207688</v>
      </c>
      <c r="E198" s="356">
        <f>+('CUADRO 21'!C208/'CUADRO 21'!C196-1)*100</f>
        <v>14.648007997772705</v>
      </c>
      <c r="F198" s="356">
        <f>+('CUADRO 21'!D208/'CUADRO 21'!D207-1)*100</f>
        <v>-0.50417797063189163</v>
      </c>
      <c r="G198" s="356">
        <f>+('CUADRO 21'!D208/'CUADRO 21'!D196-1)*100</f>
        <v>7.8296136083927159</v>
      </c>
      <c r="H198" s="356">
        <f>+('CUADRO 21'!I208/'CUADRO 21'!I207-1)*100</f>
        <v>0.68501885781477867</v>
      </c>
      <c r="I198" s="356">
        <f>+('CUADRO 21'!I208/'CUADRO 21'!I196-1)*100</f>
        <v>14.319212155338978</v>
      </c>
      <c r="J198" s="356">
        <f>+('CUADRO 21'!K208/'CUADRO 21'!K207-1)*100</f>
        <v>0.40603711948039578</v>
      </c>
      <c r="K198" s="377">
        <f>+('CUADRO 21'!K208/'CUADRO 21'!K196-1)*100</f>
        <v>17.281797802852751</v>
      </c>
    </row>
    <row r="199" spans="1:11" ht="13.95" customHeight="1">
      <c r="A199" s="310">
        <v>40695</v>
      </c>
      <c r="B199" s="356">
        <f>(+'CUADRO 21'!B209/'CUADRO 21'!B208-1)*100</f>
        <v>-0.91505355864726079</v>
      </c>
      <c r="C199" s="356">
        <f>+('CUADRO 21'!B209/'CUADRO 21'!B197-1)*100</f>
        <v>1.7548092760113043</v>
      </c>
      <c r="D199" s="356">
        <f>+('CUADRO 21'!C209/'CUADRO 21'!C208-1)*100</f>
        <v>-1.0360014042647081</v>
      </c>
      <c r="E199" s="356">
        <f>+('CUADRO 21'!C209/'CUADRO 21'!C197-1)*100</f>
        <v>14.03083373820888</v>
      </c>
      <c r="F199" s="356">
        <f>+('CUADRO 21'!D209/'CUADRO 21'!D208-1)*100</f>
        <v>-0.63448594369061029</v>
      </c>
      <c r="G199" s="356">
        <f>+('CUADRO 21'!D209/'CUADRO 21'!D197-1)*100</f>
        <v>8.6198225492222882</v>
      </c>
      <c r="H199" s="356">
        <f>+('CUADRO 21'!I209/'CUADRO 21'!I208-1)*100</f>
        <v>1.5229268637695359</v>
      </c>
      <c r="I199" s="356">
        <f>+('CUADRO 21'!I209/'CUADRO 21'!I197-1)*100</f>
        <v>16.21945966644094</v>
      </c>
      <c r="J199" s="356">
        <f>+('CUADRO 21'!K209/'CUADRO 21'!K208-1)*100</f>
        <v>0.48070047457984266</v>
      </c>
      <c r="K199" s="377">
        <f>+('CUADRO 21'!K209/'CUADRO 21'!K197-1)*100</f>
        <v>17.004406064348167</v>
      </c>
    </row>
    <row r="200" spans="1:11" ht="13.95" customHeight="1">
      <c r="A200" s="310">
        <v>40725</v>
      </c>
      <c r="B200" s="356">
        <f>(+'CUADRO 21'!B210/'CUADRO 21'!B209-1)*100</f>
        <v>1.9162555238750212</v>
      </c>
      <c r="C200" s="356">
        <f>+('CUADRO 21'!B210/'CUADRO 21'!B198-1)*100</f>
        <v>4.7075872788683304</v>
      </c>
      <c r="D200" s="356">
        <f>+('CUADRO 21'!C210/'CUADRO 21'!C209-1)*100</f>
        <v>1.3019504737731724</v>
      </c>
      <c r="E200" s="356">
        <f>+('CUADRO 21'!C210/'CUADRO 21'!C198-1)*100</f>
        <v>10.926718781464761</v>
      </c>
      <c r="F200" s="356">
        <f>+('CUADRO 21'!D210/'CUADRO 21'!D209-1)*100</f>
        <v>0.60561915039853975</v>
      </c>
      <c r="G200" s="356">
        <f>+('CUADRO 21'!D210/'CUADRO 21'!D198-1)*100</f>
        <v>7.1328933761110935</v>
      </c>
      <c r="H200" s="356">
        <f>+('CUADRO 21'!I210/'CUADRO 21'!I209-1)*100</f>
        <v>1.072874152823311</v>
      </c>
      <c r="I200" s="356">
        <f>+('CUADRO 21'!I210/'CUADRO 21'!I198-1)*100</f>
        <v>15.47679660536927</v>
      </c>
      <c r="J200" s="356">
        <f>+('CUADRO 21'!K210/'CUADRO 21'!K209-1)*100</f>
        <v>-0.97176339515044896</v>
      </c>
      <c r="K200" s="377">
        <f>+('CUADRO 21'!K210/'CUADRO 21'!K198-1)*100</f>
        <v>12.323319482976336</v>
      </c>
    </row>
    <row r="201" spans="1:11" ht="13.95" customHeight="1">
      <c r="A201" s="310">
        <v>40756</v>
      </c>
      <c r="B201" s="356">
        <f>(+'CUADRO 21'!B211/'CUADRO 21'!B210-1)*100</f>
        <v>-1.6026744956217365</v>
      </c>
      <c r="C201" s="356">
        <f>+('CUADRO 21'!B211/'CUADRO 21'!B199-1)*100</f>
        <v>0.56516817933414121</v>
      </c>
      <c r="D201" s="356">
        <f>+('CUADRO 21'!C211/'CUADRO 21'!C210-1)*100</f>
        <v>0.77586036773229505</v>
      </c>
      <c r="E201" s="356">
        <f>+('CUADRO 21'!C211/'CUADRO 21'!C199-1)*100</f>
        <v>12.825414217229048</v>
      </c>
      <c r="F201" s="356">
        <f>+('CUADRO 21'!D211/'CUADRO 21'!D210-1)*100</f>
        <v>1.6555642348079713</v>
      </c>
      <c r="G201" s="356">
        <f>+('CUADRO 21'!D211/'CUADRO 21'!D199-1)*100</f>
        <v>8.8507616876687845</v>
      </c>
      <c r="H201" s="356">
        <f>+('CUADRO 21'!I211/'CUADRO 21'!I210-1)*100</f>
        <v>1.3665543246863754</v>
      </c>
      <c r="I201" s="356">
        <f>+('CUADRO 21'!I211/'CUADRO 21'!I199-1)*100</f>
        <v>16.740840224156383</v>
      </c>
      <c r="J201" s="356">
        <f>+('CUADRO 21'!K211/'CUADRO 21'!K210-1)*100</f>
        <v>1.4973642256039144</v>
      </c>
      <c r="K201" s="377">
        <f>+('CUADRO 21'!K211/'CUADRO 21'!K199-1)*100</f>
        <v>13.43973179765603</v>
      </c>
    </row>
    <row r="202" spans="1:11" ht="13.95" customHeight="1">
      <c r="A202" s="310">
        <v>40787</v>
      </c>
      <c r="B202" s="356">
        <f>(+'CUADRO 21'!B212/'CUADRO 21'!B211-1)*100</f>
        <v>2.8897524681242404</v>
      </c>
      <c r="C202" s="356">
        <f>+('CUADRO 21'!B212/'CUADRO 21'!B200-1)*100</f>
        <v>5.166846709393691</v>
      </c>
      <c r="D202" s="356">
        <f>+('CUADRO 21'!C212/'CUADRO 21'!C211-1)*100</f>
        <v>0.86312907113736959</v>
      </c>
      <c r="E202" s="356">
        <f>+('CUADRO 21'!C212/'CUADRO 21'!C200-1)*100</f>
        <v>12.542411813707432</v>
      </c>
      <c r="F202" s="356">
        <f>+('CUADRO 21'!D212/'CUADRO 21'!D211-1)*100</f>
        <v>-0.21406811112797408</v>
      </c>
      <c r="G202" s="356">
        <f>+('CUADRO 21'!D212/'CUADRO 21'!D200-1)*100</f>
        <v>8.0674852081136237</v>
      </c>
      <c r="H202" s="356">
        <f>+('CUADRO 21'!I212/'CUADRO 21'!I211-1)*100</f>
        <v>0.78367079186798527</v>
      </c>
      <c r="I202" s="356">
        <f>+('CUADRO 21'!I212/'CUADRO 21'!I200-1)*100</f>
        <v>16.2278224913311</v>
      </c>
      <c r="J202" s="356">
        <f>+('CUADRO 21'!K212/'CUADRO 21'!K211-1)*100</f>
        <v>3.3200783153516822</v>
      </c>
      <c r="K202" s="377">
        <f>+('CUADRO 21'!K212/'CUADRO 21'!K200-1)*100</f>
        <v>15.201692174850923</v>
      </c>
    </row>
    <row r="203" spans="1:11" ht="13.95" customHeight="1">
      <c r="A203" s="310">
        <v>40817</v>
      </c>
      <c r="B203" s="356">
        <f>(+'CUADRO 21'!B213/'CUADRO 21'!B212-1)*100</f>
        <v>-0.36670446990524352</v>
      </c>
      <c r="C203" s="356">
        <f>+('CUADRO 21'!B213/'CUADRO 21'!B201-1)*100</f>
        <v>8.5664856557336364</v>
      </c>
      <c r="D203" s="356">
        <f>+('CUADRO 21'!C213/'CUADRO 21'!C212-1)*100</f>
        <v>9.1507836814774812E-2</v>
      </c>
      <c r="E203" s="356">
        <f>+('CUADRO 21'!C213/'CUADRO 21'!C201-1)*100</f>
        <v>9.4437015245034885</v>
      </c>
      <c r="F203" s="356">
        <f>+('CUADRO 21'!D213/'CUADRO 21'!D212-1)*100</f>
        <v>1.0035930473195176</v>
      </c>
      <c r="G203" s="356">
        <f>+('CUADRO 21'!D213/'CUADRO 21'!D201-1)*100</f>
        <v>6.4631090688469062</v>
      </c>
      <c r="H203" s="356">
        <f>+('CUADRO 21'!I213/'CUADRO 21'!I212-1)*100</f>
        <v>0.93671000400381565</v>
      </c>
      <c r="I203" s="356">
        <f>+('CUADRO 21'!I213/'CUADRO 21'!I201-1)*100</f>
        <v>14.252092096353497</v>
      </c>
      <c r="J203" s="356">
        <f>+('CUADRO 21'!K213/'CUADRO 21'!K212-1)*100</f>
        <v>0.31493062332803579</v>
      </c>
      <c r="K203" s="377">
        <f>+('CUADRO 21'!K213/'CUADRO 21'!K201-1)*100</f>
        <v>12.203572976455735</v>
      </c>
    </row>
    <row r="204" spans="1:11" ht="13.95" customHeight="1">
      <c r="A204" s="310">
        <v>40848</v>
      </c>
      <c r="B204" s="356">
        <f>(+'CUADRO 21'!B214/'CUADRO 21'!B213-1)*100</f>
        <v>2.4204683226848767</v>
      </c>
      <c r="C204" s="356">
        <f>+('CUADRO 21'!B214/'CUADRO 21'!B202-1)*100</f>
        <v>11.419888871456552</v>
      </c>
      <c r="D204" s="356">
        <f>+('CUADRO 21'!C214/'CUADRO 21'!C213-1)*100</f>
        <v>2.9067025066030983</v>
      </c>
      <c r="E204" s="356">
        <f>+('CUADRO 21'!C214/'CUADRO 21'!C202-1)*100</f>
        <v>8.8613562357643172</v>
      </c>
      <c r="F204" s="356">
        <f>+('CUADRO 21'!D214/'CUADRO 21'!D213-1)*100</f>
        <v>-0.14898108645068353</v>
      </c>
      <c r="G204" s="356">
        <f>+('CUADRO 21'!D214/'CUADRO 21'!D202-1)*100</f>
        <v>7.8909014550477607</v>
      </c>
      <c r="H204" s="356">
        <f>+('CUADRO 21'!I214/'CUADRO 21'!I213-1)*100</f>
        <v>0.56639970984799781</v>
      </c>
      <c r="I204" s="356">
        <f>+('CUADRO 21'!I214/'CUADRO 21'!I202-1)*100</f>
        <v>15.885148857873933</v>
      </c>
      <c r="J204" s="356">
        <f>+('CUADRO 21'!K214/'CUADRO 21'!K213-1)*100</f>
        <v>1.7249248360806657</v>
      </c>
      <c r="K204" s="377">
        <f>+('CUADRO 21'!K214/'CUADRO 21'!K202-1)*100</f>
        <v>15.536543513385027</v>
      </c>
    </row>
    <row r="205" spans="1:11" ht="13.95" customHeight="1">
      <c r="A205" s="310">
        <v>40878</v>
      </c>
      <c r="B205" s="356">
        <f>(+'CUADRO 21'!B215/'CUADRO 21'!B214-1)*100</f>
        <v>16.966426833948244</v>
      </c>
      <c r="C205" s="356">
        <f>+('CUADRO 21'!B215/'CUADRO 21'!B203-1)*100</f>
        <v>12.872681672455633</v>
      </c>
      <c r="D205" s="356">
        <f>+('CUADRO 21'!C215/'CUADRO 21'!C214-1)*100</f>
        <v>19.388526711221175</v>
      </c>
      <c r="E205" s="356">
        <f>+('CUADRO 21'!C215/'CUADRO 21'!C203-1)*100</f>
        <v>11.590317191226163</v>
      </c>
      <c r="F205" s="356">
        <f>+('CUADRO 21'!D215/'CUADRO 21'!D214-1)*100</f>
        <v>14.119786897919195</v>
      </c>
      <c r="G205" s="356">
        <f>+('CUADRO 21'!D215/'CUADRO 21'!D203-1)*100</f>
        <v>10.982191871731906</v>
      </c>
      <c r="H205" s="356">
        <f>+('CUADRO 21'!I215/'CUADRO 21'!I214-1)*100</f>
        <v>10.668691804589114</v>
      </c>
      <c r="I205" s="356">
        <f>+('CUADRO 21'!I215/'CUADRO 21'!I203-1)*100</f>
        <v>18.420660259564436</v>
      </c>
      <c r="J205" s="356">
        <f>+('CUADRO 21'!K215/'CUADRO 21'!K214-1)*100</f>
        <v>6.3946108376027988</v>
      </c>
      <c r="K205" s="377">
        <f>+('CUADRO 21'!K215/'CUADRO 21'!K203-1)*100</f>
        <v>16.723392459961307</v>
      </c>
    </row>
    <row r="206" spans="1:11" ht="13.95" customHeight="1">
      <c r="A206" s="310">
        <v>40909</v>
      </c>
      <c r="B206" s="356">
        <f>(+'CUADRO 21'!B216/'CUADRO 21'!B215-1)*100</f>
        <v>-7.4140389744397295</v>
      </c>
      <c r="C206" s="356">
        <f>+('CUADRO 21'!B216/'CUADRO 21'!B204-1)*100</f>
        <v>11.528666606905325</v>
      </c>
      <c r="D206" s="356">
        <f>+('CUADRO 21'!C216/'CUADRO 21'!C215-1)*100</f>
        <v>-9.011076032568111</v>
      </c>
      <c r="E206" s="356">
        <f>+('CUADRO 21'!C216/'CUADRO 21'!C204-1)*100</f>
        <v>12.540108971636133</v>
      </c>
      <c r="F206" s="356">
        <f>+('CUADRO 21'!D216/'CUADRO 21'!D215-1)*100</f>
        <v>-6.8230457307855374</v>
      </c>
      <c r="G206" s="356">
        <f>+('CUADRO 21'!D216/'CUADRO 21'!D204-1)*100</f>
        <v>9.4000959266717707</v>
      </c>
      <c r="H206" s="356">
        <f>+('CUADRO 21'!I216/'CUADRO 21'!I215-1)*100</f>
        <v>-3.741083495371933</v>
      </c>
      <c r="I206" s="356">
        <f>+('CUADRO 21'!I216/'CUADRO 21'!I204-1)*100</f>
        <v>17.666139391438907</v>
      </c>
      <c r="J206" s="356">
        <f>+('CUADRO 21'!K216/'CUADRO 21'!K215-1)*100</f>
        <v>-4.9596979733179669E-2</v>
      </c>
      <c r="K206" s="377">
        <f>+('CUADRO 21'!K216/'CUADRO 21'!K204-1)*100</f>
        <v>18.196126385675669</v>
      </c>
    </row>
    <row r="207" spans="1:11" ht="13.95" customHeight="1">
      <c r="A207" s="310">
        <v>40940</v>
      </c>
      <c r="B207" s="356">
        <f>(+'CUADRO 21'!B217/'CUADRO 21'!B216-1)*100</f>
        <v>-2.7799401973081395</v>
      </c>
      <c r="C207" s="356">
        <f>+('CUADRO 21'!B217/'CUADRO 21'!B205-1)*100</f>
        <v>13.609306313260582</v>
      </c>
      <c r="D207" s="356">
        <f>+('CUADRO 21'!C217/'CUADRO 21'!C216-1)*100</f>
        <v>-1.9210266570383272</v>
      </c>
      <c r="E207" s="356">
        <f>+('CUADRO 21'!C217/'CUADRO 21'!C205-1)*100</f>
        <v>13.716004028752703</v>
      </c>
      <c r="F207" s="356">
        <f>+('CUADRO 21'!D217/'CUADRO 21'!D216-1)*100</f>
        <v>-2.2491852374449506</v>
      </c>
      <c r="G207" s="356">
        <f>+('CUADRO 21'!D217/'CUADRO 21'!D205-1)*100</f>
        <v>7.5877882728792478</v>
      </c>
      <c r="H207" s="356">
        <f>+('CUADRO 21'!I217/'CUADRO 21'!I216-1)*100</f>
        <v>-0.68736496401078373</v>
      </c>
      <c r="I207" s="356">
        <f>+('CUADRO 21'!I217/'CUADRO 21'!I205-1)*100</f>
        <v>15.869403924833936</v>
      </c>
      <c r="J207" s="356">
        <f>+('CUADRO 21'!K217/'CUADRO 21'!K216-1)*100</f>
        <v>-2.5007417162781764</v>
      </c>
      <c r="K207" s="377">
        <f>+('CUADRO 21'!K217/'CUADRO 21'!K205-1)*100</f>
        <v>14.376458707935068</v>
      </c>
    </row>
    <row r="208" spans="1:11" ht="13.95" customHeight="1">
      <c r="A208" s="310">
        <v>40969</v>
      </c>
      <c r="B208" s="356">
        <f>(+'CUADRO 21'!B218/'CUADRO 21'!B217-1)*100</f>
        <v>0.74272482512303117</v>
      </c>
      <c r="C208" s="356">
        <f>+('CUADRO 21'!B218/'CUADRO 21'!B206-1)*100</f>
        <v>13.651606623725531</v>
      </c>
      <c r="D208" s="356">
        <f>+('CUADRO 21'!C218/'CUADRO 21'!C217-1)*100</f>
        <v>-7.162304177652512E-2</v>
      </c>
      <c r="E208" s="356">
        <f>+('CUADRO 21'!C218/'CUADRO 21'!C206-1)*100</f>
        <v>10.930941919428626</v>
      </c>
      <c r="F208" s="356">
        <f>+('CUADRO 21'!D218/'CUADRO 21'!D217-1)*100</f>
        <v>2.1552222696622714</v>
      </c>
      <c r="G208" s="356">
        <f>+('CUADRO 21'!D218/'CUADRO 21'!D206-1)*100</f>
        <v>9.1141307725608023</v>
      </c>
      <c r="H208" s="356">
        <f>+('CUADRO 21'!I218/'CUADRO 21'!I217-1)*100</f>
        <v>1.7148928033194677</v>
      </c>
      <c r="I208" s="356">
        <f>+('CUADRO 21'!I218/'CUADRO 21'!I206-1)*100</f>
        <v>16.728060649278476</v>
      </c>
      <c r="J208" s="356">
        <f>+('CUADRO 21'!K218/'CUADRO 21'!K217-1)*100</f>
        <v>3.1898102287939212</v>
      </c>
      <c r="K208" s="377">
        <f>+('CUADRO 21'!K218/'CUADRO 21'!K206-1)*100</f>
        <v>16.639895373152626</v>
      </c>
    </row>
    <row r="209" spans="1:11" ht="13.95" customHeight="1">
      <c r="A209" s="310">
        <v>41000</v>
      </c>
      <c r="B209" s="356">
        <f>(+'CUADRO 21'!B219/'CUADRO 21'!B218-1)*100</f>
        <v>-0.78863502843670164</v>
      </c>
      <c r="C209" s="356">
        <f>+('CUADRO 21'!B219/'CUADRO 21'!B207-1)*100</f>
        <v>11.565629467343207</v>
      </c>
      <c r="D209" s="356">
        <f>+('CUADRO 21'!C219/'CUADRO 21'!C218-1)*100</f>
        <v>-0.77185156558873258</v>
      </c>
      <c r="E209" s="356">
        <f>+('CUADRO 21'!C219/'CUADRO 21'!C207-1)*100</f>
        <v>8.7191452739423969</v>
      </c>
      <c r="F209" s="356">
        <f>+('CUADRO 21'!D219/'CUADRO 21'!D218-1)*100</f>
        <v>-1.6315413196738016</v>
      </c>
      <c r="G209" s="356">
        <f>+('CUADRO 21'!D219/'CUADRO 21'!D207-1)*100</f>
        <v>6.2817878145637218</v>
      </c>
      <c r="H209" s="356">
        <f>+('CUADRO 21'!I219/'CUADRO 21'!I218-1)*100</f>
        <v>-0.61134663308755055</v>
      </c>
      <c r="I209" s="356">
        <f>+('CUADRO 21'!I219/'CUADRO 21'!I207-1)*100</f>
        <v>14.588783151972805</v>
      </c>
      <c r="J209" s="356">
        <f>+('CUADRO 21'!K219/'CUADRO 21'!K218-1)*100</f>
        <v>0.90252051699366564</v>
      </c>
      <c r="K209" s="377">
        <f>+('CUADRO 21'!K219/'CUADRO 21'!K207-1)*100</f>
        <v>15.419261797614435</v>
      </c>
    </row>
    <row r="210" spans="1:11" ht="13.95" customHeight="1">
      <c r="A210" s="310">
        <v>41030</v>
      </c>
      <c r="B210" s="356">
        <f>(+'CUADRO 21'!B220/'CUADRO 21'!B219-1)*100</f>
        <v>4.5732557571600996</v>
      </c>
      <c r="C210" s="356">
        <f>+('CUADRO 21'!B220/'CUADRO 21'!B208-1)*100</f>
        <v>14.803677655038783</v>
      </c>
      <c r="D210" s="356">
        <f>+('CUADRO 21'!C220/'CUADRO 21'!C219-1)*100</f>
        <v>-0.38550676046188448</v>
      </c>
      <c r="E210" s="356">
        <f>+('CUADRO 21'!C220/'CUADRO 21'!C208-1)*100</f>
        <v>10.458253414941133</v>
      </c>
      <c r="F210" s="356">
        <f>+('CUADRO 21'!D220/'CUADRO 21'!D219-1)*100</f>
        <v>0.54827704124915666</v>
      </c>
      <c r="G210" s="356">
        <f>+('CUADRO 21'!D220/'CUADRO 21'!D208-1)*100</f>
        <v>7.4060239681591922</v>
      </c>
      <c r="H210" s="356">
        <f>+('CUADRO 21'!I220/'CUADRO 21'!I219-1)*100</f>
        <v>-5.0917559820273794E-2</v>
      </c>
      <c r="I210" s="356">
        <f>+('CUADRO 21'!I220/'CUADRO 21'!I208-1)*100</f>
        <v>13.751220031553579</v>
      </c>
      <c r="J210" s="356">
        <f>+('CUADRO 21'!K220/'CUADRO 21'!K219-1)*100</f>
        <v>1.050664276733615</v>
      </c>
      <c r="K210" s="377">
        <f>+('CUADRO 21'!K220/'CUADRO 21'!K208-1)*100</f>
        <v>16.160276907456115</v>
      </c>
    </row>
    <row r="211" spans="1:11" ht="13.95" customHeight="1">
      <c r="A211" s="310">
        <v>41061</v>
      </c>
      <c r="B211" s="356">
        <f>(+'CUADRO 21'!B221/'CUADRO 21'!B220-1)*100</f>
        <v>-2.6923825129695933</v>
      </c>
      <c r="C211" s="356">
        <f>+('CUADRO 21'!B221/'CUADRO 21'!B209-1)*100</f>
        <v>12.744395113267814</v>
      </c>
      <c r="D211" s="356">
        <f>+('CUADRO 21'!C221/'CUADRO 21'!C220-1)*100</f>
        <v>2.7366331137516076</v>
      </c>
      <c r="E211" s="356">
        <f>+('CUADRO 21'!C221/'CUADRO 21'!C209-1)*100</f>
        <v>14.669063664588379</v>
      </c>
      <c r="F211" s="356">
        <f>+('CUADRO 21'!D221/'CUADRO 21'!D220-1)*100</f>
        <v>-0.37996354796044907</v>
      </c>
      <c r="G211" s="356">
        <f>+('CUADRO 21'!D221/'CUADRO 21'!D209-1)*100</f>
        <v>7.6811419383710167</v>
      </c>
      <c r="H211" s="356">
        <f>+('CUADRO 21'!I221/'CUADRO 21'!I220-1)*100</f>
        <v>0.65100649787164233</v>
      </c>
      <c r="I211" s="356">
        <f>+('CUADRO 21'!I221/'CUADRO 21'!I209-1)*100</f>
        <v>12.774278088928792</v>
      </c>
      <c r="J211" s="356">
        <f>+('CUADRO 21'!K221/'CUADRO 21'!K220-1)*100</f>
        <v>3.5044157842722967E-2</v>
      </c>
      <c r="K211" s="377">
        <f>+('CUADRO 21'!K221/'CUADRO 21'!K209-1)*100</f>
        <v>15.645077860144173</v>
      </c>
    </row>
    <row r="212" spans="1:11" ht="13.95" customHeight="1">
      <c r="A212" s="310">
        <v>41091</v>
      </c>
      <c r="B212" s="356">
        <f>(+'CUADRO 21'!B222/'CUADRO 21'!B221-1)*100</f>
        <v>-0.55656112896215193</v>
      </c>
      <c r="C212" s="356">
        <f>+('CUADRO 21'!B222/'CUADRO 21'!B210-1)*100</f>
        <v>10.008852914262745</v>
      </c>
      <c r="D212" s="356">
        <f>+('CUADRO 21'!C222/'CUADRO 21'!C221-1)*100</f>
        <v>0.59318561852903517</v>
      </c>
      <c r="E212" s="356">
        <f>+('CUADRO 21'!C222/'CUADRO 21'!C210-1)*100</f>
        <v>13.866775042018809</v>
      </c>
      <c r="F212" s="356">
        <f>+('CUADRO 21'!D222/'CUADRO 21'!D221-1)*100</f>
        <v>-0.99370091796434634</v>
      </c>
      <c r="G212" s="356">
        <f>+('CUADRO 21'!D222/'CUADRO 21'!D210-1)*100</f>
        <v>5.9693428088530398</v>
      </c>
      <c r="H212" s="356">
        <f>+('CUADRO 21'!I222/'CUADRO 21'!I221-1)*100</f>
        <v>-0.47361962860884566</v>
      </c>
      <c r="I212" s="356">
        <f>+('CUADRO 21'!I222/'CUADRO 21'!I210-1)*100</f>
        <v>11.048743703646302</v>
      </c>
      <c r="J212" s="356">
        <f>+('CUADRO 21'!K222/'CUADRO 21'!K221-1)*100</f>
        <v>-0.63274445386145572</v>
      </c>
      <c r="K212" s="377">
        <f>+('CUADRO 21'!K222/'CUADRO 21'!K210-1)*100</f>
        <v>16.040983848229896</v>
      </c>
    </row>
    <row r="213" spans="1:11" ht="13.95" customHeight="1">
      <c r="A213" s="310">
        <v>41122</v>
      </c>
      <c r="B213" s="356">
        <f>(+'CUADRO 21'!B223/'CUADRO 21'!B222-1)*100</f>
        <v>-0.8460985945791033</v>
      </c>
      <c r="C213" s="356">
        <f>+('CUADRO 21'!B223/'CUADRO 21'!B211-1)*100</f>
        <v>10.854709715650834</v>
      </c>
      <c r="D213" s="356">
        <f>+('CUADRO 21'!C223/'CUADRO 21'!C222-1)*100</f>
        <v>-0.14313141064192791</v>
      </c>
      <c r="E213" s="356">
        <f>+('CUADRO 21'!C223/'CUADRO 21'!C211-1)*100</f>
        <v>12.828405042380409</v>
      </c>
      <c r="F213" s="356">
        <f>+('CUADRO 21'!D223/'CUADRO 21'!D222-1)*100</f>
        <v>2.7945341674891822</v>
      </c>
      <c r="G213" s="356">
        <f>+('CUADRO 21'!D223/'CUADRO 21'!D211-1)*100</f>
        <v>7.1566452074357967</v>
      </c>
      <c r="H213" s="356">
        <f>+('CUADRO 21'!I223/'CUADRO 21'!I222-1)*100</f>
        <v>2.7102754228002901</v>
      </c>
      <c r="I213" s="356">
        <f>+('CUADRO 21'!I223/'CUADRO 21'!I211-1)*100</f>
        <v>12.520812482423892</v>
      </c>
      <c r="J213" s="356">
        <f>+('CUADRO 21'!K223/'CUADRO 21'!K222-1)*100</f>
        <v>1.4693479056608449</v>
      </c>
      <c r="K213" s="377">
        <f>+('CUADRO 21'!K223/'CUADRO 21'!K211-1)*100</f>
        <v>16.008953052604767</v>
      </c>
    </row>
    <row r="214" spans="1:11" ht="13.95" customHeight="1">
      <c r="A214" s="310">
        <v>41153</v>
      </c>
      <c r="B214" s="356">
        <f>(+'CUADRO 21'!B224/'CUADRO 21'!B223-1)*100</f>
        <v>-0.8523881160248048</v>
      </c>
      <c r="C214" s="356">
        <f>+('CUADRO 21'!B224/'CUADRO 21'!B212-1)*100</f>
        <v>6.8228805176991925</v>
      </c>
      <c r="D214" s="356">
        <f>+('CUADRO 21'!C224/'CUADRO 21'!C223-1)*100</f>
        <v>1.775590361381707</v>
      </c>
      <c r="E214" s="356">
        <f>+('CUADRO 21'!C224/'CUADRO 21'!C212-1)*100</f>
        <v>13.849110556766853</v>
      </c>
      <c r="F214" s="356">
        <f>+('CUADRO 21'!D224/'CUADRO 21'!D223-1)*100</f>
        <v>0.65418834216361965</v>
      </c>
      <c r="G214" s="356">
        <f>+('CUADRO 21'!D224/'CUADRO 21'!D212-1)*100</f>
        <v>8.0890356451785337</v>
      </c>
      <c r="H214" s="356">
        <f>+('CUADRO 21'!I224/'CUADRO 21'!I223-1)*100</f>
        <v>1.1692845875216573</v>
      </c>
      <c r="I214" s="356">
        <f>+('CUADRO 21'!I224/'CUADRO 21'!I212-1)*100</f>
        <v>12.951334383942935</v>
      </c>
      <c r="J214" s="356">
        <f>+('CUADRO 21'!K224/'CUADRO 21'!K223-1)*100</f>
        <v>1.0722574858395229</v>
      </c>
      <c r="K214" s="377">
        <f>+('CUADRO 21'!K224/'CUADRO 21'!K212-1)*100</f>
        <v>13.485074389973173</v>
      </c>
    </row>
    <row r="215" spans="1:11" ht="13.95" customHeight="1">
      <c r="A215" s="310">
        <v>41183</v>
      </c>
      <c r="B215" s="356">
        <f>(+'CUADRO 21'!B225/'CUADRO 21'!B224-1)*100</f>
        <v>3.5435347386193028</v>
      </c>
      <c r="C215" s="356">
        <f>+('CUADRO 21'!B225/'CUADRO 21'!B213-1)*100</f>
        <v>11.015284407839211</v>
      </c>
      <c r="D215" s="356">
        <f>+('CUADRO 21'!C225/'CUADRO 21'!C224-1)*100</f>
        <v>-0.41438070422397111</v>
      </c>
      <c r="E215" s="356">
        <f>+('CUADRO 21'!C225/'CUADRO 21'!C213-1)*100</f>
        <v>13.273687509568655</v>
      </c>
      <c r="F215" s="356">
        <f>+('CUADRO 21'!D225/'CUADRO 21'!D224-1)*100</f>
        <v>0.9901549958922562</v>
      </c>
      <c r="G215" s="356">
        <f>+('CUADRO 21'!D225/'CUADRO 21'!D213-1)*100</f>
        <v>8.0746549090492614</v>
      </c>
      <c r="H215" s="356">
        <f>+('CUADRO 21'!I225/'CUADRO 21'!I224-1)*100</f>
        <v>1.142018811416623</v>
      </c>
      <c r="I215" s="356">
        <f>+('CUADRO 21'!I225/'CUADRO 21'!I213-1)*100</f>
        <v>13.181081358627701</v>
      </c>
      <c r="J215" s="356">
        <f>+('CUADRO 21'!K225/'CUADRO 21'!K224-1)*100</f>
        <v>2.6734374600681621</v>
      </c>
      <c r="K215" s="377">
        <f>+('CUADRO 21'!K225/'CUADRO 21'!K213-1)*100</f>
        <v>16.153224805405642</v>
      </c>
    </row>
    <row r="216" spans="1:11" ht="13.95" customHeight="1">
      <c r="A216" s="310">
        <v>41214</v>
      </c>
      <c r="B216" s="356">
        <f>(+'CUADRO 21'!B226/'CUADRO 21'!B225-1)*100</f>
        <v>-0.85590268262174529</v>
      </c>
      <c r="C216" s="356">
        <f>+('CUADRO 21'!B226/'CUADRO 21'!B214-1)*100</f>
        <v>7.4639702522179219</v>
      </c>
      <c r="D216" s="356">
        <f>+('CUADRO 21'!C226/'CUADRO 21'!C225-1)*100</f>
        <v>4.6539723958465284</v>
      </c>
      <c r="E216" s="356">
        <f>+('CUADRO 21'!C226/'CUADRO 21'!C214-1)*100</f>
        <v>15.196980148513539</v>
      </c>
      <c r="F216" s="356">
        <f>+('CUADRO 21'!D226/'CUADRO 21'!D225-1)*100</f>
        <v>1.4394243398993423</v>
      </c>
      <c r="G216" s="356">
        <f>+('CUADRO 21'!D226/'CUADRO 21'!D214-1)*100</f>
        <v>9.7938799122219145</v>
      </c>
      <c r="H216" s="356">
        <f>+('CUADRO 21'!I226/'CUADRO 21'!I225-1)*100</f>
        <v>1.2587992612687282</v>
      </c>
      <c r="I216" s="356">
        <f>+('CUADRO 21'!I226/'CUADRO 21'!I214-1)*100</f>
        <v>13.960332979329326</v>
      </c>
      <c r="J216" s="356">
        <f>+('CUADRO 21'!K226/'CUADRO 21'!K225-1)*100</f>
        <v>0.537985236630667</v>
      </c>
      <c r="K216" s="377">
        <f>+('CUADRO 21'!K226/'CUADRO 21'!K214-1)*100</f>
        <v>14.797933933011143</v>
      </c>
    </row>
    <row r="217" spans="1:11" ht="13.95" customHeight="1">
      <c r="A217" s="310">
        <v>41244</v>
      </c>
      <c r="B217" s="356">
        <f>(+'CUADRO 21'!B227/'CUADRO 21'!B226-1)*100</f>
        <v>27.539035087058238</v>
      </c>
      <c r="C217" s="356">
        <f>+('CUADRO 21'!B227/'CUADRO 21'!B215-1)*100</f>
        <v>17.17765040433148</v>
      </c>
      <c r="D217" s="356">
        <f>+('CUADRO 21'!C227/'CUADRO 21'!C226-1)*100</f>
        <v>21.777825229423886</v>
      </c>
      <c r="E217" s="356">
        <f>+('CUADRO 21'!C227/'CUADRO 21'!C215-1)*100</f>
        <v>17.502394090307316</v>
      </c>
      <c r="F217" s="356">
        <f>+('CUADRO 21'!D227/'CUADRO 21'!D226-1)*100</f>
        <v>13.997046366639609</v>
      </c>
      <c r="G217" s="356">
        <f>+('CUADRO 21'!D227/'CUADRO 21'!D215-1)*100</f>
        <v>9.6757920720848656</v>
      </c>
      <c r="H217" s="356">
        <f>+('CUADRO 21'!I227/'CUADRO 21'!I226-1)*100</f>
        <v>9.4665591367488524</v>
      </c>
      <c r="I217" s="356">
        <f>+('CUADRO 21'!I227/'CUADRO 21'!I215-1)*100</f>
        <v>12.722445037595076</v>
      </c>
      <c r="J217" s="356">
        <f>+('CUADRO 21'!K227/'CUADRO 21'!K226-1)*100</f>
        <v>4.4891474824096944</v>
      </c>
      <c r="K217" s="377">
        <f>+('CUADRO 21'!K227/'CUADRO 21'!K215-1)*100</f>
        <v>12.741972125931333</v>
      </c>
    </row>
    <row r="218" spans="1:11" ht="13.95" customHeight="1">
      <c r="A218" s="310">
        <v>41275</v>
      </c>
      <c r="B218" s="356">
        <f>(+'CUADRO 21'!B228/'CUADRO 21'!B227-1)*100</f>
        <v>-17.816522589079277</v>
      </c>
      <c r="C218" s="356">
        <f>+('CUADRO 21'!B228/'CUADRO 21'!B216-1)*100</f>
        <v>4.0121707265160955</v>
      </c>
      <c r="D218" s="356">
        <f>+('CUADRO 21'!C228/'CUADRO 21'!C227-1)*100</f>
        <v>-14.391195801165125</v>
      </c>
      <c r="E218" s="356">
        <f>+('CUADRO 21'!C228/'CUADRO 21'!C216-1)*100</f>
        <v>10.554548948968833</v>
      </c>
      <c r="F218" s="356">
        <f>+('CUADRO 21'!D228/'CUADRO 21'!D227-1)*100</f>
        <v>-4.3908978351123062</v>
      </c>
      <c r="G218" s="356">
        <f>+('CUADRO 21'!D228/'CUADRO 21'!D216-1)*100</f>
        <v>12.538600252353426</v>
      </c>
      <c r="H218" s="356">
        <f>+('CUADRO 21'!I228/'CUADRO 21'!I227-1)*100</f>
        <v>-1.849860101152434</v>
      </c>
      <c r="I218" s="356">
        <f>+('CUADRO 21'!I228/'CUADRO 21'!I216-1)*100</f>
        <v>14.937131560671336</v>
      </c>
      <c r="J218" s="356">
        <f>+('CUADRO 21'!K228/'CUADRO 21'!K227-1)*100</f>
        <v>-1.8814834739086961</v>
      </c>
      <c r="K218" s="377">
        <f>+('CUADRO 21'!K228/'CUADRO 21'!K216-1)*100</f>
        <v>10.67564232811824</v>
      </c>
    </row>
    <row r="219" spans="1:11" ht="13.95" customHeight="1">
      <c r="A219" s="310">
        <v>41306</v>
      </c>
      <c r="B219" s="356">
        <f>(+'CUADRO 21'!B229/'CUADRO 21'!B228-1)*100</f>
        <v>4.0210254713386906</v>
      </c>
      <c r="C219" s="356">
        <f>+('CUADRO 21'!B229/'CUADRO 21'!B217-1)*100</f>
        <v>11.288274070497838</v>
      </c>
      <c r="D219" s="356">
        <f>+('CUADRO 21'!C229/'CUADRO 21'!C228-1)*100</f>
        <v>2.4652721505573627</v>
      </c>
      <c r="E219" s="356">
        <f>+('CUADRO 21'!C229/'CUADRO 21'!C217-1)*100</f>
        <v>15.498781843143394</v>
      </c>
      <c r="F219" s="356">
        <f>+('CUADRO 21'!D229/'CUADRO 21'!D228-1)*100</f>
        <v>2.1493191314113425</v>
      </c>
      <c r="G219" s="356">
        <f>+('CUADRO 21'!D229/'CUADRO 21'!D217-1)*100</f>
        <v>17.60251226247167</v>
      </c>
      <c r="H219" s="356">
        <f>+('CUADRO 21'!I229/'CUADRO 21'!I228-1)*100</f>
        <v>2.2947001402823686</v>
      </c>
      <c r="I219" s="356">
        <f>+('CUADRO 21'!I229/'CUADRO 21'!I217-1)*100</f>
        <v>18.388354147710963</v>
      </c>
      <c r="J219" s="356">
        <f>+('CUADRO 21'!K229/'CUADRO 21'!K228-1)*100</f>
        <v>2.3015576483675915</v>
      </c>
      <c r="K219" s="377">
        <f>+('CUADRO 21'!K229/'CUADRO 21'!K217-1)*100</f>
        <v>16.126940893769181</v>
      </c>
    </row>
    <row r="220" spans="1:11" ht="13.95" customHeight="1">
      <c r="A220" s="310">
        <v>41334</v>
      </c>
      <c r="B220" s="356">
        <f>(+'CUADRO 21'!B230/'CUADRO 21'!B229-1)*100</f>
        <v>0.75982208067375545</v>
      </c>
      <c r="C220" s="356">
        <f>+('CUADRO 21'!B230/'CUADRO 21'!B218-1)*100</f>
        <v>11.30716103295477</v>
      </c>
      <c r="D220" s="356">
        <f>+('CUADRO 21'!C230/'CUADRO 21'!C229-1)*100</f>
        <v>2.2200891676068979</v>
      </c>
      <c r="E220" s="356">
        <f>+('CUADRO 21'!C230/'CUADRO 21'!C218-1)*100</f>
        <v>18.147578677194854</v>
      </c>
      <c r="F220" s="356">
        <f>+('CUADRO 21'!D230/'CUADRO 21'!D229-1)*100</f>
        <v>2.1630827991595769</v>
      </c>
      <c r="G220" s="356">
        <f>+('CUADRO 21'!D230/'CUADRO 21'!D218-1)*100</f>
        <v>17.611561413323273</v>
      </c>
      <c r="H220" s="356">
        <f>+('CUADRO 21'!I230/'CUADRO 21'!I229-1)*100</f>
        <v>1.8238552787880336</v>
      </c>
      <c r="I220" s="356">
        <f>+('CUADRO 21'!I230/'CUADRO 21'!I218-1)*100</f>
        <v>18.515178133649069</v>
      </c>
      <c r="J220" s="356">
        <f>+('CUADRO 21'!K230/'CUADRO 21'!K229-1)*100</f>
        <v>2.2469218141035752</v>
      </c>
      <c r="K220" s="377">
        <f>+('CUADRO 21'!K230/'CUADRO 21'!K218-1)*100</f>
        <v>15.065840510316676</v>
      </c>
    </row>
    <row r="221" spans="1:11" ht="13.95" customHeight="1">
      <c r="A221" s="310">
        <v>41365</v>
      </c>
      <c r="B221" s="356">
        <f>(+'CUADRO 21'!B231/'CUADRO 21'!B230-1)*100</f>
        <v>-4.733911045270311</v>
      </c>
      <c r="C221" s="356">
        <f>+('CUADRO 21'!B231/'CUADRO 21'!B219-1)*100</f>
        <v>6.8808790938742925</v>
      </c>
      <c r="D221" s="356">
        <f>+('CUADRO 21'!C231/'CUADRO 21'!C230-1)*100</f>
        <v>0.51022677908150182</v>
      </c>
      <c r="E221" s="356">
        <f>+('CUADRO 21'!C231/'CUADRO 21'!C219-1)*100</f>
        <v>19.67410572105457</v>
      </c>
      <c r="F221" s="356">
        <f>+('CUADRO 21'!D231/'CUADRO 21'!D230-1)*100</f>
        <v>1.2916044784678116</v>
      </c>
      <c r="G221" s="356">
        <f>+('CUADRO 21'!D231/'CUADRO 21'!D219-1)*100</f>
        <v>21.106540862736868</v>
      </c>
      <c r="H221" s="356">
        <f>+('CUADRO 21'!I231/'CUADRO 21'!I230-1)*100</f>
        <v>1.9511965875601556</v>
      </c>
      <c r="I221" s="356">
        <f>+('CUADRO 21'!I231/'CUADRO 21'!I219-1)*100</f>
        <v>21.570861614429006</v>
      </c>
      <c r="J221" s="356">
        <f>+('CUADRO 21'!K231/'CUADRO 21'!K230-1)*100</f>
        <v>2.6125619518630572</v>
      </c>
      <c r="K221" s="377">
        <f>+('CUADRO 21'!K231/'CUADRO 21'!K219-1)*100</f>
        <v>17.015914244872921</v>
      </c>
    </row>
    <row r="222" spans="1:11" ht="13.95" customHeight="1">
      <c r="A222" s="310">
        <v>41395</v>
      </c>
      <c r="B222" s="356">
        <f>(+'CUADRO 21'!B232/'CUADRO 21'!B231-1)*100</f>
        <v>-0.6437073514873215</v>
      </c>
      <c r="C222" s="356">
        <f>+('CUADRO 21'!B232/'CUADRO 21'!B220-1)*100</f>
        <v>1.5487929958054591</v>
      </c>
      <c r="D222" s="356">
        <f>+('CUADRO 21'!C232/'CUADRO 21'!C231-1)*100</f>
        <v>-1.129801972361455</v>
      </c>
      <c r="E222" s="356">
        <f>+('CUADRO 21'!C232/'CUADRO 21'!C220-1)*100</f>
        <v>18.779929974335108</v>
      </c>
      <c r="F222" s="356">
        <f>+('CUADRO 21'!D232/'CUADRO 21'!D231-1)*100</f>
        <v>-0.94866455812296913</v>
      </c>
      <c r="G222" s="356">
        <f>+('CUADRO 21'!D232/'CUADRO 21'!D220-1)*100</f>
        <v>19.303532155793835</v>
      </c>
      <c r="H222" s="356">
        <f>+('CUADRO 21'!I232/'CUADRO 21'!I231-1)*100</f>
        <v>-0.18794685311701587</v>
      </c>
      <c r="I222" s="356">
        <f>+('CUADRO 21'!I232/'CUADRO 21'!I220-1)*100</f>
        <v>21.404189056304503</v>
      </c>
      <c r="J222" s="356">
        <f>+('CUADRO 21'!K232/'CUADRO 21'!K231-1)*100</f>
        <v>1.6399987707856001</v>
      </c>
      <c r="K222" s="377">
        <f>+('CUADRO 21'!K232/'CUADRO 21'!K220-1)*100</f>
        <v>17.698359185845103</v>
      </c>
    </row>
    <row r="223" spans="1:11" ht="13.95" customHeight="1">
      <c r="A223" s="310">
        <v>41426</v>
      </c>
      <c r="B223" s="356">
        <f>(+'CUADRO 21'!B233/'CUADRO 21'!B232-1)*100</f>
        <v>5.6068273265830193E-2</v>
      </c>
      <c r="C223" s="356">
        <f>+('CUADRO 21'!B233/'CUADRO 21'!B221-1)*100</f>
        <v>4.4170356592103222</v>
      </c>
      <c r="D223" s="356">
        <f>+('CUADRO 21'!C233/'CUADRO 21'!C232-1)*100</f>
        <v>-0.36845271094194665</v>
      </c>
      <c r="E223" s="356">
        <f>+('CUADRO 21'!C233/'CUADRO 21'!C221-1)*100</f>
        <v>15.189955632728713</v>
      </c>
      <c r="F223" s="356">
        <f>+('CUADRO 21'!D233/'CUADRO 21'!D232-1)*100</f>
        <v>-3.5725450050803853</v>
      </c>
      <c r="G223" s="356">
        <f>+('CUADRO 21'!D233/'CUADRO 21'!D221-1)*100</f>
        <v>15.480142222455772</v>
      </c>
      <c r="H223" s="356">
        <f>+('CUADRO 21'!I233/'CUADRO 21'!I232-1)*100</f>
        <v>-1.4706425059281325</v>
      </c>
      <c r="I223" s="356">
        <f>+('CUADRO 21'!I233/'CUADRO 21'!I221-1)*100</f>
        <v>18.845078266151873</v>
      </c>
      <c r="J223" s="356">
        <f>+('CUADRO 21'!K233/'CUADRO 21'!K232-1)*100</f>
        <v>1.3034974500757857</v>
      </c>
      <c r="K223" s="377">
        <f>+('CUADRO 21'!K233/'CUADRO 21'!K221-1)*100</f>
        <v>19.190784889822865</v>
      </c>
    </row>
    <row r="224" spans="1:11" ht="13.95" customHeight="1">
      <c r="A224" s="310">
        <v>41456</v>
      </c>
      <c r="B224" s="356">
        <f>(+'CUADRO 21'!B234/'CUADRO 21'!B233-1)*100</f>
        <v>3.1391958063142766E-2</v>
      </c>
      <c r="C224" s="356">
        <f>+('CUADRO 21'!B234/'CUADRO 21'!B222-1)*100</f>
        <v>5.0343948248912085</v>
      </c>
      <c r="D224" s="356">
        <f>+('CUADRO 21'!C234/'CUADRO 21'!C233-1)*100</f>
        <v>1.1626614987038097</v>
      </c>
      <c r="E224" s="356">
        <f>+('CUADRO 21'!C234/'CUADRO 21'!C222-1)*100</f>
        <v>15.842066419039845</v>
      </c>
      <c r="F224" s="356">
        <f>+('CUADRO 21'!D234/'CUADRO 21'!D233-1)*100</f>
        <v>4.5116670671507819E-2</v>
      </c>
      <c r="G224" s="356">
        <f>+('CUADRO 21'!D234/'CUADRO 21'!D222-1)*100</f>
        <v>16.691810611145421</v>
      </c>
      <c r="H224" s="356">
        <f>+('CUADRO 21'!I234/'CUADRO 21'!I233-1)*100</f>
        <v>0.40429497464222752</v>
      </c>
      <c r="I224" s="356">
        <f>+('CUADRO 21'!I234/'CUADRO 21'!I222-1)*100</f>
        <v>19.893401628711938</v>
      </c>
      <c r="J224" s="356">
        <f>+('CUADRO 21'!K234/'CUADRO 21'!K233-1)*100</f>
        <v>0.30045576415651531</v>
      </c>
      <c r="K224" s="377">
        <f>+('CUADRO 21'!K234/'CUADRO 21'!K222-1)*100</f>
        <v>20.3101563148822</v>
      </c>
    </row>
    <row r="225" spans="1:11" ht="13.95" customHeight="1">
      <c r="A225" s="310">
        <v>41487</v>
      </c>
      <c r="B225" s="356">
        <f>(+'CUADRO 21'!B235/'CUADRO 21'!B234-1)*100</f>
        <v>-0.36353572990399652</v>
      </c>
      <c r="C225" s="356">
        <f>+('CUADRO 21'!B235/'CUADRO 21'!B223-1)*100</f>
        <v>5.545576913923389</v>
      </c>
      <c r="D225" s="356">
        <f>+('CUADRO 21'!C235/'CUADRO 21'!C234-1)*100</f>
        <v>-5.2741870312544847E-2</v>
      </c>
      <c r="E225" s="356">
        <f>+('CUADRO 21'!C235/'CUADRO 21'!C223-1)*100</f>
        <v>15.946925616833063</v>
      </c>
      <c r="F225" s="356">
        <f>+('CUADRO 21'!D235/'CUADRO 21'!D234-1)*100</f>
        <v>-0.8859641644868077</v>
      </c>
      <c r="G225" s="356">
        <f>+('CUADRO 21'!D235/'CUADRO 21'!D223-1)*100</f>
        <v>12.513728402904722</v>
      </c>
      <c r="H225" s="356">
        <f>+('CUADRO 21'!I235/'CUADRO 21'!I234-1)*100</f>
        <v>0.13995276183760286</v>
      </c>
      <c r="I225" s="356">
        <f>+('CUADRO 21'!I235/'CUADRO 21'!I223-1)*100</f>
        <v>16.89307156594424</v>
      </c>
      <c r="J225" s="356">
        <f>+('CUADRO 21'!K235/'CUADRO 21'!K234-1)*100</f>
        <v>0.82356926606279579</v>
      </c>
      <c r="K225" s="377">
        <f>+('CUADRO 21'!K235/'CUADRO 21'!K223-1)*100</f>
        <v>19.544469625468498</v>
      </c>
    </row>
    <row r="226" spans="1:11" ht="13.95" customHeight="1">
      <c r="A226" s="310">
        <v>41518</v>
      </c>
      <c r="B226" s="356">
        <f>(+'CUADRO 21'!B236/'CUADRO 21'!B235-1)*100</f>
        <v>0.34221385176134156</v>
      </c>
      <c r="C226" s="356">
        <f>+('CUADRO 21'!B236/'CUADRO 21'!B224-1)*100</f>
        <v>6.8172661808322488</v>
      </c>
      <c r="D226" s="356">
        <f>+('CUADRO 21'!C236/'CUADRO 21'!C235-1)*100</f>
        <v>0.31185134681899207</v>
      </c>
      <c r="E226" s="356">
        <f>+('CUADRO 21'!C236/'CUADRO 21'!C224-1)*100</f>
        <v>14.279374114146259</v>
      </c>
      <c r="F226" s="356">
        <f>+('CUADRO 21'!D236/'CUADRO 21'!D235-1)*100</f>
        <v>-1.8949909474294202</v>
      </c>
      <c r="G226" s="356">
        <f>+('CUADRO 21'!D236/'CUADRO 21'!D224-1)*100</f>
        <v>9.6641930684725921</v>
      </c>
      <c r="H226" s="356">
        <f>+('CUADRO 21'!I236/'CUADRO 21'!I235-1)*100</f>
        <v>-1.0083250885760897</v>
      </c>
      <c r="I226" s="356">
        <f>+('CUADRO 21'!I236/'CUADRO 21'!I224-1)*100</f>
        <v>14.377016572093048</v>
      </c>
      <c r="J226" s="356">
        <f>+('CUADRO 21'!K236/'CUADRO 21'!K235-1)*100</f>
        <v>0.4332754321181298</v>
      </c>
      <c r="K226" s="377">
        <f>+('CUADRO 21'!K236/'CUADRO 21'!K224-1)*100</f>
        <v>18.788705654103577</v>
      </c>
    </row>
    <row r="227" spans="1:11" ht="13.95" customHeight="1">
      <c r="A227" s="310">
        <v>41548</v>
      </c>
      <c r="B227" s="356">
        <f>(+'CUADRO 21'!B237/'CUADRO 21'!B236-1)*100</f>
        <v>0.89739940792072925</v>
      </c>
      <c r="C227" s="356">
        <f>+('CUADRO 21'!B237/'CUADRO 21'!B225-1)*100</f>
        <v>4.0874681042719851</v>
      </c>
      <c r="D227" s="356">
        <f>+('CUADRO 21'!C237/'CUADRO 21'!C236-1)*100</f>
        <v>1.081353943785901</v>
      </c>
      <c r="E227" s="356">
        <f>+('CUADRO 21'!C237/'CUADRO 21'!C225-1)*100</f>
        <v>15.995802857815878</v>
      </c>
      <c r="F227" s="356">
        <f>+('CUADRO 21'!D237/'CUADRO 21'!D236-1)*100</f>
        <v>2.1257827077038494</v>
      </c>
      <c r="G227" s="356">
        <f>+('CUADRO 21'!D237/'CUADRO 21'!D225-1)*100</f>
        <v>10.897359773158621</v>
      </c>
      <c r="H227" s="356">
        <f>+('CUADRO 21'!I237/'CUADRO 21'!I236-1)*100</f>
        <v>0.35697790649185102</v>
      </c>
      <c r="I227" s="356">
        <f>+('CUADRO 21'!I237/'CUADRO 21'!I225-1)*100</f>
        <v>13.489248682470723</v>
      </c>
      <c r="J227" s="356">
        <f>+('CUADRO 21'!K237/'CUADRO 21'!K236-1)*100</f>
        <v>0.30918732792872827</v>
      </c>
      <c r="K227" s="377">
        <f>+('CUADRO 21'!K237/'CUADRO 21'!K225-1)*100</f>
        <v>16.053370985401049</v>
      </c>
    </row>
    <row r="228" spans="1:11" ht="13.95" customHeight="1">
      <c r="A228" s="310">
        <v>41579</v>
      </c>
      <c r="B228" s="356">
        <f>(+'CUADRO 21'!B238/'CUADRO 21'!B237-1)*100</f>
        <v>1.2886741768763255</v>
      </c>
      <c r="C228" s="356">
        <f>+('CUADRO 21'!B238/'CUADRO 21'!B226-1)*100</f>
        <v>6.3389745630537453</v>
      </c>
      <c r="D228" s="356">
        <f>+('CUADRO 21'!C238/'CUADRO 21'!C237-1)*100</f>
        <v>1.596294154700062</v>
      </c>
      <c r="E228" s="356">
        <f>+('CUADRO 21'!C238/'CUADRO 21'!C226-1)*100</f>
        <v>12.606750016886782</v>
      </c>
      <c r="F228" s="356">
        <f>+('CUADRO 21'!D238/'CUADRO 21'!D237-1)*100</f>
        <v>1.6687711608494915</v>
      </c>
      <c r="G228" s="356">
        <f>+('CUADRO 21'!D238/'CUADRO 21'!D226-1)*100</f>
        <v>11.148090266566356</v>
      </c>
      <c r="H228" s="356">
        <f>+('CUADRO 21'!I238/'CUADRO 21'!I237-1)*100</f>
        <v>3.2093872181444549</v>
      </c>
      <c r="I228" s="356">
        <f>+('CUADRO 21'!I238/'CUADRO 21'!I226-1)*100</f>
        <v>15.675436582484448</v>
      </c>
      <c r="J228" s="356">
        <f>+('CUADRO 21'!K238/'CUADRO 21'!K237-1)*100</f>
        <v>2.0517172314290733</v>
      </c>
      <c r="K228" s="377">
        <f>+('CUADRO 21'!K238/'CUADRO 21'!K226-1)*100</f>
        <v>17.800707580135231</v>
      </c>
    </row>
    <row r="229" spans="1:11" ht="13.95" customHeight="1">
      <c r="A229" s="310">
        <v>41609</v>
      </c>
      <c r="B229" s="356">
        <f>(+'CUADRO 21'!B239/'CUADRO 21'!B238-1)*100</f>
        <v>16.275904285207954</v>
      </c>
      <c r="C229" s="356">
        <f>+('CUADRO 21'!B239/'CUADRO 21'!B227-1)*100</f>
        <v>-3.0519525285676141</v>
      </c>
      <c r="D229" s="356">
        <f>+('CUADRO 21'!C239/'CUADRO 21'!C238-1)*100</f>
        <v>22.441282422060272</v>
      </c>
      <c r="E229" s="356">
        <f>+('CUADRO 21'!C239/'CUADRO 21'!C227-1)*100</f>
        <v>13.220242318111275</v>
      </c>
      <c r="F229" s="356">
        <f>+('CUADRO 21'!D239/'CUADRO 21'!D238-1)*100</f>
        <v>16.766913486155133</v>
      </c>
      <c r="G229" s="356">
        <f>+('CUADRO 21'!D239/'CUADRO 21'!D227-1)*100</f>
        <v>13.84873427830804</v>
      </c>
      <c r="H229" s="356">
        <f>+('CUADRO 21'!I239/'CUADRO 21'!I238-1)*100</f>
        <v>11.087281615846045</v>
      </c>
      <c r="I229" s="356">
        <f>+('CUADRO 21'!I239/'CUADRO 21'!I227-1)*100</f>
        <v>17.388085466555147</v>
      </c>
      <c r="J229" s="356">
        <f>+('CUADRO 21'!K239/'CUADRO 21'!K238-1)*100</f>
        <v>8.1371136791731367</v>
      </c>
      <c r="K229" s="377">
        <f>+('CUADRO 21'!K239/'CUADRO 21'!K227-1)*100</f>
        <v>21.913412196463856</v>
      </c>
    </row>
    <row r="230" spans="1:11" ht="13.95" customHeight="1">
      <c r="A230" s="310">
        <v>41640</v>
      </c>
      <c r="B230" s="356">
        <f>(+'CUADRO 21'!B240/'CUADRO 21'!B239-1)*100</f>
        <v>-9.6175338537740185</v>
      </c>
      <c r="C230" s="356">
        <f>+('CUADRO 21'!B240/'CUADRO 21'!B228-1)*100</f>
        <v>6.6200152947662794</v>
      </c>
      <c r="D230" s="356">
        <f>+('CUADRO 21'!C240/'CUADRO 21'!C239-1)*100</f>
        <v>-15.087376677849685</v>
      </c>
      <c r="E230" s="356">
        <f>+('CUADRO 21'!C240/'CUADRO 21'!C228-1)*100</f>
        <v>12.299521975231698</v>
      </c>
      <c r="F230" s="356">
        <f>+('CUADRO 21'!D240/'CUADRO 21'!D239-1)*100</f>
        <v>-6.7694673902871649</v>
      </c>
      <c r="G230" s="356">
        <f>+('CUADRO 21'!D240/'CUADRO 21'!D228-1)*100</f>
        <v>11.016397951348743</v>
      </c>
      <c r="H230" s="356">
        <f>+('CUADRO 21'!I240/'CUADRO 21'!I239-1)*100</f>
        <v>-4.0782894957845812</v>
      </c>
      <c r="I230" s="356">
        <f>+('CUADRO 21'!I240/'CUADRO 21'!I228-1)*100</f>
        <v>14.722872146402421</v>
      </c>
      <c r="J230" s="356">
        <f>+('CUADRO 21'!K240/'CUADRO 21'!K239-1)*100</f>
        <v>-1.2228661655305006</v>
      </c>
      <c r="K230" s="377">
        <f>+('CUADRO 21'!K240/'CUADRO 21'!K228-1)*100</f>
        <v>22.731751957794089</v>
      </c>
    </row>
    <row r="231" spans="1:11" ht="13.95" customHeight="1">
      <c r="A231" s="310">
        <v>41671</v>
      </c>
      <c r="B231" s="356">
        <f>(+'CUADRO 21'!B241/'CUADRO 21'!B240-1)*100</f>
        <v>0.62963822644659384</v>
      </c>
      <c r="C231" s="356">
        <f>+('CUADRO 21'!B241/'CUADRO 21'!B229-1)*100</f>
        <v>3.1438934407234109</v>
      </c>
      <c r="D231" s="356">
        <f>+('CUADRO 21'!C241/'CUADRO 21'!C240-1)*100</f>
        <v>-2.0486831712118736E-2</v>
      </c>
      <c r="E231" s="356">
        <f>+('CUADRO 21'!C241/'CUADRO 21'!C229-1)*100</f>
        <v>9.5751887490013399</v>
      </c>
      <c r="F231" s="356">
        <f>+('CUADRO 21'!D241/'CUADRO 21'!D240-1)*100</f>
        <v>-2.4125194756728252</v>
      </c>
      <c r="G231" s="356">
        <f>+('CUADRO 21'!D241/'CUADRO 21'!D229-1)*100</f>
        <v>6.0585686236528158</v>
      </c>
      <c r="H231" s="356">
        <f>+('CUADRO 21'!I241/'CUADRO 21'!I240-1)*100</f>
        <v>-1.5025213917988611</v>
      </c>
      <c r="I231" s="356">
        <f>+('CUADRO 21'!I241/'CUADRO 21'!I229-1)*100</f>
        <v>10.464311734776777</v>
      </c>
      <c r="J231" s="356">
        <f>+('CUADRO 21'!K241/'CUADRO 21'!K240-1)*100</f>
        <v>-0.11815340802258101</v>
      </c>
      <c r="K231" s="377">
        <f>+('CUADRO 21'!K241/'CUADRO 21'!K229-1)*100</f>
        <v>19.828811044585535</v>
      </c>
    </row>
    <row r="232" spans="1:11" ht="13.95" customHeight="1">
      <c r="A232" s="310">
        <v>41699</v>
      </c>
      <c r="B232" s="356">
        <f>(+'CUADRO 21'!B242/'CUADRO 21'!B241-1)*100</f>
        <v>0.9858689650488639</v>
      </c>
      <c r="C232" s="356">
        <f>+('CUADRO 21'!B242/'CUADRO 21'!B230-1)*100</f>
        <v>3.3752888051964414</v>
      </c>
      <c r="D232" s="356">
        <f>+('CUADRO 21'!C242/'CUADRO 21'!C241-1)*100</f>
        <v>1.8017731492325328</v>
      </c>
      <c r="E232" s="356">
        <f>+('CUADRO 21'!C242/'CUADRO 21'!C230-1)*100</f>
        <v>9.1267734028266378</v>
      </c>
      <c r="F232" s="356">
        <f>+('CUADRO 21'!D242/'CUADRO 21'!D241-1)*100</f>
        <v>1.0366542535539258</v>
      </c>
      <c r="G232" s="356">
        <f>+('CUADRO 21'!D242/'CUADRO 21'!D230-1)*100</f>
        <v>4.8891892751594002</v>
      </c>
      <c r="H232" s="356">
        <f>+('CUADRO 21'!I242/'CUADRO 21'!I241-1)*100</f>
        <v>0.5214485379231526</v>
      </c>
      <c r="I232" s="356">
        <f>+('CUADRO 21'!I242/'CUADRO 21'!I230-1)*100</f>
        <v>9.051386798528128</v>
      </c>
      <c r="J232" s="356">
        <f>+('CUADRO 21'!K242/'CUADRO 21'!K241-1)*100</f>
        <v>2.1175894299747311</v>
      </c>
      <c r="K232" s="377">
        <f>+('CUADRO 21'!K242/'CUADRO 21'!K230-1)*100</f>
        <v>19.677239285311487</v>
      </c>
    </row>
    <row r="233" spans="1:11" ht="13.95" customHeight="1">
      <c r="A233" s="310">
        <v>41730</v>
      </c>
      <c r="B233" s="356">
        <f>(+'CUADRO 21'!B243/'CUADRO 21'!B242-1)*100</f>
        <v>-0.49261211181138576</v>
      </c>
      <c r="C233" s="356">
        <f>+('CUADRO 21'!B243/'CUADRO 21'!B231-1)*100</f>
        <v>7.9776137979211459</v>
      </c>
      <c r="D233" s="356">
        <f>+('CUADRO 21'!C243/'CUADRO 21'!C242-1)*100</f>
        <v>-1.263895184842323</v>
      </c>
      <c r="E233" s="356">
        <f>+('CUADRO 21'!C243/'CUADRO 21'!C231-1)*100</f>
        <v>7.2005594069948664</v>
      </c>
      <c r="F233" s="356">
        <f>+('CUADRO 21'!D243/'CUADRO 21'!D242-1)*100</f>
        <v>-0.20232026028896843</v>
      </c>
      <c r="G233" s="356">
        <f>+('CUADRO 21'!D243/'CUADRO 21'!D231-1)*100</f>
        <v>3.3422046509834491</v>
      </c>
      <c r="H233" s="356">
        <f>+('CUADRO 21'!I243/'CUADRO 21'!I242-1)*100</f>
        <v>0.20804336862221273</v>
      </c>
      <c r="I233" s="356">
        <f>+('CUADRO 21'!I243/'CUADRO 21'!I231-1)*100</f>
        <v>7.1868351082079451</v>
      </c>
      <c r="J233" s="356">
        <f>+('CUADRO 21'!K243/'CUADRO 21'!K242-1)*100</f>
        <v>1.7441049297544753</v>
      </c>
      <c r="K233" s="377">
        <f>+('CUADRO 21'!K243/'CUADRO 21'!K231-1)*100</f>
        <v>18.66435609765016</v>
      </c>
    </row>
    <row r="234" spans="1:11" ht="13.95" customHeight="1">
      <c r="A234" s="310">
        <v>41760</v>
      </c>
      <c r="B234" s="356">
        <f>(+'CUADRO 21'!B244/'CUADRO 21'!B243-1)*100</f>
        <v>-0.147168136598963</v>
      </c>
      <c r="C234" s="356">
        <f>+('CUADRO 21'!B244/'CUADRO 21'!B232-1)*100</f>
        <v>8.5172385982386078</v>
      </c>
      <c r="D234" s="356">
        <f>+('CUADRO 21'!C244/'CUADRO 21'!C243-1)*100</f>
        <v>-0.70225814364787142</v>
      </c>
      <c r="E234" s="356">
        <f>+('CUADRO 21'!C244/'CUADRO 21'!C232-1)*100</f>
        <v>7.6641261695120422</v>
      </c>
      <c r="F234" s="356">
        <f>+('CUADRO 21'!D244/'CUADRO 21'!D243-1)*100</f>
        <v>-0.14868025845097277</v>
      </c>
      <c r="G234" s="356">
        <f>+('CUADRO 21'!D244/'CUADRO 21'!D232-1)*100</f>
        <v>4.1768439907305499</v>
      </c>
      <c r="H234" s="356">
        <f>+('CUADRO 21'!I244/'CUADRO 21'!I243-1)*100</f>
        <v>0.77323079123203797</v>
      </c>
      <c r="I234" s="356">
        <f>+('CUADRO 21'!I244/'CUADRO 21'!I232-1)*100</f>
        <v>8.219030984621023</v>
      </c>
      <c r="J234" s="356">
        <f>+('CUADRO 21'!K244/'CUADRO 21'!K243-1)*100</f>
        <v>0.24009646836287146</v>
      </c>
      <c r="K234" s="377">
        <f>+('CUADRO 21'!K244/'CUADRO 21'!K232-1)*100</f>
        <v>17.029974876422127</v>
      </c>
    </row>
    <row r="235" spans="1:11" ht="13.95" customHeight="1">
      <c r="A235" s="310">
        <v>41791</v>
      </c>
      <c r="B235" s="356">
        <f>(+'CUADRO 21'!B245/'CUADRO 21'!B244-1)*100</f>
        <v>-0.87078283713614146</v>
      </c>
      <c r="C235" s="356">
        <f>+('CUADRO 21'!B245/'CUADRO 21'!B233-1)*100</f>
        <v>7.5120089822013458</v>
      </c>
      <c r="D235" s="356">
        <f>+('CUADRO 21'!C245/'CUADRO 21'!C244-1)*100</f>
        <v>-0.97296034311038504</v>
      </c>
      <c r="E235" s="356">
        <f>+('CUADRO 21'!C245/'CUADRO 21'!C233-1)*100</f>
        <v>7.0108814116905949</v>
      </c>
      <c r="F235" s="356">
        <f>+('CUADRO 21'!D245/'CUADRO 21'!D244-1)*100</f>
        <v>-0.4576446485231922</v>
      </c>
      <c r="G235" s="356">
        <f>+('CUADRO 21'!D245/'CUADRO 21'!D233-1)*100</f>
        <v>7.5420732038091964</v>
      </c>
      <c r="H235" s="356">
        <f>+('CUADRO 21'!I245/'CUADRO 21'!I244-1)*100</f>
        <v>-9.9921446933248781E-2</v>
      </c>
      <c r="I235" s="356">
        <f>+('CUADRO 21'!I245/'CUADRO 21'!I233-1)*100</f>
        <v>9.724552877053604</v>
      </c>
      <c r="J235" s="356">
        <f>+('CUADRO 21'!K245/'CUADRO 21'!K244-1)*100</f>
        <v>0.51280878512434125</v>
      </c>
      <c r="K235" s="377">
        <f>+('CUADRO 21'!K245/'CUADRO 21'!K233-1)*100</f>
        <v>16.116538747132104</v>
      </c>
    </row>
    <row r="236" spans="1:11" ht="13.95" customHeight="1">
      <c r="A236" s="310">
        <v>41821</v>
      </c>
      <c r="B236" s="356">
        <f>(+'CUADRO 21'!B246/'CUADRO 21'!B245-1)*100</f>
        <v>0.59486839651063939</v>
      </c>
      <c r="C236" s="356">
        <f>+('CUADRO 21'!B246/'CUADRO 21'!B234-1)*100</f>
        <v>8.1176237069971791</v>
      </c>
      <c r="D236" s="356">
        <f>+('CUADRO 21'!C246/'CUADRO 21'!C245-1)*100</f>
        <v>0.5214186694885159</v>
      </c>
      <c r="E236" s="356">
        <f>+('CUADRO 21'!C246/'CUADRO 21'!C234-1)*100</f>
        <v>6.3325682936224759</v>
      </c>
      <c r="F236" s="356">
        <f>+('CUADRO 21'!D246/'CUADRO 21'!D245-1)*100</f>
        <v>1.3261215735651311</v>
      </c>
      <c r="G236" s="356">
        <f>+('CUADRO 21'!D246/'CUADRO 21'!D234-1)*100</f>
        <v>8.9190711785820156</v>
      </c>
      <c r="H236" s="356">
        <f>+('CUADRO 21'!I246/'CUADRO 21'!I245-1)*100</f>
        <v>1.2246577226776578</v>
      </c>
      <c r="I236" s="356">
        <f>+('CUADRO 21'!I246/'CUADRO 21'!I234-1)*100</f>
        <v>10.621067670050399</v>
      </c>
      <c r="J236" s="356">
        <f>+('CUADRO 21'!K246/'CUADRO 21'!K245-1)*100</f>
        <v>1.1395666227836054</v>
      </c>
      <c r="K236" s="377">
        <f>+('CUADRO 21'!K246/'CUADRO 21'!K234-1)*100</f>
        <v>17.087966521677966</v>
      </c>
    </row>
    <row r="237" spans="1:11" ht="13.95" customHeight="1">
      <c r="A237" s="310">
        <v>41852</v>
      </c>
      <c r="B237" s="356">
        <f>(+'CUADRO 21'!B247/'CUADRO 21'!B246-1)*100</f>
        <v>1.0863630941702285</v>
      </c>
      <c r="C237" s="356">
        <f>+('CUADRO 21'!B247/'CUADRO 21'!B235-1)*100</f>
        <v>9.6909394265266346</v>
      </c>
      <c r="D237" s="356">
        <f>+('CUADRO 21'!C247/'CUADRO 21'!C246-1)*100</f>
        <v>1.272557721340295</v>
      </c>
      <c r="E237" s="356">
        <f>+('CUADRO 21'!C247/'CUADRO 21'!C235-1)*100</f>
        <v>7.7425370308946917</v>
      </c>
      <c r="F237" s="356">
        <f>+('CUADRO 21'!D247/'CUADRO 21'!D246-1)*100</f>
        <v>2.313694517618714</v>
      </c>
      <c r="G237" s="356">
        <f>+('CUADRO 21'!D247/'CUADRO 21'!D235-1)*100</f>
        <v>12.435261885635729</v>
      </c>
      <c r="H237" s="356">
        <f>+('CUADRO 21'!I247/'CUADRO 21'!I246-1)*100</f>
        <v>1.9310820475696433</v>
      </c>
      <c r="I237" s="356">
        <f>+('CUADRO 21'!I247/'CUADRO 21'!I235-1)*100</f>
        <v>12.599664907798246</v>
      </c>
      <c r="J237" s="356">
        <f>+('CUADRO 21'!K247/'CUADRO 21'!K246-1)*100</f>
        <v>0.89484494455309704</v>
      </c>
      <c r="K237" s="377">
        <f>+('CUADRO 21'!K247/'CUADRO 21'!K235-1)*100</f>
        <v>17.170740066768975</v>
      </c>
    </row>
    <row r="238" spans="1:11" ht="13.95" customHeight="1">
      <c r="A238" s="310">
        <v>41883</v>
      </c>
      <c r="B238" s="356">
        <f>(+'CUADRO 21'!B248/'CUADRO 21'!B247-1)*100</f>
        <v>0.64945519685899455</v>
      </c>
      <c r="C238" s="356">
        <f>+('CUADRO 21'!B248/'CUADRO 21'!B236-1)*100</f>
        <v>10.026805962461548</v>
      </c>
      <c r="D238" s="356">
        <f>+('CUADRO 21'!C248/'CUADRO 21'!C247-1)*100</f>
        <v>0.36573134623345549</v>
      </c>
      <c r="E238" s="356">
        <f>+('CUADRO 21'!C248/'CUADRO 21'!C236-1)*100</f>
        <v>7.8004082370801475</v>
      </c>
      <c r="F238" s="356">
        <f>+('CUADRO 21'!D248/'CUADRO 21'!D247-1)*100</f>
        <v>1.3129857718902294</v>
      </c>
      <c r="G238" s="356">
        <f>+('CUADRO 21'!D248/'CUADRO 21'!D236-1)*100</f>
        <v>16.111829535371626</v>
      </c>
      <c r="H238" s="356">
        <f>+('CUADRO 21'!I248/'CUADRO 21'!I247-1)*100</f>
        <v>0.5509475398247643</v>
      </c>
      <c r="I238" s="356">
        <f>+('CUADRO 21'!I248/'CUADRO 21'!I236-1)*100</f>
        <v>14.373284513840234</v>
      </c>
      <c r="J238" s="356">
        <f>+('CUADRO 21'!K248/'CUADRO 21'!K247-1)*100</f>
        <v>1.6301979425884294</v>
      </c>
      <c r="K238" s="377">
        <f>+('CUADRO 21'!K248/'CUADRO 21'!K236-1)*100</f>
        <v>18.56713280364799</v>
      </c>
    </row>
    <row r="239" spans="1:11" ht="13.95" customHeight="1">
      <c r="A239" s="310">
        <v>41913</v>
      </c>
      <c r="B239" s="356">
        <f>(+'CUADRO 21'!B249/'CUADRO 21'!B248-1)*100</f>
        <v>1.7093845521471751</v>
      </c>
      <c r="C239" s="356">
        <f>+('CUADRO 21'!B249/'CUADRO 21'!B237-1)*100</f>
        <v>10.912261211382379</v>
      </c>
      <c r="D239" s="356">
        <f>+('CUADRO 21'!C249/'CUADRO 21'!C248-1)*100</f>
        <v>1.5130455001458154</v>
      </c>
      <c r="E239" s="356">
        <f>+('CUADRO 21'!C249/'CUADRO 21'!C237-1)*100</f>
        <v>8.2607950858156531</v>
      </c>
      <c r="F239" s="356">
        <f>+('CUADRO 21'!D249/'CUADRO 21'!D248-1)*100</f>
        <v>1.9901943537553368</v>
      </c>
      <c r="G239" s="356">
        <f>+('CUADRO 21'!D249/'CUADRO 21'!D237-1)*100</f>
        <v>15.957672461386574</v>
      </c>
      <c r="H239" s="356">
        <f>+('CUADRO 21'!I249/'CUADRO 21'!I248-1)*100</f>
        <v>1.2620827511268695</v>
      </c>
      <c r="I239" s="356">
        <f>+('CUADRO 21'!I249/'CUADRO 21'!I237-1)*100</f>
        <v>15.40480036923746</v>
      </c>
      <c r="J239" s="356">
        <f>+('CUADRO 21'!K249/'CUADRO 21'!K248-1)*100</f>
        <v>2.2398189160383719</v>
      </c>
      <c r="K239" s="377">
        <f>+('CUADRO 21'!K249/'CUADRO 21'!K237-1)*100</f>
        <v>20.84917154805499</v>
      </c>
    </row>
    <row r="240" spans="1:11" ht="13.95" customHeight="1">
      <c r="A240" s="310">
        <v>41944</v>
      </c>
      <c r="B240" s="356">
        <f>(+'CUADRO 21'!B250/'CUADRO 21'!B249-1)*100</f>
        <v>3.1240088017315371</v>
      </c>
      <c r="C240" s="356">
        <f>+('CUADRO 21'!B250/'CUADRO 21'!B238-1)*100</f>
        <v>12.921973698750566</v>
      </c>
      <c r="D240" s="356">
        <f>+('CUADRO 21'!C250/'CUADRO 21'!C249-1)*100</f>
        <v>2.4962755837962813</v>
      </c>
      <c r="E240" s="356">
        <f>+('CUADRO 21'!C250/'CUADRO 21'!C238-1)*100</f>
        <v>9.2198133835506457</v>
      </c>
      <c r="F240" s="356">
        <f>+('CUADRO 21'!D250/'CUADRO 21'!D249-1)*100</f>
        <v>-4.6813192999817232E-2</v>
      </c>
      <c r="G240" s="356">
        <f>+('CUADRO 21'!D250/'CUADRO 21'!D238-1)*100</f>
        <v>14.00097360182424</v>
      </c>
      <c r="H240" s="356">
        <f>+('CUADRO 21'!I250/'CUADRO 21'!I249-1)*100</f>
        <v>0.338447964149724</v>
      </c>
      <c r="I240" s="356">
        <f>+('CUADRO 21'!I250/'CUADRO 21'!I238-1)*100</f>
        <v>12.19462559337925</v>
      </c>
      <c r="J240" s="356">
        <f>+('CUADRO 21'!K250/'CUADRO 21'!K249-1)*100</f>
        <v>-0.13441451905266133</v>
      </c>
      <c r="K240" s="377">
        <f>+('CUADRO 21'!K250/'CUADRO 21'!K238-1)*100</f>
        <v>18.260364440169763</v>
      </c>
    </row>
    <row r="241" spans="1:11" ht="13.95" customHeight="1">
      <c r="A241" s="310">
        <v>41974</v>
      </c>
      <c r="B241" s="356">
        <f>(+'CUADRO 21'!B251/'CUADRO 21'!B250-1)*100</f>
        <v>14.198955254639834</v>
      </c>
      <c r="C241" s="356">
        <f>+('CUADRO 21'!B251/'CUADRO 21'!B239-1)*100</f>
        <v>10.904933407856031</v>
      </c>
      <c r="D241" s="356">
        <f>+('CUADRO 21'!C251/'CUADRO 21'!C250-1)*100</f>
        <v>22.128993605408766</v>
      </c>
      <c r="E241" s="356">
        <f>+('CUADRO 21'!C251/'CUADRO 21'!C239-1)*100</f>
        <v>8.9412461748303418</v>
      </c>
      <c r="F241" s="356">
        <f>+('CUADRO 21'!D251/'CUADRO 21'!D250-1)*100</f>
        <v>11.591402508860348</v>
      </c>
      <c r="G241" s="356">
        <f>+('CUADRO 21'!D251/'CUADRO 21'!D239-1)*100</f>
        <v>8.9480585877737226</v>
      </c>
      <c r="H241" s="356">
        <f>+('CUADRO 21'!I251/'CUADRO 21'!I250-1)*100</f>
        <v>7.1909714889341725</v>
      </c>
      <c r="I241" s="356">
        <f>+('CUADRO 21'!I251/'CUADRO 21'!I239-1)*100</f>
        <v>8.2594761367900347</v>
      </c>
      <c r="J241" s="356">
        <f>+('CUADRO 21'!K251/'CUADRO 21'!K250-1)*100</f>
        <v>4.5132973211853944</v>
      </c>
      <c r="K241" s="377">
        <f>+('CUADRO 21'!K251/'CUADRO 21'!K239-1)*100</f>
        <v>14.297304685945743</v>
      </c>
    </row>
    <row r="242" spans="1:11" ht="13.95" customHeight="1">
      <c r="A242" s="310">
        <v>42005</v>
      </c>
      <c r="B242" s="356">
        <f>(+'CUADRO 21'!B252/'CUADRO 21'!B251-1)*100</f>
        <v>-7.2270734619642845</v>
      </c>
      <c r="C242" s="356">
        <f>+('CUADRO 21'!B252/'CUADRO 21'!B240-1)*100</f>
        <v>13.83817767382749</v>
      </c>
      <c r="D242" s="356">
        <f>+('CUADRO 21'!C252/'CUADRO 21'!C251-1)*100</f>
        <v>-10.572717739323146</v>
      </c>
      <c r="E242" s="356">
        <f>+('CUADRO 21'!C252/'CUADRO 21'!C240-1)*100</f>
        <v>14.733465889341502</v>
      </c>
      <c r="F242" s="356">
        <f>+('CUADRO 21'!D252/'CUADRO 21'!D251-1)*100</f>
        <v>-2.0918823897080108</v>
      </c>
      <c r="G242" s="356">
        <f>+('CUADRO 21'!D252/'CUADRO 21'!D240-1)*100</f>
        <v>14.414227131782397</v>
      </c>
      <c r="H242" s="356">
        <f>+('CUADRO 21'!I252/'CUADRO 21'!I251-1)*100</f>
        <v>-0.67178351107120005</v>
      </c>
      <c r="I242" s="356">
        <f>+('CUADRO 21'!I252/'CUADRO 21'!I240-1)*100</f>
        <v>12.104138116058039</v>
      </c>
      <c r="J242" s="356">
        <f>+('CUADRO 21'!K252/'CUADRO 21'!K251-1)*100</f>
        <v>1.1004643110034795</v>
      </c>
      <c r="K242" s="377">
        <f>+('CUADRO 21'!K252/'CUADRO 21'!K240-1)*100</f>
        <v>16.985684081601772</v>
      </c>
    </row>
    <row r="243" spans="1:11" ht="13.95" customHeight="1">
      <c r="A243" s="310">
        <v>42036</v>
      </c>
      <c r="B243" s="356">
        <f>(+'CUADRO 21'!B253/'CUADRO 21'!B252-1)*100</f>
        <v>-1.0306690280721953</v>
      </c>
      <c r="C243" s="356">
        <f>+('CUADRO 21'!B253/'CUADRO 21'!B241-1)*100</f>
        <v>11.959940252286373</v>
      </c>
      <c r="D243" s="356">
        <f>+('CUADRO 21'!C253/'CUADRO 21'!C252-1)*100</f>
        <v>-2.4538702889810859</v>
      </c>
      <c r="E243" s="356">
        <f>+('CUADRO 21'!C253/'CUADRO 21'!C241-1)*100</f>
        <v>11.940988620320226</v>
      </c>
      <c r="F243" s="356">
        <f>+('CUADRO 21'!D253/'CUADRO 21'!D252-1)*100</f>
        <v>-1.8512156299542393</v>
      </c>
      <c r="G243" s="356">
        <f>+('CUADRO 21'!D253/'CUADRO 21'!D241-1)*100</f>
        <v>15.072315088853694</v>
      </c>
      <c r="H243" s="356">
        <f>+('CUADRO 21'!I253/'CUADRO 21'!I252-1)*100</f>
        <v>-0.85411593657434004</v>
      </c>
      <c r="I243" s="356">
        <f>+('CUADRO 21'!I253/'CUADRO 21'!I241-1)*100</f>
        <v>12.842115734722114</v>
      </c>
      <c r="J243" s="356">
        <f>+('CUADRO 21'!K253/'CUADRO 21'!K252-1)*100</f>
        <v>-0.60969158680999058</v>
      </c>
      <c r="K243" s="377">
        <f>+('CUADRO 21'!K253/'CUADRO 21'!K241-1)*100</f>
        <v>16.409974560205253</v>
      </c>
    </row>
    <row r="244" spans="1:11" ht="13.95" customHeight="1">
      <c r="A244" s="310">
        <v>42064</v>
      </c>
      <c r="B244" s="356">
        <f>(+'CUADRO 21'!B254/'CUADRO 21'!B253-1)*100</f>
        <v>6.3190749279723457</v>
      </c>
      <c r="C244" s="356">
        <f>+('CUADRO 21'!B254/'CUADRO 21'!B242-1)*100</f>
        <v>17.872702375160298</v>
      </c>
      <c r="D244" s="356">
        <f>+('CUADRO 21'!C254/'CUADRO 21'!C253-1)*100</f>
        <v>1.0610576557379403</v>
      </c>
      <c r="E244" s="356">
        <f>+('CUADRO 21'!C254/'CUADRO 21'!C242-1)*100</f>
        <v>11.126499618182461</v>
      </c>
      <c r="F244" s="356">
        <f>+('CUADRO 21'!D254/'CUADRO 21'!D253-1)*100</f>
        <v>1.1525849755638751</v>
      </c>
      <c r="G244" s="356">
        <f>+('CUADRO 21'!D254/'CUADRO 21'!D242-1)*100</f>
        <v>15.204350503824294</v>
      </c>
      <c r="H244" s="356">
        <f>+('CUADRO 21'!I254/'CUADRO 21'!I253-1)*100</f>
        <v>0.22899531835209874</v>
      </c>
      <c r="I244" s="356">
        <f>+('CUADRO 21'!I254/'CUADRO 21'!I242-1)*100</f>
        <v>12.513817241914582</v>
      </c>
      <c r="J244" s="356">
        <f>+('CUADRO 21'!K254/'CUADRO 21'!K253-1)*100</f>
        <v>0.12505249437522181</v>
      </c>
      <c r="K244" s="377">
        <f>+('CUADRO 21'!K254/'CUADRO 21'!K242-1)*100</f>
        <v>14.138562012394695</v>
      </c>
    </row>
    <row r="245" spans="1:11" ht="13.95" customHeight="1">
      <c r="A245" s="310">
        <v>42095</v>
      </c>
      <c r="B245" s="356">
        <f>(+'CUADRO 21'!B255/'CUADRO 21'!B254-1)*100</f>
        <v>-6.1793106858701874</v>
      </c>
      <c r="C245" s="356">
        <f>+('CUADRO 21'!B255/'CUADRO 21'!B243-1)*100</f>
        <v>11.136453512206824</v>
      </c>
      <c r="D245" s="356">
        <f>+('CUADRO 21'!C255/'CUADRO 21'!C254-1)*100</f>
        <v>-1.6470566026556055</v>
      </c>
      <c r="E245" s="356">
        <f>+('CUADRO 21'!C255/'CUADRO 21'!C243-1)*100</f>
        <v>10.6952552701292</v>
      </c>
      <c r="F245" s="356">
        <f>+('CUADRO 21'!D255/'CUADRO 21'!D254-1)*100</f>
        <v>0.95520699077822346</v>
      </c>
      <c r="G245" s="356">
        <f>+('CUADRO 21'!D255/'CUADRO 21'!D243-1)*100</f>
        <v>16.540575709635476</v>
      </c>
      <c r="H245" s="356">
        <f>+('CUADRO 21'!I255/'CUADRO 21'!I254-1)*100</f>
        <v>0.70904279160526329</v>
      </c>
      <c r="I245" s="356">
        <f>+('CUADRO 21'!I255/'CUADRO 21'!I243-1)*100</f>
        <v>13.076340524686003</v>
      </c>
      <c r="J245" s="356">
        <f>+('CUADRO 21'!K255/'CUADRO 21'!K254-1)*100</f>
        <v>2.4094050954751367</v>
      </c>
      <c r="K245" s="377">
        <f>+('CUADRO 21'!K255/'CUADRO 21'!K243-1)*100</f>
        <v>14.884908980353107</v>
      </c>
    </row>
    <row r="246" spans="1:11" ht="13.95" customHeight="1">
      <c r="A246" s="310">
        <v>42125</v>
      </c>
      <c r="B246" s="356">
        <f>(+'CUADRO 21'!B256/'CUADRO 21'!B255-1)*100</f>
        <v>2.4449483639558567</v>
      </c>
      <c r="C246" s="356">
        <f>+('CUADRO 21'!B256/'CUADRO 21'!B244-1)*100</f>
        <v>14.021485709953851</v>
      </c>
      <c r="D246" s="356">
        <f>+('CUADRO 21'!C256/'CUADRO 21'!C255-1)*100</f>
        <v>-0.21816202972213539</v>
      </c>
      <c r="E246" s="356">
        <f>+('CUADRO 21'!C256/'CUADRO 21'!C244-1)*100</f>
        <v>11.234916514226857</v>
      </c>
      <c r="F246" s="356">
        <f>+('CUADRO 21'!D256/'CUADRO 21'!D255-1)*100</f>
        <v>0.24424982761126479</v>
      </c>
      <c r="G246" s="356">
        <f>+('CUADRO 21'!D256/'CUADRO 21'!D244-1)*100</f>
        <v>16.999180548929083</v>
      </c>
      <c r="H246" s="356">
        <f>+('CUADRO 21'!I256/'CUADRO 21'!I255-1)*100</f>
        <v>0.30876416917611227</v>
      </c>
      <c r="I246" s="356">
        <f>+('CUADRO 21'!I256/'CUADRO 21'!I244-1)*100</f>
        <v>12.555168527861271</v>
      </c>
      <c r="J246" s="356">
        <f>+('CUADRO 21'!K256/'CUADRO 21'!K255-1)*100</f>
        <v>0.57264584299197008</v>
      </c>
      <c r="K246" s="377">
        <f>+('CUADRO 21'!K256/'CUADRO 21'!K244-1)*100</f>
        <v>15.26604293753957</v>
      </c>
    </row>
    <row r="247" spans="1:11" ht="13.95" customHeight="1">
      <c r="A247" s="310">
        <v>42156</v>
      </c>
      <c r="B247" s="356">
        <f>(+'CUADRO 21'!B257/'CUADRO 21'!B256-1)*100</f>
        <v>0.10866205799489048</v>
      </c>
      <c r="C247" s="356">
        <f>+('CUADRO 21'!B257/'CUADRO 21'!B245-1)*100</f>
        <v>15.148073463899191</v>
      </c>
      <c r="D247" s="356">
        <f>+('CUADRO 21'!C257/'CUADRO 21'!C256-1)*100</f>
        <v>0.41441216889208654</v>
      </c>
      <c r="E247" s="356">
        <f>+('CUADRO 21'!C257/'CUADRO 21'!C245-1)*100</f>
        <v>12.793321835454607</v>
      </c>
      <c r="F247" s="356">
        <f>+('CUADRO 21'!D257/'CUADRO 21'!D256-1)*100</f>
        <v>-0.32216113467804508</v>
      </c>
      <c r="G247" s="356">
        <f>+('CUADRO 21'!D257/'CUADRO 21'!D245-1)*100</f>
        <v>17.158423918666532</v>
      </c>
      <c r="H247" s="356">
        <f>+('CUADRO 21'!I257/'CUADRO 21'!I256-1)*100</f>
        <v>-0.40668196310879035</v>
      </c>
      <c r="I247" s="356">
        <f>+('CUADRO 21'!I257/'CUADRO 21'!I245-1)*100</f>
        <v>12.209548363233559</v>
      </c>
      <c r="J247" s="356">
        <f>+('CUADRO 21'!K257/'CUADRO 21'!K256-1)*100</f>
        <v>-9.1214052380117483E-2</v>
      </c>
      <c r="K247" s="377">
        <f>+('CUADRO 21'!K257/'CUADRO 21'!K245-1)*100</f>
        <v>14.573361843810662</v>
      </c>
    </row>
    <row r="248" spans="1:11" ht="13.95" customHeight="1">
      <c r="A248" s="310">
        <v>42186</v>
      </c>
      <c r="B248" s="356">
        <f>(+'CUADRO 21'!B258/'CUADRO 21'!B257-1)*100</f>
        <v>0.28930319171955876</v>
      </c>
      <c r="C248" s="356">
        <f>+('CUADRO 21'!B258/'CUADRO 21'!B246-1)*100</f>
        <v>14.798301699094996</v>
      </c>
      <c r="D248" s="356">
        <f>+('CUADRO 21'!C258/'CUADRO 21'!C257-1)*100</f>
        <v>1.8163441155937265</v>
      </c>
      <c r="E248" s="356">
        <f>+('CUADRO 21'!C258/'CUADRO 21'!C246-1)*100</f>
        <v>14.246334979605546</v>
      </c>
      <c r="F248" s="356">
        <f>+('CUADRO 21'!D258/'CUADRO 21'!D257-1)*100</f>
        <v>0.22539308455036267</v>
      </c>
      <c r="G248" s="356">
        <f>+('CUADRO 21'!D258/'CUADRO 21'!D246-1)*100</f>
        <v>15.885705562011388</v>
      </c>
      <c r="H248" s="356">
        <f>+('CUADRO 21'!I258/'CUADRO 21'!I257-1)*100</f>
        <v>0.18560026293421572</v>
      </c>
      <c r="I248" s="356">
        <f>+('CUADRO 21'!I258/'CUADRO 21'!I246-1)*100</f>
        <v>11.057732482554705</v>
      </c>
      <c r="J248" s="356">
        <f>+('CUADRO 21'!K258/'CUADRO 21'!K257-1)*100</f>
        <v>1.0303379595818285</v>
      </c>
      <c r="K248" s="377">
        <f>+('CUADRO 21'!K258/'CUADRO 21'!K246-1)*100</f>
        <v>14.449624956550643</v>
      </c>
    </row>
    <row r="249" spans="1:11" ht="13.95" customHeight="1">
      <c r="A249" s="310">
        <v>42217</v>
      </c>
      <c r="B249" s="356">
        <f>(+'CUADRO 21'!B259/'CUADRO 21'!B258-1)*100</f>
        <v>-0.89277292628460181</v>
      </c>
      <c r="C249" s="356">
        <f>+('CUADRO 21'!B259/'CUADRO 21'!B247-1)*100</f>
        <v>12.550704228721422</v>
      </c>
      <c r="D249" s="356">
        <f>+('CUADRO 21'!C259/'CUADRO 21'!C258-1)*100</f>
        <v>-1.695274845831618</v>
      </c>
      <c r="E249" s="356">
        <f>+('CUADRO 21'!C259/'CUADRO 21'!C247-1)*100</f>
        <v>10.898300711867726</v>
      </c>
      <c r="F249" s="356">
        <f>+('CUADRO 21'!D259/'CUADRO 21'!D258-1)*100</f>
        <v>-2.0086087776536976</v>
      </c>
      <c r="G249" s="356">
        <f>+('CUADRO 21'!D259/'CUADRO 21'!D247-1)*100</f>
        <v>10.990044532593712</v>
      </c>
      <c r="H249" s="356">
        <f>+('CUADRO 21'!I259/'CUADRO 21'!I258-1)*100</f>
        <v>-1.4319561021443272</v>
      </c>
      <c r="I249" s="356">
        <f>+('CUADRO 21'!I259/'CUADRO 21'!I247-1)*100</f>
        <v>7.3935764306719554</v>
      </c>
      <c r="J249" s="356">
        <f>+('CUADRO 21'!K259/'CUADRO 21'!K258-1)*100</f>
        <v>2.8723477441808143</v>
      </c>
      <c r="K249" s="377">
        <f>+('CUADRO 21'!K259/'CUADRO 21'!K247-1)*100</f>
        <v>16.692796586303359</v>
      </c>
    </row>
    <row r="250" spans="1:11" ht="13.95" customHeight="1">
      <c r="A250" s="310">
        <v>42248</v>
      </c>
      <c r="B250" s="356">
        <f>(+'CUADRO 21'!B260/'CUADRO 21'!B259-1)*100</f>
        <v>-1.5081594693066025</v>
      </c>
      <c r="C250" s="356">
        <f>+('CUADRO 21'!B260/'CUADRO 21'!B248-1)*100</f>
        <v>10.137963398120942</v>
      </c>
      <c r="D250" s="356">
        <f>+('CUADRO 21'!C260/'CUADRO 21'!C259-1)*100</f>
        <v>-2.1659103911158772</v>
      </c>
      <c r="E250" s="356">
        <f>+('CUADRO 21'!C260/'CUADRO 21'!C248-1)*100</f>
        <v>8.1009837101636784</v>
      </c>
      <c r="F250" s="356">
        <f>+('CUADRO 21'!D260/'CUADRO 21'!D259-1)*100</f>
        <v>-0.84271006396907655</v>
      </c>
      <c r="G250" s="356">
        <f>+('CUADRO 21'!D260/'CUADRO 21'!D248-1)*100</f>
        <v>8.6284442402140513</v>
      </c>
      <c r="H250" s="356">
        <f>+('CUADRO 21'!I260/'CUADRO 21'!I259-1)*100</f>
        <v>-0.3052165856285205</v>
      </c>
      <c r="I250" s="356">
        <f>+('CUADRO 21'!I260/'CUADRO 21'!I248-1)*100</f>
        <v>6.479149170723475</v>
      </c>
      <c r="J250" s="356">
        <f>+('CUADRO 21'!K260/'CUADRO 21'!K259-1)*100</f>
        <v>1.7104311120620608</v>
      </c>
      <c r="K250" s="377">
        <f>+('CUADRO 21'!K260/'CUADRO 21'!K248-1)*100</f>
        <v>16.784921103566909</v>
      </c>
    </row>
    <row r="251" spans="1:11" ht="13.95" customHeight="1">
      <c r="A251" s="310">
        <v>42278</v>
      </c>
      <c r="B251" s="356">
        <f>(+'CUADRO 21'!B261/'CUADRO 21'!B260-1)*100</f>
        <v>1.0285996444566514</v>
      </c>
      <c r="C251" s="356">
        <f>+('CUADRO 21'!B261/'CUADRO 21'!B249-1)*100</f>
        <v>9.4007623662262887</v>
      </c>
      <c r="D251" s="356">
        <f>+('CUADRO 21'!C261/'CUADRO 21'!C260-1)*100</f>
        <v>2.3168990326939864</v>
      </c>
      <c r="E251" s="356">
        <f>+('CUADRO 21'!C261/'CUADRO 21'!C249-1)*100</f>
        <v>8.9570052904365483</v>
      </c>
      <c r="F251" s="356">
        <f>+('CUADRO 21'!D261/'CUADRO 21'!D260-1)*100</f>
        <v>-0.559813355680705</v>
      </c>
      <c r="G251" s="356">
        <f>+('CUADRO 21'!D261/'CUADRO 21'!D249-1)*100</f>
        <v>5.912463826295089</v>
      </c>
      <c r="H251" s="356">
        <f>+('CUADRO 21'!I261/'CUADRO 21'!I260-1)*100</f>
        <v>7.2088335779496582E-2</v>
      </c>
      <c r="I251" s="356">
        <f>+('CUADRO 21'!I261/'CUADRO 21'!I249-1)*100</f>
        <v>5.22784572700985</v>
      </c>
      <c r="J251" s="356">
        <f>+('CUADRO 21'!K261/'CUADRO 21'!K260-1)*100</f>
        <v>5.9428125848137725E-2</v>
      </c>
      <c r="K251" s="377">
        <f>+('CUADRO 21'!K261/'CUADRO 21'!K249-1)*100</f>
        <v>14.294337991165062</v>
      </c>
    </row>
    <row r="252" spans="1:11" ht="13.95" customHeight="1">
      <c r="A252" s="310">
        <v>42309</v>
      </c>
      <c r="B252" s="356">
        <f>(+'CUADRO 21'!B262/'CUADRO 21'!B261-1)*100</f>
        <v>-0.20214176714977716</v>
      </c>
      <c r="C252" s="356">
        <f>+('CUADRO 21'!B262/'CUADRO 21'!B250-1)*100</f>
        <v>5.8721620702459232</v>
      </c>
      <c r="D252" s="356">
        <f>+('CUADRO 21'!C262/'CUADRO 21'!C261-1)*100</f>
        <v>1.7420595980180531</v>
      </c>
      <c r="E252" s="356">
        <f>+('CUADRO 21'!C262/'CUADRO 21'!C250-1)*100</f>
        <v>8.155248205269249</v>
      </c>
      <c r="F252" s="356">
        <f>+('CUADRO 21'!D262/'CUADRO 21'!D261-1)*100</f>
        <v>1.2044586356559694</v>
      </c>
      <c r="G252" s="356">
        <f>+('CUADRO 21'!D262/'CUADRO 21'!D250-1)*100</f>
        <v>7.2383373329123701</v>
      </c>
      <c r="H252" s="356">
        <f>+('CUADRO 21'!I262/'CUADRO 21'!I261-1)*100</f>
        <v>-6.8048337248249879E-2</v>
      </c>
      <c r="I252" s="356">
        <f>+('CUADRO 21'!I262/'CUADRO 21'!I250-1)*100</f>
        <v>4.8015412449294637</v>
      </c>
      <c r="J252" s="356">
        <f>+('CUADRO 21'!K262/'CUADRO 21'!K261-1)*100</f>
        <v>-6.8816652702419212E-2</v>
      </c>
      <c r="K252" s="377">
        <f>+('CUADRO 21'!K262/'CUADRO 21'!K250-1)*100</f>
        <v>14.369413550698674</v>
      </c>
    </row>
    <row r="253" spans="1:11" ht="13.95" customHeight="1">
      <c r="A253" s="310">
        <v>42339</v>
      </c>
      <c r="B253" s="356">
        <f>(+'CUADRO 21'!B263/'CUADRO 21'!B262-1)*100</f>
        <v>10.901871709296106</v>
      </c>
      <c r="C253" s="356">
        <f>+('CUADRO 21'!B263/'CUADRO 21'!B251-1)*100</f>
        <v>2.8154846891488727</v>
      </c>
      <c r="D253" s="356">
        <f>+('CUADRO 21'!C263/'CUADRO 21'!C262-1)*100</f>
        <v>16.162967470533939</v>
      </c>
      <c r="E253" s="356">
        <f>+('CUADRO 21'!C263/'CUADRO 21'!C251-1)*100</f>
        <v>2.8718423704410689</v>
      </c>
      <c r="F253" s="356">
        <f>+('CUADRO 21'!D263/'CUADRO 21'!D262-1)*100</f>
        <v>9.1624374957937746</v>
      </c>
      <c r="G253" s="356">
        <f>+('CUADRO 21'!D263/'CUADRO 21'!D251-1)*100</f>
        <v>4.9041237323583786</v>
      </c>
      <c r="H253" s="356">
        <f>+('CUADRO 21'!I263/'CUADRO 21'!I262-1)*100</f>
        <v>6.4233534593678643</v>
      </c>
      <c r="I253" s="356">
        <f>+('CUADRO 21'!I263/'CUADRO 21'!I251-1)*100</f>
        <v>4.0510344488020378</v>
      </c>
      <c r="J253" s="356">
        <f>+('CUADRO 21'!K263/'CUADRO 21'!K262-1)*100</f>
        <v>4.3574976102213059</v>
      </c>
      <c r="K253" s="377">
        <f>+('CUADRO 21'!K263/'CUADRO 21'!K251-1)*100</f>
        <v>14.198921163308276</v>
      </c>
    </row>
    <row r="254" spans="1:11" ht="13.95" customHeight="1">
      <c r="A254" s="310">
        <v>42370</v>
      </c>
      <c r="B254" s="356">
        <f>(+'CUADRO 21'!B264/'CUADRO 21'!B263-1)*100</f>
        <v>-3.0520679804866169</v>
      </c>
      <c r="C254" s="356">
        <f>+('CUADRO 21'!B264/'CUADRO 21'!B252-1)*100</f>
        <v>7.4424295121300776</v>
      </c>
      <c r="D254" s="356">
        <f>+('CUADRO 21'!C264/'CUADRO 21'!C263-1)*100</f>
        <v>-6.4293385295085876</v>
      </c>
      <c r="E254" s="356">
        <f>+('CUADRO 21'!C264/'CUADRO 21'!C252-1)*100</f>
        <v>7.6381401061873078</v>
      </c>
      <c r="F254" s="356">
        <f>+('CUADRO 21'!D264/'CUADRO 21'!D263-1)*100</f>
        <v>-4.3596220714138827</v>
      </c>
      <c r="G254" s="356">
        <f>+('CUADRO 21'!D264/'CUADRO 21'!D252-1)*100</f>
        <v>2.4743431383798642</v>
      </c>
      <c r="H254" s="356">
        <f>+('CUADRO 21'!I264/'CUADRO 21'!I263-1)*100</f>
        <v>-2.2621721288516361</v>
      </c>
      <c r="I254" s="356">
        <f>+('CUADRO 21'!I264/'CUADRO 21'!I252-1)*100</f>
        <v>2.3850266747261095</v>
      </c>
      <c r="J254" s="356">
        <f>+('CUADRO 21'!K264/'CUADRO 21'!K263-1)*100</f>
        <v>-0.78312581218833444</v>
      </c>
      <c r="K254" s="377">
        <f>+('CUADRO 21'!K264/'CUADRO 21'!K252-1)*100</f>
        <v>12.071295326490471</v>
      </c>
    </row>
    <row r="255" spans="1:11" ht="13.95" customHeight="1">
      <c r="A255" s="310">
        <v>42401</v>
      </c>
      <c r="B255" s="356">
        <f>(+'CUADRO 21'!B265/'CUADRO 21'!B264-1)*100</f>
        <v>-3.6947064362922277</v>
      </c>
      <c r="C255" s="356">
        <f>+('CUADRO 21'!B265/'CUADRO 21'!B253-1)*100</f>
        <v>4.5503148677303207</v>
      </c>
      <c r="D255" s="356">
        <f>+('CUADRO 21'!C265/'CUADRO 21'!C264-1)*100</f>
        <v>-4.4536166793890057</v>
      </c>
      <c r="E255" s="356">
        <f>+('CUADRO 21'!C265/'CUADRO 21'!C253-1)*100</f>
        <v>5.4315022540731839</v>
      </c>
      <c r="F255" s="356">
        <f>+('CUADRO 21'!D265/'CUADRO 21'!D264-1)*100</f>
        <v>-1.7379970569201819</v>
      </c>
      <c r="G255" s="356">
        <f>+('CUADRO 21'!D265/'CUADRO 21'!D253-1)*100</f>
        <v>2.5925514175470177</v>
      </c>
      <c r="H255" s="356">
        <f>+('CUADRO 21'!I265/'CUADRO 21'!I264-1)*100</f>
        <v>-1.0281747859214874</v>
      </c>
      <c r="I255" s="356">
        <f>+('CUADRO 21'!I265/'CUADRO 21'!I253-1)*100</f>
        <v>2.2052812409975697</v>
      </c>
      <c r="J255" s="356">
        <f>+('CUADRO 21'!K265/'CUADRO 21'!K264-1)*100</f>
        <v>-0.763385070982181</v>
      </c>
      <c r="K255" s="377">
        <f>+('CUADRO 21'!K265/'CUADRO 21'!K253-1)*100</f>
        <v>11.897992434795924</v>
      </c>
    </row>
    <row r="256" spans="1:11" ht="13.95" customHeight="1">
      <c r="A256" s="310">
        <v>42430</v>
      </c>
      <c r="B256" s="356">
        <f>(+'CUADRO 21'!B266/'CUADRO 21'!B265-1)*100</f>
        <v>-0.16660356914520724</v>
      </c>
      <c r="C256" s="356">
        <f>+('CUADRO 21'!B266/'CUADRO 21'!B254-1)*100</f>
        <v>-1.8274656901223874</v>
      </c>
      <c r="D256" s="356">
        <f>+('CUADRO 21'!C266/'CUADRO 21'!C265-1)*100</f>
        <v>-0.50065323232920678</v>
      </c>
      <c r="E256" s="356">
        <f>+('CUADRO 21'!C266/'CUADRO 21'!C254-1)*100</f>
        <v>3.802254264443472</v>
      </c>
      <c r="F256" s="356">
        <f>+('CUADRO 21'!D266/'CUADRO 21'!D265-1)*100</f>
        <v>0.85525925205833797</v>
      </c>
      <c r="G256" s="356">
        <f>+('CUADRO 21'!D266/'CUADRO 21'!D254-1)*100</f>
        <v>2.2909930877833995</v>
      </c>
      <c r="H256" s="356">
        <f>+('CUADRO 21'!I266/'CUADRO 21'!I265-1)*100</f>
        <v>0.14968704849864789</v>
      </c>
      <c r="I256" s="356">
        <f>+('CUADRO 21'!I266/'CUADRO 21'!I254-1)*100</f>
        <v>2.1244091939480736</v>
      </c>
      <c r="J256" s="356">
        <f>+('CUADRO 21'!K266/'CUADRO 21'!K265-1)*100</f>
        <v>0.3752670978931727</v>
      </c>
      <c r="K256" s="377">
        <f>+('CUADRO 21'!K266/'CUADRO 21'!K254-1)*100</f>
        <v>12.177627861834516</v>
      </c>
    </row>
    <row r="257" spans="1:11" ht="13.95" customHeight="1">
      <c r="A257" s="310">
        <v>42461</v>
      </c>
      <c r="B257" s="356">
        <f>(+'CUADRO 21'!B267/'CUADRO 21'!B266-1)*100</f>
        <v>-0.96673789780599151</v>
      </c>
      <c r="C257" s="356">
        <f>+('CUADRO 21'!B267/'CUADRO 21'!B255-1)*100</f>
        <v>3.6268907489524826</v>
      </c>
      <c r="D257" s="356">
        <f>+('CUADRO 21'!C267/'CUADRO 21'!C266-1)*100</f>
        <v>-2.3426998585318604</v>
      </c>
      <c r="E257" s="356">
        <f>+('CUADRO 21'!C267/'CUADRO 21'!C255-1)*100</f>
        <v>3.0680684268922009</v>
      </c>
      <c r="F257" s="356">
        <f>+('CUADRO 21'!D267/'CUADRO 21'!D266-1)*100</f>
        <v>-1.0030012496093144</v>
      </c>
      <c r="G257" s="356">
        <f>+('CUADRO 21'!D267/'CUADRO 21'!D255-1)*100</f>
        <v>0.30687486790574869</v>
      </c>
      <c r="H257" s="356">
        <f>+('CUADRO 21'!I267/'CUADRO 21'!I266-1)*100</f>
        <v>-5.8891297610152993E-2</v>
      </c>
      <c r="I257" s="356">
        <f>+('CUADRO 21'!I267/'CUADRO 21'!I255-1)*100</f>
        <v>1.3456825474909229</v>
      </c>
      <c r="J257" s="356">
        <f>+('CUADRO 21'!K267/'CUADRO 21'!K266-1)*100</f>
        <v>0.2966273195199598</v>
      </c>
      <c r="K257" s="377">
        <f>+('CUADRO 21'!K267/'CUADRO 21'!K255-1)*100</f>
        <v>9.8633248065155712</v>
      </c>
    </row>
    <row r="258" spans="1:11" ht="13.95" customHeight="1">
      <c r="A258" s="310">
        <v>42491</v>
      </c>
      <c r="B258" s="356">
        <f>(+'CUADRO 21'!B268/'CUADRO 21'!B267-1)*100</f>
        <v>-0.93701332375368818</v>
      </c>
      <c r="C258" s="356">
        <f>+('CUADRO 21'!B268/'CUADRO 21'!B256-1)*100</f>
        <v>0.20591021329607884</v>
      </c>
      <c r="D258" s="356">
        <f>+('CUADRO 21'!C268/'CUADRO 21'!C267-1)*100</f>
        <v>7.2980791029686465E-2</v>
      </c>
      <c r="E258" s="356">
        <f>+('CUADRO 21'!C268/'CUADRO 21'!C256-1)*100</f>
        <v>3.3687997902509981</v>
      </c>
      <c r="F258" s="356">
        <f>+('CUADRO 21'!D268/'CUADRO 21'!D267-1)*100</f>
        <v>0.70718295360308048</v>
      </c>
      <c r="G258" s="356">
        <f>+('CUADRO 21'!D268/'CUADRO 21'!D256-1)*100</f>
        <v>0.77009719956993017</v>
      </c>
      <c r="H258" s="356">
        <f>+('CUADRO 21'!I268/'CUADRO 21'!I267-1)*100</f>
        <v>0.52492802040959852</v>
      </c>
      <c r="I258" s="356">
        <f>+('CUADRO 21'!I268/'CUADRO 21'!I256-1)*100</f>
        <v>1.5640809419562585</v>
      </c>
      <c r="J258" s="356">
        <f>+('CUADRO 21'!K268/'CUADRO 21'!K267-1)*100</f>
        <v>0.37183369298958713</v>
      </c>
      <c r="K258" s="377">
        <f>+('CUADRO 21'!K268/'CUADRO 21'!K256-1)*100</f>
        <v>9.6439620734793063</v>
      </c>
    </row>
    <row r="259" spans="1:11" ht="13.95" customHeight="1">
      <c r="A259" s="310">
        <v>42522</v>
      </c>
      <c r="B259" s="356">
        <f>(+'CUADRO 21'!B269/'CUADRO 21'!B268-1)*100</f>
        <v>-0.3555259565333535</v>
      </c>
      <c r="C259" s="356">
        <f>+('CUADRO 21'!B269/'CUADRO 21'!B257-1)*100</f>
        <v>-0.25872872552979986</v>
      </c>
      <c r="D259" s="356">
        <f>+('CUADRO 21'!C269/'CUADRO 21'!C268-1)*100</f>
        <v>-0.61297969078183412</v>
      </c>
      <c r="E259" s="356">
        <f>+('CUADRO 21'!C269/'CUADRO 21'!C257-1)*100</f>
        <v>2.3111800606234967</v>
      </c>
      <c r="F259" s="356">
        <f>+('CUADRO 21'!D269/'CUADRO 21'!D268-1)*100</f>
        <v>-1.080942650384531</v>
      </c>
      <c r="G259" s="356">
        <f>+('CUADRO 21'!D269/'CUADRO 21'!D257-1)*100</f>
        <v>3.0010429779681047E-3</v>
      </c>
      <c r="H259" s="356">
        <f>+('CUADRO 21'!I269/'CUADRO 21'!I268-1)*100</f>
        <v>-3.8365837307807737E-2</v>
      </c>
      <c r="I259" s="356">
        <f>+('CUADRO 21'!I269/'CUADRO 21'!I257-1)*100</f>
        <v>1.9396853454487051</v>
      </c>
      <c r="J259" s="356">
        <f>+('CUADRO 21'!K269/'CUADRO 21'!K268-1)*100</f>
        <v>-0.29996198276911468</v>
      </c>
      <c r="K259" s="377">
        <f>+('CUADRO 21'!K269/'CUADRO 21'!K257-1)*100</f>
        <v>9.4148736109842535</v>
      </c>
    </row>
    <row r="260" spans="1:11" ht="13.95" customHeight="1">
      <c r="A260" s="310">
        <v>42552</v>
      </c>
      <c r="B260" s="356">
        <f>(+'CUADRO 21'!B270/'CUADRO 21'!B269-1)*100</f>
        <v>1.3405259303158612</v>
      </c>
      <c r="C260" s="356">
        <f>+('CUADRO 21'!B270/'CUADRO 21'!B258-1)*100</f>
        <v>0.78674959572033742</v>
      </c>
      <c r="D260" s="356">
        <f>+('CUADRO 21'!C270/'CUADRO 21'!C269-1)*100</f>
        <v>1.2782226020201293</v>
      </c>
      <c r="E260" s="356">
        <f>+('CUADRO 21'!C270/'CUADRO 21'!C258-1)*100</f>
        <v>1.7704432315028384</v>
      </c>
      <c r="F260" s="356">
        <f>+('CUADRO 21'!D270/'CUADRO 21'!D269-1)*100</f>
        <v>0.65430207055576783</v>
      </c>
      <c r="G260" s="356">
        <f>+('CUADRO 21'!D270/'CUADRO 21'!D258-1)*100</f>
        <v>0.43095831463126899</v>
      </c>
      <c r="H260" s="356">
        <f>+('CUADRO 21'!I270/'CUADRO 21'!I269-1)*100</f>
        <v>0.53008049908132016</v>
      </c>
      <c r="I260" s="356">
        <f>+('CUADRO 21'!I270/'CUADRO 21'!I258-1)*100</f>
        <v>2.2901968639543524</v>
      </c>
      <c r="J260" s="356">
        <f>+('CUADRO 21'!K270/'CUADRO 21'!K269-1)*100</f>
        <v>0.32142662607865802</v>
      </c>
      <c r="K260" s="377">
        <f>+('CUADRO 21'!K270/'CUADRO 21'!K258-1)*100</f>
        <v>8.6471295301154392</v>
      </c>
    </row>
    <row r="261" spans="1:11" ht="13.95" customHeight="1">
      <c r="A261" s="310">
        <v>42583</v>
      </c>
      <c r="B261" s="356">
        <f>(+'CUADRO 21'!B271/'CUADRO 21'!B270-1)*100</f>
        <v>-1.1595190530960808</v>
      </c>
      <c r="C261" s="356">
        <f>+('CUADRO 21'!B271/'CUADRO 21'!B259-1)*100</f>
        <v>0.51548305056130506</v>
      </c>
      <c r="D261" s="356">
        <f>+('CUADRO 21'!C271/'CUADRO 21'!C270-1)*100</f>
        <v>-1.3355371007644501</v>
      </c>
      <c r="E261" s="356">
        <f>+('CUADRO 21'!C271/'CUADRO 21'!C259-1)*100</f>
        <v>2.1428634758519305</v>
      </c>
      <c r="F261" s="356">
        <f>+('CUADRO 21'!D271/'CUADRO 21'!D270-1)*100</f>
        <v>1.0957238086626298</v>
      </c>
      <c r="G261" s="356">
        <f>+('CUADRO 21'!D271/'CUADRO 21'!D259-1)*100</f>
        <v>3.6125755228578971</v>
      </c>
      <c r="H261" s="356">
        <f>+('CUADRO 21'!I271/'CUADRO 21'!I270-1)*100</f>
        <v>0.7798845537382304</v>
      </c>
      <c r="I261" s="356">
        <f>+('CUADRO 21'!I271/'CUADRO 21'!I259-1)*100</f>
        <v>4.5855616411673905</v>
      </c>
      <c r="J261" s="356">
        <f>+('CUADRO 21'!K271/'CUADRO 21'!K270-1)*100</f>
        <v>0.20429442448899326</v>
      </c>
      <c r="K261" s="377">
        <f>+('CUADRO 21'!K271/'CUADRO 21'!K259-1)*100</f>
        <v>5.8293039338855879</v>
      </c>
    </row>
    <row r="262" spans="1:11" ht="13.95" customHeight="1">
      <c r="A262" s="310">
        <f>+'CUADRO 21'!A272</f>
        <v>42614</v>
      </c>
      <c r="B262" s="356">
        <f>(+'CUADRO 21'!B272/'CUADRO 21'!B271-1)*100</f>
        <v>1.1135611548418023</v>
      </c>
      <c r="C262" s="356">
        <f>+('CUADRO 21'!B272/'CUADRO 21'!B260-1)*100</f>
        <v>3.1910703229686366</v>
      </c>
      <c r="D262" s="356">
        <f>+('CUADRO 21'!C272/'CUADRO 21'!C271-1)*100</f>
        <v>0.54330730265417237</v>
      </c>
      <c r="E262" s="356">
        <f>+('CUADRO 21'!C272/'CUADRO 21'!C260-1)*100</f>
        <v>4.9713995630931151</v>
      </c>
      <c r="F262" s="356">
        <f>+('CUADRO 21'!D272/'CUADRO 21'!D271-1)*100</f>
        <v>0.56270488209055891</v>
      </c>
      <c r="G262" s="356">
        <f>+('CUADRO 21'!D272/'CUADRO 21'!D260-1)*100</f>
        <v>5.0811378679310737</v>
      </c>
      <c r="H262" s="356">
        <f>+('CUADRO 21'!I272/'CUADRO 21'!I271-1)*100</f>
        <v>0.82628619698248418</v>
      </c>
      <c r="I262" s="356">
        <f>+('CUADRO 21'!I272/'CUADRO 21'!I260-1)*100</f>
        <v>5.7725731373060807</v>
      </c>
      <c r="J262" s="356">
        <f>+('CUADRO 21'!K272/'CUADRO 21'!K271-1)*100</f>
        <v>-0.13838370765011376</v>
      </c>
      <c r="K262" s="377">
        <f>+('CUADRO 21'!K272/'CUADRO 21'!K260-1)*100</f>
        <v>3.9056193782944337</v>
      </c>
    </row>
    <row r="263" spans="1:11" ht="13.95" customHeight="1">
      <c r="A263" s="310">
        <f>+'CUADRO 21'!A273</f>
        <v>42644</v>
      </c>
      <c r="B263" s="356">
        <f>(+'CUADRO 21'!B273/'CUADRO 21'!B272-1)*100</f>
        <v>0.77366986387963355</v>
      </c>
      <c r="C263" s="356">
        <f>+('CUADRO 21'!B273/'CUADRO 21'!B261-1)*100</f>
        <v>2.9306838877659169</v>
      </c>
      <c r="D263" s="356">
        <f>+('CUADRO 21'!C273/'CUADRO 21'!C272-1)*100</f>
        <v>1.1422391287912559</v>
      </c>
      <c r="E263" s="356">
        <f>+('CUADRO 21'!C273/'CUADRO 21'!C261-1)*100</f>
        <v>3.7662643870952639</v>
      </c>
      <c r="F263" s="356">
        <f>+('CUADRO 21'!D273/'CUADRO 21'!D272-1)*100</f>
        <v>1.3690451665992143</v>
      </c>
      <c r="G263" s="356">
        <f>+('CUADRO 21'!D273/'CUADRO 21'!D261-1)*100</f>
        <v>7.1194148980457062</v>
      </c>
      <c r="H263" s="356">
        <f>+('CUADRO 21'!I273/'CUADRO 21'!I272-1)*100</f>
        <v>0.52169054036652618</v>
      </c>
      <c r="I263" s="356">
        <f>+('CUADRO 21'!I273/'CUADRO 21'!I261-1)*100</f>
        <v>6.2477863846584158</v>
      </c>
      <c r="J263" s="356">
        <f>+('CUADRO 21'!K273/'CUADRO 21'!K272-1)*100</f>
        <v>1.0530336828135312</v>
      </c>
      <c r="K263" s="377">
        <f>+('CUADRO 21'!K273/'CUADRO 21'!K261-1)*100</f>
        <v>4.9374182077296158</v>
      </c>
    </row>
    <row r="264" spans="1:11" ht="13.95" customHeight="1">
      <c r="A264" s="310">
        <f>+'CUADRO 21'!A274</f>
        <v>42675</v>
      </c>
      <c r="B264" s="356">
        <f>(+'CUADRO 21'!B274/'CUADRO 21'!B273-1)*100</f>
        <v>1.460752420687661</v>
      </c>
      <c r="C264" s="356">
        <f>+('CUADRO 21'!B274/'CUADRO 21'!B262-1)*100</f>
        <v>4.645779171551867</v>
      </c>
      <c r="D264" s="356">
        <f>+('CUADRO 21'!C274/'CUADRO 21'!C273-1)*100</f>
        <v>1.6026931794473009</v>
      </c>
      <c r="E264" s="356">
        <f>+('CUADRO 21'!C274/'CUADRO 21'!C262-1)*100</f>
        <v>3.6241252099129762</v>
      </c>
      <c r="F264" s="356">
        <f>+('CUADRO 21'!D274/'CUADRO 21'!D273-1)*100</f>
        <v>1.8642881461030436</v>
      </c>
      <c r="G264" s="356">
        <f>+('CUADRO 21'!D274/'CUADRO 21'!D262-1)*100</f>
        <v>7.8178085463533442</v>
      </c>
      <c r="H264" s="356">
        <f>+('CUADRO 21'!I274/'CUADRO 21'!I273-1)*100</f>
        <v>1.9120854654898212</v>
      </c>
      <c r="I264" s="356">
        <f>+('CUADRO 21'!I274/'CUADRO 21'!I262-1)*100</f>
        <v>8.3530673261970723</v>
      </c>
      <c r="J264" s="356">
        <f>+('CUADRO 21'!K274/'CUADRO 21'!K273-1)*100</f>
        <v>2.2555923608456041</v>
      </c>
      <c r="K264" s="377">
        <f>+('CUADRO 21'!K274/'CUADRO 21'!K262-1)*100</f>
        <v>7.3782727295138795</v>
      </c>
    </row>
    <row r="265" spans="1:11" ht="13.95" customHeight="1">
      <c r="A265" s="310">
        <f>+'CUADRO 21'!A275</f>
        <v>42705</v>
      </c>
      <c r="B265" s="356">
        <f>(+'CUADRO 21'!B275/'CUADRO 21'!B274-1)*100</f>
        <v>13.277151833339396</v>
      </c>
      <c r="C265" s="356">
        <f>+('CUADRO 21'!B275/'CUADRO 21'!B263-1)*100</f>
        <v>6.8870672174629499</v>
      </c>
      <c r="D265" s="356">
        <f>+('CUADRO 21'!C275/'CUADRO 21'!C274-1)*100</f>
        <v>17.610393994114105</v>
      </c>
      <c r="E265" s="356">
        <f>+('CUADRO 21'!C275/'CUADRO 21'!C263-1)*100</f>
        <v>4.9153138785363426</v>
      </c>
      <c r="F265" s="356">
        <f>+('CUADRO 21'!D275/'CUADRO 21'!D274-1)*100</f>
        <v>8.5623100797078688</v>
      </c>
      <c r="G265" s="356">
        <f>+('CUADRO 21'!D275/'CUADRO 21'!D263-1)*100</f>
        <v>7.2250733131055345</v>
      </c>
      <c r="H265" s="356">
        <f>+('CUADRO 21'!I275/'CUADRO 21'!I274-1)*100</f>
        <v>6.3125502927436683</v>
      </c>
      <c r="I265" s="356">
        <f>+('CUADRO 21'!I275/'CUADRO 21'!I263-1)*100</f>
        <v>8.2402550290562093</v>
      </c>
      <c r="J265" s="356">
        <f>+('CUADRO 21'!K275/'CUADRO 21'!K274-1)*100</f>
        <v>2.2610613255558132</v>
      </c>
      <c r="K265" s="377">
        <f>+('CUADRO 21'!K275/'CUADRO 21'!K263-1)*100</f>
        <v>5.2211521364573077</v>
      </c>
    </row>
    <row r="266" spans="1:11" ht="13.95" customHeight="1">
      <c r="A266" s="310">
        <f>+'CUADRO 21'!A276</f>
        <v>42736</v>
      </c>
      <c r="B266" s="356">
        <f>(+'CUADRO 21'!B276/'CUADRO 21'!B275-1)*100</f>
        <v>-4.6624426777931882</v>
      </c>
      <c r="C266" s="356">
        <f>+('CUADRO 21'!B276/'CUADRO 21'!B264-1)*100</f>
        <v>5.1115963545912857</v>
      </c>
      <c r="D266" s="356">
        <f>+('CUADRO 21'!C276/'CUADRO 21'!C275-1)*100</f>
        <v>-6.4411199850407552</v>
      </c>
      <c r="E266" s="356">
        <f>+('CUADRO 21'!C276/'CUADRO 21'!C264-1)*100</f>
        <v>4.9021040210267541</v>
      </c>
      <c r="F266" s="356">
        <f>+('CUADRO 21'!D276/'CUADRO 21'!D275-1)*100</f>
        <v>-2.0760231064836043</v>
      </c>
      <c r="G266" s="356">
        <f>+('CUADRO 21'!D276/'CUADRO 21'!D264-1)*100</f>
        <v>9.7852792819194114</v>
      </c>
      <c r="H266" s="356">
        <f>+('CUADRO 21'!I276/'CUADRO 21'!I275-1)*100</f>
        <v>-1.2418392890835461</v>
      </c>
      <c r="I266" s="356">
        <f>+('CUADRO 21'!I276/'CUADRO 21'!I264-1)*100</f>
        <v>9.3702278266573291</v>
      </c>
      <c r="J266" s="356">
        <f>+('CUADRO 21'!K276/'CUADRO 21'!K275-1)*100</f>
        <v>-0.77687457437948249</v>
      </c>
      <c r="K266" s="377">
        <f>+('CUADRO 21'!K276/'CUADRO 21'!K264-1)*100</f>
        <v>5.2277816785579967</v>
      </c>
    </row>
    <row r="267" spans="1:11" ht="13.95" customHeight="1">
      <c r="A267" s="310">
        <f>+'CUADRO 21'!A277</f>
        <v>42767</v>
      </c>
      <c r="B267" s="356">
        <f>(+'CUADRO 21'!B277/'CUADRO 21'!B276-1)*100</f>
        <v>-2.1539549548352799</v>
      </c>
      <c r="C267" s="356">
        <f>+('CUADRO 21'!B277/'CUADRO 21'!B265-1)*100</f>
        <v>6.7932364992683736</v>
      </c>
      <c r="D267" s="356">
        <f>+('CUADRO 21'!C277/'CUADRO 21'!C276-1)*100</f>
        <v>-4.2989879958844623</v>
      </c>
      <c r="E267" s="356">
        <f>+('CUADRO 21'!C277/'CUADRO 21'!C265-1)*100</f>
        <v>5.0718736520466878</v>
      </c>
      <c r="F267" s="356">
        <f>+('CUADRO 21'!D277/'CUADRO 21'!D276-1)*100</f>
        <v>-1.8055811605345418</v>
      </c>
      <c r="G267" s="356">
        <f>+('CUADRO 21'!D277/'CUADRO 21'!D265-1)*100</f>
        <v>9.7097695277103657</v>
      </c>
      <c r="H267" s="356">
        <f>+('CUADRO 21'!I277/'CUADRO 21'!I276-1)*100</f>
        <v>-0.79784784611108828</v>
      </c>
      <c r="I267" s="356">
        <f>+('CUADRO 21'!I277/'CUADRO 21'!I265-1)*100</f>
        <v>9.6247538983670555</v>
      </c>
      <c r="J267" s="356">
        <f>+('CUADRO 21'!K277/'CUADRO 21'!K276-1)*100</f>
        <v>-0.81606711119042163</v>
      </c>
      <c r="K267" s="377">
        <f>+('CUADRO 21'!K277/'CUADRO 21'!K265-1)*100</f>
        <v>5.1719190896397871</v>
      </c>
    </row>
    <row r="268" spans="1:11" ht="13.95" customHeight="1">
      <c r="A268" s="310">
        <f>+'CUADRO 21'!A278</f>
        <v>42795</v>
      </c>
      <c r="B268" s="356">
        <f>(+'CUADRO 21'!B278/'CUADRO 21'!B277-1)*100</f>
        <v>4.5250719257072802E-2</v>
      </c>
      <c r="C268" s="356">
        <f>+('CUADRO 21'!B278/'CUADRO 21'!B266-1)*100</f>
        <v>7.0198601135455618</v>
      </c>
      <c r="D268" s="356">
        <f>+('CUADRO 21'!C278/'CUADRO 21'!C277-1)*100</f>
        <v>-8.6028432618479034E-2</v>
      </c>
      <c r="E268" s="356">
        <f>+('CUADRO 21'!C278/'CUADRO 21'!C266-1)*100</f>
        <v>5.5097197885638938</v>
      </c>
      <c r="F268" s="356">
        <f>+('CUADRO 21'!D278/'CUADRO 21'!D277-1)*100</f>
        <v>2.865228826052113</v>
      </c>
      <c r="G268" s="356">
        <f>+('CUADRO 21'!D278/'CUADRO 21'!D266-1)*100</f>
        <v>11.896202841708003</v>
      </c>
      <c r="H268" s="356">
        <f>+('CUADRO 21'!I278/'CUADRO 21'!I277-1)*100</f>
        <v>2.0351756725101922</v>
      </c>
      <c r="I268" s="356">
        <f>+('CUADRO 21'!I278/'CUADRO 21'!I266-1)*100</f>
        <v>11.688626811772561</v>
      </c>
      <c r="J268" s="356">
        <f>+('CUADRO 21'!K278/'CUADRO 21'!K277-1)*100</f>
        <v>3.1662761951189999</v>
      </c>
      <c r="K268" s="377">
        <f>+('CUADRO 21'!K278/'CUADRO 21'!K266-1)*100</f>
        <v>8.0963026697662421</v>
      </c>
    </row>
    <row r="269" spans="1:11" ht="13.95" customHeight="1">
      <c r="A269" s="310">
        <f>+'CUADRO 21'!A279</f>
        <v>42826</v>
      </c>
      <c r="B269" s="356">
        <f>(+'CUADRO 21'!B279/'CUADRO 21'!B278-1)*100</f>
        <v>0.90998745774377721</v>
      </c>
      <c r="C269" s="356">
        <f>+('CUADRO 21'!B279/'CUADRO 21'!B267-1)*100</f>
        <v>9.0479351335850389</v>
      </c>
      <c r="D269" s="356">
        <f>+('CUADRO 21'!C279/'CUADRO 21'!C278-1)*100</f>
        <v>1.0405657508052446</v>
      </c>
      <c r="E269" s="356">
        <f>+('CUADRO 21'!C279/'CUADRO 21'!C267-1)*100</f>
        <v>9.1650267230616969</v>
      </c>
      <c r="F269" s="356">
        <f>+('CUADRO 21'!D279/'CUADRO 21'!D278-1)*100</f>
        <v>-0.20707008586404729</v>
      </c>
      <c r="G269" s="356">
        <f>+('CUADRO 21'!D279/'CUADRO 21'!D267-1)*100</f>
        <v>12.795842993133544</v>
      </c>
      <c r="H269" s="356">
        <f>+('CUADRO 21'!I279/'CUADRO 21'!I278-1)*100</f>
        <v>0.47218531039503464</v>
      </c>
      <c r="I269" s="356">
        <f>+('CUADRO 21'!I279/'CUADRO 21'!I267-1)*100</f>
        <v>12.282128503419653</v>
      </c>
      <c r="J269" s="356">
        <f>+('CUADRO 21'!K279/'CUADRO 21'!K278-1)*100</f>
        <v>-0.22153084485024843</v>
      </c>
      <c r="K269" s="377">
        <f>+('CUADRO 21'!K279/'CUADRO 21'!K267-1)*100</f>
        <v>7.5378493771332433</v>
      </c>
    </row>
    <row r="270" spans="1:11" ht="13.95" customHeight="1">
      <c r="A270" s="310">
        <f>+'CUADRO 21'!A280</f>
        <v>42856</v>
      </c>
      <c r="B270" s="356">
        <f>(+'CUADRO 21'!B280/'CUADRO 21'!B279-1)*100</f>
        <v>-0.3096237369468624</v>
      </c>
      <c r="C270" s="356">
        <f>+('CUADRO 21'!B280/'CUADRO 21'!B268-1)*100</f>
        <v>9.7385617870008989</v>
      </c>
      <c r="D270" s="356">
        <f>+('CUADRO 21'!C280/'CUADRO 21'!C279-1)*100</f>
        <v>-1.2523680625479261</v>
      </c>
      <c r="E270" s="356">
        <f>+('CUADRO 21'!C280/'CUADRO 21'!C268-1)*100</f>
        <v>7.7192644216438788</v>
      </c>
      <c r="F270" s="356">
        <f>+('CUADRO 21'!D280/'CUADRO 21'!D279-1)*100</f>
        <v>-0.70572462194826713</v>
      </c>
      <c r="G270" s="356">
        <f>+('CUADRO 21'!D280/'CUADRO 21'!D268-1)*100</f>
        <v>11.21333322191771</v>
      </c>
      <c r="H270" s="356">
        <f>+('CUADRO 21'!I280/'CUADRO 21'!I279-1)*100</f>
        <v>-0.41626589293747296</v>
      </c>
      <c r="I270" s="356">
        <f>+('CUADRO 21'!I280/'CUADRO 21'!I268-1)*100</f>
        <v>11.230854376631761</v>
      </c>
      <c r="J270" s="356">
        <f>+('CUADRO 21'!K280/'CUADRO 21'!K279-1)*100</f>
        <v>-0.93363058682007782</v>
      </c>
      <c r="K270" s="377">
        <f>+('CUADRO 21'!K280/'CUADRO 21'!K268-1)*100</f>
        <v>6.1391818832344347</v>
      </c>
    </row>
    <row r="271" spans="1:11" ht="13.95" customHeight="1">
      <c r="A271" s="310">
        <f>+'CUADRO 21'!A281</f>
        <v>42887</v>
      </c>
      <c r="B271" s="356">
        <f>(+'CUADRO 21'!B281/'CUADRO 21'!B280-1)*100</f>
        <v>0.89072510299363916</v>
      </c>
      <c r="C271" s="356">
        <f>+('CUADRO 21'!B281/'CUADRO 21'!B269-1)*100</f>
        <v>11.111059361109831</v>
      </c>
      <c r="D271" s="356">
        <f>+('CUADRO 21'!C281/'CUADRO 21'!C280-1)*100</f>
        <v>0.89067470885029199</v>
      </c>
      <c r="E271" s="356">
        <f>+('CUADRO 21'!C281/'CUADRO 21'!C269-1)*100</f>
        <v>9.3489797040701372</v>
      </c>
      <c r="F271" s="356">
        <f>+('CUADRO 21'!D281/'CUADRO 21'!D280-1)*100</f>
        <v>0.6411552221989858</v>
      </c>
      <c r="G271" s="356">
        <f>+('CUADRO 21'!D281/'CUADRO 21'!D269-1)*100</f>
        <v>13.1494641321374</v>
      </c>
      <c r="H271" s="356">
        <f>+('CUADRO 21'!I281/'CUADRO 21'!I280-1)*100</f>
        <v>0.86501927035802506</v>
      </c>
      <c r="I271" s="356">
        <f>+('CUADRO 21'!I281/'CUADRO 21'!I269-1)*100</f>
        <v>12.236083014583542</v>
      </c>
      <c r="J271" s="356">
        <f>+('CUADRO 21'!K281/'CUADRO 21'!K280-1)*100</f>
        <v>-5.7212872307232931E-2</v>
      </c>
      <c r="K271" s="377">
        <f>+('CUADRO 21'!K281/'CUADRO 21'!K269-1)*100</f>
        <v>6.3976089861695007</v>
      </c>
    </row>
    <row r="272" spans="1:11" ht="13.95" customHeight="1">
      <c r="A272" s="310">
        <f>+'CUADRO 21'!A282</f>
        <v>42917</v>
      </c>
      <c r="B272" s="356">
        <f>(+'CUADRO 21'!B282/'CUADRO 21'!B281-1)*100</f>
        <v>1.1722672602698436</v>
      </c>
      <c r="C272" s="356">
        <f>+('CUADRO 21'!B282/'CUADRO 21'!B270-1)*100</f>
        <v>10.926578385667106</v>
      </c>
      <c r="D272" s="356">
        <f>+('CUADRO 21'!C282/'CUADRO 21'!C281-1)*100</f>
        <v>2.0331562915032686</v>
      </c>
      <c r="E272" s="356">
        <f>+('CUADRO 21'!C282/'CUADRO 21'!C270-1)*100</f>
        <v>10.164073280638931</v>
      </c>
      <c r="F272" s="356">
        <f>+('CUADRO 21'!D282/'CUADRO 21'!D281-1)*100</f>
        <v>1.8170632915865514</v>
      </c>
      <c r="G272" s="356">
        <f>+('CUADRO 21'!D282/'CUADRO 21'!D270-1)*100</f>
        <v>14.456569803398601</v>
      </c>
      <c r="H272" s="356">
        <f>+('CUADRO 21'!I282/'CUADRO 21'!I281-1)*100</f>
        <v>0.86205920191351204</v>
      </c>
      <c r="I272" s="356">
        <f>+('CUADRO 21'!I282/'CUADRO 21'!I270-1)*100</f>
        <v>12.606718242021643</v>
      </c>
      <c r="J272" s="356">
        <f>+('CUADRO 21'!K282/'CUADRO 21'!K281-1)*100</f>
        <v>1.807525181589531</v>
      </c>
      <c r="K272" s="377">
        <f>+('CUADRO 21'!K282/'CUADRO 21'!K270-1)*100</f>
        <v>7.9737162878877665</v>
      </c>
    </row>
    <row r="273" spans="1:11" ht="13.95" customHeight="1">
      <c r="A273" s="310">
        <f>+'CUADRO 21'!A283</f>
        <v>42948</v>
      </c>
      <c r="B273" s="356">
        <f>(+'CUADRO 21'!B283/'CUADRO 21'!B282-1)*100</f>
        <v>2.0790776333298178</v>
      </c>
      <c r="C273" s="356">
        <f>+('CUADRO 21'!B283/'CUADRO 21'!B271-1)*100</f>
        <v>14.561186855342289</v>
      </c>
      <c r="D273" s="356">
        <f>+('CUADRO 21'!C283/'CUADRO 21'!C282-1)*100</f>
        <v>1.1501083500579989</v>
      </c>
      <c r="E273" s="356">
        <f>+('CUADRO 21'!C283/'CUADRO 21'!C271-1)*100</f>
        <v>12.939427441069995</v>
      </c>
      <c r="F273" s="356">
        <f>+('CUADRO 21'!D283/'CUADRO 21'!D282-1)*100</f>
        <v>1.9961925507923972</v>
      </c>
      <c r="G273" s="356">
        <f>+('CUADRO 21'!D283/'CUADRO 21'!D271-1)*100</f>
        <v>15.476044807449396</v>
      </c>
      <c r="H273" s="356">
        <f>+('CUADRO 21'!I283/'CUADRO 21'!I282-1)*100</f>
        <v>1.6673717499006591</v>
      </c>
      <c r="I273" s="356">
        <f>+('CUADRO 21'!I283/'CUADRO 21'!I271-1)*100</f>
        <v>13.59835482787599</v>
      </c>
      <c r="J273" s="356">
        <f>+('CUADRO 21'!K283/'CUADRO 21'!K282-1)*100</f>
        <v>1.4265476564264024</v>
      </c>
      <c r="K273" s="377">
        <f>+('CUADRO 21'!K283/'CUADRO 21'!K271-1)*100</f>
        <v>9.290737923089365</v>
      </c>
    </row>
    <row r="274" spans="1:11" ht="13.95" customHeight="1">
      <c r="A274" s="310">
        <f>+'CUADRO 21'!A284</f>
        <v>42979</v>
      </c>
      <c r="B274" s="356">
        <f>(+'CUADRO 21'!B284/'CUADRO 21'!B283-1)*100</f>
        <v>0.63569071718421188</v>
      </c>
      <c r="C274" s="356">
        <f>+('CUADRO 21'!B284/'CUADRO 21'!B272-1)*100</f>
        <v>14.01976190822467</v>
      </c>
      <c r="D274" s="356">
        <f>+('CUADRO 21'!C284/'CUADRO 21'!C283-1)*100</f>
        <v>0.49553767950338834</v>
      </c>
      <c r="E274" s="356">
        <f>+('CUADRO 21'!C284/'CUADRO 21'!C272-1)*100</f>
        <v>12.885768236569351</v>
      </c>
      <c r="F274" s="356">
        <f>+('CUADRO 21'!D284/'CUADRO 21'!D283-1)*100</f>
        <v>2.3582572082792019E-2</v>
      </c>
      <c r="G274" s="356">
        <f>+('CUADRO 21'!D284/'CUADRO 21'!D272-1)*100</f>
        <v>14.856971244341221</v>
      </c>
      <c r="H274" s="356">
        <f>+('CUADRO 21'!I284/'CUADRO 21'!I283-1)*100</f>
        <v>0.6392459786192406</v>
      </c>
      <c r="I274" s="356">
        <f>+('CUADRO 21'!I284/'CUADRO 21'!I272-1)*100</f>
        <v>13.387621477535205</v>
      </c>
      <c r="J274" s="356">
        <f>+('CUADRO 21'!K284/'CUADRO 21'!K283-1)*100</f>
        <v>6.1232057896276615E-2</v>
      </c>
      <c r="K274" s="377">
        <f>+('CUADRO 21'!K284/'CUADRO 21'!K272-1)*100</f>
        <v>9.5092017846573498</v>
      </c>
    </row>
    <row r="275" spans="1:11" ht="14.25" customHeight="1">
      <c r="A275" s="310">
        <f>+'CUADRO 21'!A285</f>
        <v>43009</v>
      </c>
      <c r="B275" s="356">
        <f>(+'CUADRO 21'!B285/'CUADRO 21'!B284-1)*100</f>
        <v>1.0779988497332083</v>
      </c>
      <c r="C275" s="356">
        <f>+('CUADRO 21'!B285/'CUADRO 21'!B273-1)*100</f>
        <v>14.364093106598874</v>
      </c>
      <c r="D275" s="356">
        <f>+('CUADRO 21'!C285/'CUADRO 21'!C284-1)*100</f>
        <v>1.0771588840063462</v>
      </c>
      <c r="E275" s="356">
        <f>+('CUADRO 21'!C285/'CUADRO 21'!C273-1)*100</f>
        <v>12.81313158651245</v>
      </c>
      <c r="F275" s="356">
        <f>+('CUADRO 21'!D285/'CUADRO 21'!D284-1)*100</f>
        <v>0.71012026654735383</v>
      </c>
      <c r="G275" s="356">
        <f>+('CUADRO 21'!D285/'CUADRO 21'!D273-1)*100</f>
        <v>14.110371351118856</v>
      </c>
      <c r="H275" s="356">
        <f>+('CUADRO 21'!I285/'CUADRO 21'!I284-1)*100</f>
        <v>0.30970361253508383</v>
      </c>
      <c r="I275" s="356">
        <f>+('CUADRO 21'!I285/'CUADRO 21'!I273-1)*100</f>
        <v>13.148502005887575</v>
      </c>
      <c r="J275" s="356">
        <f>+('CUADRO 21'!K285/'CUADRO 21'!K284-1)*100</f>
        <v>-0.10649987676172312</v>
      </c>
      <c r="K275" s="377">
        <f>+('CUADRO 21'!K285/'CUADRO 21'!K273-1)*100</f>
        <v>8.2526378803002398</v>
      </c>
    </row>
    <row r="276" spans="1:11" ht="14.25" customHeight="1">
      <c r="A276" s="310">
        <f>+'CUADRO 21'!A286</f>
        <v>43040</v>
      </c>
      <c r="B276" s="356">
        <f>(+'CUADRO 21'!B286/'CUADRO 21'!B285-1)*100</f>
        <v>2.2741742120308217</v>
      </c>
      <c r="C276" s="356">
        <f>+('CUADRO 21'!B286/'CUADRO 21'!B274-1)*100</f>
        <v>15.280962371419516</v>
      </c>
      <c r="D276" s="356">
        <f>+('CUADRO 21'!C286/'CUADRO 21'!C285-1)*100</f>
        <v>3.0470708998556306</v>
      </c>
      <c r="E276" s="356">
        <f>+('CUADRO 21'!C286/'CUADRO 21'!C274-1)*100</f>
        <v>14.416876219002317</v>
      </c>
      <c r="F276" s="356">
        <f>+('CUADRO 21'!D286/'CUADRO 21'!D285-1)*100</f>
        <v>2.5829970811478198</v>
      </c>
      <c r="G276" s="356">
        <f>+('CUADRO 21'!D286/'CUADRO 21'!D274-1)*100</f>
        <v>14.915483181416999</v>
      </c>
      <c r="H276" s="356">
        <f>+('CUADRO 21'!I286/'CUADRO 21'!I285-1)*100</f>
        <v>2.0036187779720382</v>
      </c>
      <c r="I276" s="356">
        <f>+('CUADRO 21'!I286/'CUADRO 21'!I274-1)*100</f>
        <v>13.250127413155944</v>
      </c>
      <c r="J276" s="356">
        <f>+('CUADRO 21'!K286/'CUADRO 21'!K285-1)*100</f>
        <v>0.95708579571978092</v>
      </c>
      <c r="K276" s="377">
        <f>+('CUADRO 21'!K286/'CUADRO 21'!K274-1)*100</f>
        <v>6.8779770159465681</v>
      </c>
    </row>
    <row r="277" spans="1:11" s="1351" customFormat="1" ht="14.25" customHeight="1">
      <c r="A277" s="749">
        <f>+'CUADRO 21'!A287</f>
        <v>43070</v>
      </c>
      <c r="B277" s="353">
        <f>(+'CUADRO 21'!B287/'CUADRO 21'!B286-1)*100</f>
        <v>12.483191040169705</v>
      </c>
      <c r="C277" s="353">
        <f>+('CUADRO 21'!B287/'CUADRO 21'!B275-1)*100</f>
        <v>14.472956848324792</v>
      </c>
      <c r="D277" s="353">
        <f>+('CUADRO 21'!C287/'CUADRO 21'!C286-1)*100</f>
        <v>16.221131730105533</v>
      </c>
      <c r="E277" s="353">
        <f>+('CUADRO 21'!C287/'CUADRO 21'!C275-1)*100</f>
        <v>13.065337098193353</v>
      </c>
      <c r="F277" s="353">
        <f>+('CUADRO 21'!D287/'CUADRO 21'!D286-1)*100</f>
        <v>9.6410019845113872</v>
      </c>
      <c r="G277" s="353">
        <f>+('CUADRO 21'!D287/'CUADRO 21'!D275-1)*100</f>
        <v>16.05730119683475</v>
      </c>
      <c r="H277" s="353">
        <f>+('CUADRO 21'!I287/'CUADRO 21'!I286-1)*100</f>
        <v>8.1193188408262174</v>
      </c>
      <c r="I277" s="353">
        <f>+('CUADRO 21'!I287/'CUADRO 21'!I275-1)*100</f>
        <v>15.174799220134471</v>
      </c>
      <c r="J277" s="353">
        <f>+('CUADRO 21'!K287/'CUADRO 21'!K286-1)*100</f>
        <v>3.648201122875383</v>
      </c>
      <c r="K277" s="421">
        <f>+('CUADRO 21'!K287/'CUADRO 21'!K275-1)*100</f>
        <v>8.327743852453807</v>
      </c>
    </row>
    <row r="278" spans="1:11" ht="14.25" customHeight="1">
      <c r="A278" s="310">
        <f>+'CUADRO 21'!A288</f>
        <v>43101</v>
      </c>
      <c r="B278" s="356">
        <f>(+'CUADRO 21'!B288/'CUADRO 21'!B287-1)*100</f>
        <v>-5.9380991539050187</v>
      </c>
      <c r="C278" s="356">
        <f>+('CUADRO 21'!B288/'CUADRO 21'!B276-1)*100</f>
        <v>12.941260706271219</v>
      </c>
      <c r="D278" s="356">
        <f>+('CUADRO 21'!C288/'CUADRO 21'!C287-1)*100</f>
        <v>-10.443712658193805</v>
      </c>
      <c r="E278" s="356">
        <f>+('CUADRO 21'!C288/'CUADRO 21'!C276-1)*100</f>
        <v>8.2282282124900519</v>
      </c>
      <c r="F278" s="356">
        <f>+('CUADRO 21'!D288/'CUADRO 21'!D287-1)*100</f>
        <v>-4.9976347137112187</v>
      </c>
      <c r="G278" s="356">
        <f>+('CUADRO 21'!D288/'CUADRO 21'!D276-1)*100</f>
        <v>12.59467264520946</v>
      </c>
      <c r="H278" s="356">
        <f>+('CUADRO 21'!I288/'CUADRO 21'!I287-1)*100</f>
        <v>-3.2182255552191896</v>
      </c>
      <c r="I278" s="356">
        <f>+('CUADRO 21'!I288/'CUADRO 21'!I276-1)*100</f>
        <v>12.869876875034114</v>
      </c>
      <c r="J278" s="356">
        <f>+('CUADRO 21'!K288/'CUADRO 21'!K287-1)*100</f>
        <v>-1.920739862196863</v>
      </c>
      <c r="K278" s="377">
        <f>+('CUADRO 21'!K288/'CUADRO 21'!K276-1)*100</f>
        <v>7.0789185874879257</v>
      </c>
    </row>
    <row r="279" spans="1:11" ht="14.25" customHeight="1">
      <c r="A279" s="310">
        <f>+'CUADRO 21'!A289</f>
        <v>43132</v>
      </c>
      <c r="B279" s="356">
        <f>(+'CUADRO 21'!B289/'CUADRO 21'!B288-1)*100</f>
        <v>-0.93629201310378996</v>
      </c>
      <c r="C279" s="356">
        <f>+('CUADRO 21'!B289/'CUADRO 21'!B277-1)*100</f>
        <v>14.346778810666549</v>
      </c>
      <c r="D279" s="356">
        <f>+('CUADRO 21'!C289/'CUADRO 21'!C288-1)*100</f>
        <v>-1.3547079277004381</v>
      </c>
      <c r="E279" s="356">
        <f>+('CUADRO 21'!C289/'CUADRO 21'!C277-1)*100</f>
        <v>11.5579131183007</v>
      </c>
      <c r="F279" s="356">
        <f>+('CUADRO 21'!D289/'CUADRO 21'!D288-1)*100</f>
        <v>-0.59971076004335933</v>
      </c>
      <c r="G279" s="356">
        <f>+('CUADRO 21'!D289/'CUADRO 21'!D277-1)*100</f>
        <v>13.977384459185638</v>
      </c>
      <c r="H279" s="356">
        <f>+('CUADRO 21'!I289/'CUADRO 21'!I288-1)*100</f>
        <v>-6.7482376809424593E-3</v>
      </c>
      <c r="I279" s="356">
        <f>+('CUADRO 21'!I289/'CUADRO 21'!I277-1)*100</f>
        <v>13.769971413919556</v>
      </c>
      <c r="J279" s="356">
        <f>+('CUADRO 21'!K289/'CUADRO 21'!K288-1)*100</f>
        <v>1.6672861772628389</v>
      </c>
      <c r="K279" s="377">
        <f>+('CUADRO 21'!K289/'CUADRO 21'!K277-1)*100</f>
        <v>9.7599454116244608</v>
      </c>
    </row>
    <row r="280" spans="1:11" ht="14.25" customHeight="1">
      <c r="A280" s="310">
        <f>+'CUADRO 21'!A290</f>
        <v>43160</v>
      </c>
      <c r="B280" s="356">
        <f>(+'CUADRO 21'!B290/'CUADRO 21'!B289-1)*100</f>
        <v>3.0110122633951075</v>
      </c>
      <c r="C280" s="356">
        <f>+('CUADRO 21'!B290/'CUADRO 21'!B278-1)*100</f>
        <v>17.736497731401446</v>
      </c>
      <c r="D280" s="356">
        <f>+('CUADRO 21'!C290/'CUADRO 21'!C289-1)*100</f>
        <v>3.1864521316347982</v>
      </c>
      <c r="E280" s="356">
        <f>+('CUADRO 21'!C290/'CUADRO 21'!C278-1)*100</f>
        <v>15.211767496635487</v>
      </c>
      <c r="F280" s="356">
        <f>+('CUADRO 21'!D290/'CUADRO 21'!D289-1)*100</f>
        <v>4.2048828318722364</v>
      </c>
      <c r="G280" s="356">
        <f>+('CUADRO 21'!D290/'CUADRO 21'!D278-1)*100</f>
        <v>15.461756403002047</v>
      </c>
      <c r="H280" s="356">
        <f>+('CUADRO 21'!I290/'CUADRO 21'!I289-1)*100</f>
        <v>2.5594422878743472</v>
      </c>
      <c r="I280" s="356">
        <f>+('CUADRO 21'!I290/'CUADRO 21'!I278-1)*100</f>
        <v>14.354532546393028</v>
      </c>
      <c r="J280" s="356">
        <f>+('CUADRO 21'!K290/'CUADRO 21'!K289-1)*100</f>
        <v>2.5367269548836058</v>
      </c>
      <c r="K280" s="377">
        <f>+('CUADRO 21'!K290/'CUADRO 21'!K278-1)*100</f>
        <v>9.0901597724541539</v>
      </c>
    </row>
    <row r="281" spans="1:11" ht="14.25" customHeight="1">
      <c r="A281" s="310">
        <f>+'CUADRO 21'!A291</f>
        <v>43191</v>
      </c>
      <c r="B281" s="356">
        <f>(+'CUADRO 21'!B291/'CUADRO 21'!B290-1)*100</f>
        <v>-0.17035380912174825</v>
      </c>
      <c r="C281" s="356">
        <f>+('CUADRO 21'!B291/'CUADRO 21'!B279-1)*100</f>
        <v>16.476012022108133</v>
      </c>
      <c r="D281" s="356">
        <f>+('CUADRO 21'!C291/'CUADRO 21'!C290-1)*100</f>
        <v>-0.66144752460827183</v>
      </c>
      <c r="E281" s="356">
        <f>+('CUADRO 21'!C291/'CUADRO 21'!C279-1)*100</f>
        <v>13.271042439268443</v>
      </c>
      <c r="F281" s="356">
        <f>+('CUADRO 21'!D291/'CUADRO 21'!D290-1)*100</f>
        <v>-1.425408640189707</v>
      </c>
      <c r="G281" s="356">
        <f>+('CUADRO 21'!D291/'CUADRO 21'!D279-1)*100</f>
        <v>14.052122378858535</v>
      </c>
      <c r="H281" s="356">
        <f>+('CUADRO 21'!I291/'CUADRO 21'!I290-1)*100</f>
        <v>-0.87146304539424957</v>
      </c>
      <c r="I281" s="356">
        <f>+('CUADRO 21'!I291/'CUADRO 21'!I279-1)*100</f>
        <v>12.825230887846173</v>
      </c>
      <c r="J281" s="356">
        <f>+('CUADRO 21'!K291/'CUADRO 21'!K290-1)*100</f>
        <v>0.29284562664151359</v>
      </c>
      <c r="K281" s="377">
        <f>+('CUADRO 21'!K291/'CUADRO 21'!K279-1)*100</f>
        <v>9.6525397321123307</v>
      </c>
    </row>
    <row r="282" spans="1:11" ht="14.25" customHeight="1">
      <c r="A282" s="310">
        <f>+'CUADRO 21'!A292</f>
        <v>43221</v>
      </c>
      <c r="B282" s="356">
        <f>(+'CUADRO 21'!B292/'CUADRO 21'!B291-1)*100</f>
        <v>-0.34606210292984496</v>
      </c>
      <c r="C282" s="356">
        <f>+('CUADRO 21'!B292/'CUADRO 21'!B280-1)*100</f>
        <v>16.433438248054966</v>
      </c>
      <c r="D282" s="356">
        <f>+('CUADRO 21'!C292/'CUADRO 21'!C291-1)*100</f>
        <v>-1.3717617132045778</v>
      </c>
      <c r="E282" s="356">
        <f>+('CUADRO 21'!C292/'CUADRO 21'!C280-1)*100</f>
        <v>13.134088843469049</v>
      </c>
      <c r="F282" s="356">
        <f>+('CUADRO 21'!D292/'CUADRO 21'!D291-1)*100</f>
        <v>-0.2694012660858558</v>
      </c>
      <c r="G282" s="356">
        <f>+('CUADRO 21'!D292/'CUADRO 21'!D280-1)*100</f>
        <v>14.553295327551741</v>
      </c>
      <c r="H282" s="356">
        <f>+('CUADRO 21'!I292/'CUADRO 21'!I291-1)*100</f>
        <v>-6.4309892207337072E-2</v>
      </c>
      <c r="I282" s="356">
        <f>+('CUADRO 21'!I292/'CUADRO 21'!I280-1)*100</f>
        <v>13.223985939570282</v>
      </c>
      <c r="J282" s="356">
        <f>+('CUADRO 21'!K292/'CUADRO 21'!K291-1)*100</f>
        <v>0.90600688975859267</v>
      </c>
      <c r="K282" s="377">
        <f>+('CUADRO 21'!K292/'CUADRO 21'!K280-1)*100</f>
        <v>11.688759719663299</v>
      </c>
    </row>
    <row r="283" spans="1:11" ht="14.25" customHeight="1">
      <c r="A283" s="310">
        <f>+'CUADRO 21'!A293</f>
        <v>43252</v>
      </c>
      <c r="B283" s="356">
        <f>(+'CUADRO 21'!B293/'CUADRO 21'!B292-1)*100</f>
        <v>1.0886774748688266</v>
      </c>
      <c r="C283" s="356">
        <f>+('CUADRO 21'!B293/'CUADRO 21'!B281-1)*100</f>
        <v>16.661886157843075</v>
      </c>
      <c r="D283" s="356">
        <f>+('CUADRO 21'!C293/'CUADRO 21'!C292-1)*100</f>
        <v>3.7809120204324032E-2</v>
      </c>
      <c r="E283" s="356">
        <f>+('CUADRO 21'!C293/'CUADRO 21'!C281-1)*100</f>
        <v>12.177725219617241</v>
      </c>
      <c r="F283" s="356">
        <f>+('CUADRO 21'!D293/'CUADRO 21'!D292-1)*100</f>
        <v>-0.70217758499968586</v>
      </c>
      <c r="G283" s="356">
        <f>+('CUADRO 21'!D293/'CUADRO 21'!D281-1)*100</f>
        <v>13.024266776096116</v>
      </c>
      <c r="H283" s="356">
        <f>+('CUADRO 21'!I293/'CUADRO 21'!I292-1)*100</f>
        <v>8.7554168157866208E-2</v>
      </c>
      <c r="I283" s="356">
        <f>+('CUADRO 21'!I293/'CUADRO 21'!I281-1)*100</f>
        <v>12.351258224483352</v>
      </c>
      <c r="J283" s="356">
        <f>+('CUADRO 21'!K293/'CUADRO 21'!K292-1)*100</f>
        <v>-1.3543595083812865</v>
      </c>
      <c r="K283" s="377">
        <f>+('CUADRO 21'!K293/'CUADRO 21'!K281-1)*100</f>
        <v>10.239163374380865</v>
      </c>
    </row>
    <row r="284" spans="1:11" ht="14.25" customHeight="1">
      <c r="A284" s="310">
        <f>+'CUADRO 21'!A294</f>
        <v>43282</v>
      </c>
      <c r="B284" s="356">
        <f>(+'CUADRO 21'!B294/'CUADRO 21'!B293-1)*100</f>
        <v>-0.82372116921914929</v>
      </c>
      <c r="C284" s="356">
        <f>+('CUADRO 21'!B294/'CUADRO 21'!B282-1)*100</f>
        <v>14.360309043490327</v>
      </c>
      <c r="D284" s="356">
        <f>+('CUADRO 21'!C294/'CUADRO 21'!C293-1)*100</f>
        <v>0.22523468824897641</v>
      </c>
      <c r="E284" s="356">
        <f>+('CUADRO 21'!C294/'CUADRO 21'!C282-1)*100</f>
        <v>10.190052386591697</v>
      </c>
      <c r="F284" s="356">
        <f>+('CUADRO 21'!D294/'CUADRO 21'!D293-1)*100</f>
        <v>-0.28306151625452358</v>
      </c>
      <c r="G284" s="356">
        <f>+('CUADRO 21'!D294/'CUADRO 21'!D282-1)*100</f>
        <v>10.692977119226388</v>
      </c>
      <c r="H284" s="356">
        <f>+('CUADRO 21'!I294/'CUADRO 21'!I293-1)*100</f>
        <v>-9.708414081537331E-2</v>
      </c>
      <c r="I284" s="356">
        <f>+('CUADRO 21'!I294/'CUADRO 21'!I282-1)*100</f>
        <v>11.282858845907274</v>
      </c>
      <c r="J284" s="356">
        <f>+('CUADRO 21'!K294/'CUADRO 21'!K293-1)*100</f>
        <v>-0.74173831234073395</v>
      </c>
      <c r="K284" s="377">
        <f>+('CUADRO 21'!K294/'CUADRO 21'!K282-1)*100</f>
        <v>7.4787714063955457</v>
      </c>
    </row>
    <row r="285" spans="1:11" ht="14.25" customHeight="1">
      <c r="A285" s="310">
        <f>+'CUADRO 21'!A295</f>
        <v>43313</v>
      </c>
      <c r="B285" s="356">
        <f>(+'CUADRO 21'!B295/'CUADRO 21'!B294-1)*100</f>
        <v>0.45037668502347916</v>
      </c>
      <c r="C285" s="356">
        <f>+('CUADRO 21'!B295/'CUADRO 21'!B283-1)*100</f>
        <v>12.535657527174848</v>
      </c>
      <c r="D285" s="356">
        <f>+('CUADRO 21'!C295/'CUADRO 21'!C294-1)*100</f>
        <v>0.46227103376765832</v>
      </c>
      <c r="E285" s="356">
        <f>+('CUADRO 21'!C295/'CUADRO 21'!C283-1)*100</f>
        <v>9.4407419691160843</v>
      </c>
      <c r="F285" s="356">
        <f>+('CUADRO 21'!D295/'CUADRO 21'!D294-1)*100</f>
        <v>0.20863408224460755</v>
      </c>
      <c r="G285" s="356">
        <f>+('CUADRO 21'!D295/'CUADRO 21'!D283-1)*100</f>
        <v>8.7530010896338837</v>
      </c>
      <c r="H285" s="356">
        <f>+('CUADRO 21'!I295/'CUADRO 21'!I294-1)*100</f>
        <v>0.67858624768604159</v>
      </c>
      <c r="I285" s="356">
        <f>+('CUADRO 21'!I295/'CUADRO 21'!I283-1)*100</f>
        <v>10.200556081727296</v>
      </c>
      <c r="J285" s="356">
        <f>+('CUADRO 21'!K295/'CUADRO 21'!K294-1)*100</f>
        <v>0.7433574085416117</v>
      </c>
      <c r="K285" s="377">
        <f>+('CUADRO 21'!K295/'CUADRO 21'!K283-1)*100</f>
        <v>6.754814511715268</v>
      </c>
    </row>
    <row r="286" spans="1:11" ht="14.25" customHeight="1">
      <c r="A286" s="310">
        <f>+'CUADRO 21'!A296</f>
        <v>43344</v>
      </c>
      <c r="B286" s="356">
        <f>(+'CUADRO 21'!B296/'CUADRO 21'!B295-1)*100</f>
        <v>1.3728816964063251</v>
      </c>
      <c r="C286" s="356">
        <f>+('CUADRO 21'!B296/'CUADRO 21'!B284-1)*100</f>
        <v>13.360019848123251</v>
      </c>
      <c r="D286" s="356">
        <f>+('CUADRO 21'!C296/'CUADRO 21'!C295-1)*100</f>
        <v>-1.0108494889028985</v>
      </c>
      <c r="E286" s="356">
        <f>+('CUADRO 21'!C296/'CUADRO 21'!C284-1)*100</f>
        <v>7.8002698326426811</v>
      </c>
      <c r="F286" s="356">
        <f>+('CUADRO 21'!D296/'CUADRO 21'!D295-1)*100</f>
        <v>-1.8980756319594394</v>
      </c>
      <c r="G286" s="356">
        <f>+('CUADRO 21'!D296/'CUADRO 21'!D284-1)*100</f>
        <v>6.6636328488242746</v>
      </c>
      <c r="H286" s="356">
        <f>+('CUADRO 21'!I296/'CUADRO 21'!I295-1)*100</f>
        <v>-0.7880092384414672</v>
      </c>
      <c r="I286" s="356">
        <f>+('CUADRO 21'!I296/'CUADRO 21'!I284-1)*100</f>
        <v>8.6377033689391638</v>
      </c>
      <c r="J286" s="356">
        <f>+('CUADRO 21'!K296/'CUADRO 21'!K295-1)*100</f>
        <v>-0.10641411231401277</v>
      </c>
      <c r="K286" s="377">
        <f>+('CUADRO 21'!K296/'CUADRO 21'!K284-1)*100</f>
        <v>6.5759536738430935</v>
      </c>
    </row>
    <row r="287" spans="1:11" ht="14.25" customHeight="1">
      <c r="A287" s="310">
        <f>+'CUADRO 21'!A297</f>
        <v>43374</v>
      </c>
      <c r="B287" s="356">
        <f>(+'CUADRO 21'!B297/'CUADRO 21'!B296-1)*100</f>
        <v>-2.6803433305921942</v>
      </c>
      <c r="C287" s="356">
        <f>+('CUADRO 21'!B297/'CUADRO 21'!B285-1)*100</f>
        <v>9.1450002691236385</v>
      </c>
      <c r="D287" s="356">
        <f>+('CUADRO 21'!C297/'CUADRO 21'!C296-1)*100</f>
        <v>-0.99418926131309426</v>
      </c>
      <c r="E287" s="356">
        <f>+('CUADRO 21'!C297/'CUADRO 21'!C285-1)*100</f>
        <v>5.591146708801964</v>
      </c>
      <c r="F287" s="356">
        <f>+('CUADRO 21'!D297/'CUADRO 21'!D296-1)*100</f>
        <v>-0.77847735133184104</v>
      </c>
      <c r="G287" s="356">
        <f>+('CUADRO 21'!D297/'CUADRO 21'!D285-1)*100</f>
        <v>5.0870362828300708</v>
      </c>
      <c r="H287" s="356">
        <f>+('CUADRO 21'!I297/'CUADRO 21'!I296-1)*100</f>
        <v>-0.64408638035805543</v>
      </c>
      <c r="I287" s="356">
        <f>+('CUADRO 21'!I297/'CUADRO 21'!I285-1)*100</f>
        <v>7.6047269908568582</v>
      </c>
      <c r="J287" s="356">
        <f>+('CUADRO 21'!K297/'CUADRO 21'!K296-1)*100</f>
        <v>0.2919991842565528</v>
      </c>
      <c r="K287" s="377">
        <f>+('CUADRO 21'!K297/'CUADRO 21'!K285-1)*100</f>
        <v>7.001110640149788</v>
      </c>
    </row>
    <row r="288" spans="1:11" ht="14.25" customHeight="1">
      <c r="A288" s="310">
        <f>+'CUADRO 21'!A298</f>
        <v>43405</v>
      </c>
      <c r="B288" s="356">
        <f>(+'CUADRO 21'!B298/'CUADRO 21'!B297-1)*100</f>
        <v>1.8051104611806146</v>
      </c>
      <c r="C288" s="356">
        <f>+('CUADRO 21'!B298/'CUADRO 21'!B286-1)*100</f>
        <v>8.6444245997797431</v>
      </c>
      <c r="D288" s="356">
        <f>+('CUADRO 21'!C298/'CUADRO 21'!C297-1)*100</f>
        <v>2.464704591591671</v>
      </c>
      <c r="E288" s="356">
        <f>+('CUADRO 21'!C298/'CUADRO 21'!C286-1)*100</f>
        <v>4.9944026601145275</v>
      </c>
      <c r="F288" s="356">
        <f>+('CUADRO 21'!D298/'CUADRO 21'!D297-1)*100</f>
        <v>1.5926710074548378</v>
      </c>
      <c r="G288" s="356">
        <f>+('CUADRO 21'!D298/'CUADRO 21'!D286-1)*100</f>
        <v>4.0725364631798211</v>
      </c>
      <c r="H288" s="356">
        <f>+('CUADRO 21'!I298/'CUADRO 21'!I297-1)*100</f>
        <v>1.1515484473960669</v>
      </c>
      <c r="I288" s="356">
        <f>+('CUADRO 21'!I298/'CUADRO 21'!I286-1)*100</f>
        <v>6.7058687307572251</v>
      </c>
      <c r="J288" s="356">
        <f>+('CUADRO 21'!K298/'CUADRO 21'!K297-1)*100</f>
        <v>-0.26436713271068557</v>
      </c>
      <c r="K288" s="377">
        <f>+('CUADRO 21'!K298/'CUADRO 21'!K286-1)*100</f>
        <v>5.7065326627190327</v>
      </c>
    </row>
    <row r="289" spans="1:11" s="1351" customFormat="1" ht="14.25" customHeight="1">
      <c r="A289" s="749">
        <f>+'CUADRO 21'!A299</f>
        <v>43435</v>
      </c>
      <c r="B289" s="353">
        <f>(+'CUADRO 21'!B299/'CUADRO 21'!B298-1)*100</f>
        <v>11.135826607356858</v>
      </c>
      <c r="C289" s="353">
        <f>+('CUADRO 21'!B299/'CUADRO 21'!B287-1)*100</f>
        <v>7.3430423027849523</v>
      </c>
      <c r="D289" s="353">
        <f>+('CUADRO 21'!C299/'CUADRO 21'!C298-1)*100</f>
        <v>17.553860735567639</v>
      </c>
      <c r="E289" s="353">
        <f>+('CUADRO 21'!C299/'CUADRO 21'!C287-1)*100</f>
        <v>6.1983927069611866</v>
      </c>
      <c r="F289" s="353">
        <f>+('CUADRO 21'!D299/'CUADRO 21'!D298-1)*100</f>
        <v>10.342807670776155</v>
      </c>
      <c r="G289" s="353">
        <f>+('CUADRO 21'!D299/'CUADRO 21'!D287-1)*100</f>
        <v>4.7386987250330526</v>
      </c>
      <c r="H289" s="353">
        <f>+('CUADRO 21'!I299/'CUADRO 21'!I298-1)*100</f>
        <v>8.0326378728416294</v>
      </c>
      <c r="I289" s="353">
        <f>+('CUADRO 21'!I299/'CUADRO 21'!I287-1)*100</f>
        <v>6.6203209480817371</v>
      </c>
      <c r="J289" s="353">
        <f>+('CUADRO 21'!K299/'CUADRO 21'!K298-1)*100</f>
        <v>4.8478879247915607</v>
      </c>
      <c r="K289" s="421">
        <f>+('CUADRO 21'!K299/'CUADRO 21'!K287-1)*100</f>
        <v>6.9300438354932492</v>
      </c>
    </row>
    <row r="290" spans="1:11" ht="14.25" customHeight="1">
      <c r="A290" s="310">
        <f>+'CUADRO 21'!A300</f>
        <v>43466</v>
      </c>
      <c r="B290" s="356">
        <f>(+'CUADRO 21'!B300/'CUADRO 21'!B299-1)*100</f>
        <v>-6.5259615401390247</v>
      </c>
      <c r="C290" s="356">
        <f>+('CUADRO 21'!B300/'CUADRO 21'!B288-1)*100</f>
        <v>6.6721762409031937</v>
      </c>
      <c r="D290" s="356">
        <f>+('CUADRO 21'!C300/'CUADRO 21'!C299-1)*100</f>
        <v>-10.57403267328243</v>
      </c>
      <c r="E290" s="356">
        <f>+('CUADRO 21'!C300/'CUADRO 21'!C288-1)*100</f>
        <v>6.0438555264823224</v>
      </c>
      <c r="F290" s="356">
        <f>+('CUADRO 21'!D300/'CUADRO 21'!D299-1)*100</f>
        <v>-2.2289577292106344</v>
      </c>
      <c r="G290" s="356">
        <f>+('CUADRO 21'!D300/'CUADRO 21'!D288-1)*100</f>
        <v>7.7911240375257096</v>
      </c>
      <c r="H290" s="356">
        <f>+('CUADRO 21'!I300/'CUADRO 21'!I299-1)*100</f>
        <v>-2.7001012676037939</v>
      </c>
      <c r="I290" s="356">
        <f>+('CUADRO 21'!I300/'CUADRO 21'!I288-1)*100</f>
        <v>7.1911162052824329</v>
      </c>
      <c r="J290" s="356">
        <f>+('CUADRO 21'!K300/'CUADRO 21'!K299-1)*100</f>
        <v>-0.86185408848759026</v>
      </c>
      <c r="K290" s="377">
        <f>+('CUADRO 21'!K300/'CUADRO 21'!K288-1)*100</f>
        <v>8.0844846626408682</v>
      </c>
    </row>
    <row r="291" spans="1:11" ht="14.25" customHeight="1">
      <c r="A291" s="310">
        <f>+'CUADRO 21'!A301</f>
        <v>43497</v>
      </c>
      <c r="B291" s="356">
        <f>(+'CUADRO 21'!B301/'CUADRO 21'!B300-1)*100</f>
        <v>0.25193658504545358</v>
      </c>
      <c r="C291" s="356">
        <f>+('CUADRO 21'!B301/'CUADRO 21'!B289-1)*100</f>
        <v>7.9516652991264536</v>
      </c>
      <c r="D291" s="356">
        <f>+('CUADRO 21'!C301/'CUADRO 21'!C300-1)*100</f>
        <v>-1.1828017573498051</v>
      </c>
      <c r="E291" s="356">
        <f>+('CUADRO 21'!C301/'CUADRO 21'!C289-1)*100</f>
        <v>6.2286549498487442</v>
      </c>
      <c r="F291" s="356">
        <f>+('CUADRO 21'!D301/'CUADRO 21'!D300-1)*100</f>
        <v>-1.0494870574542681</v>
      </c>
      <c r="G291" s="356">
        <f>+('CUADRO 21'!D301/'CUADRO 21'!D289-1)*100</f>
        <v>7.3033800577640307</v>
      </c>
      <c r="H291" s="356">
        <f>+('CUADRO 21'!I301/'CUADRO 21'!I300-1)*100</f>
        <v>0.68000818061582091</v>
      </c>
      <c r="I291" s="356">
        <f>+('CUADRO 21'!I301/'CUADRO 21'!I289-1)*100</f>
        <v>7.9273077556217819</v>
      </c>
      <c r="J291" s="356">
        <f>+('CUADRO 21'!K301/'CUADRO 21'!K300-1)*100</f>
        <v>1.6244465738637359</v>
      </c>
      <c r="K291" s="377">
        <f>+('CUADRO 21'!K301/'CUADRO 21'!K289-1)*100</f>
        <v>8.0389410405905082</v>
      </c>
    </row>
    <row r="292" spans="1:11" ht="14.25" customHeight="1">
      <c r="A292" s="310">
        <f>+'CUADRO 21'!A302</f>
        <v>43525</v>
      </c>
      <c r="B292" s="356">
        <f>(+'CUADRO 21'!B302/'CUADRO 21'!B301-1)*100</f>
        <v>0.12268058949007621</v>
      </c>
      <c r="C292" s="356">
        <f>+('CUADRO 21'!B302/'CUADRO 21'!B290-1)*100</f>
        <v>4.9248023717240796</v>
      </c>
      <c r="D292" s="356">
        <f>+('CUADRO 21'!C302/'CUADRO 21'!C301-1)*100</f>
        <v>0.13634388446093215</v>
      </c>
      <c r="E292" s="356">
        <f>+('CUADRO 21'!C302/'CUADRO 21'!C290-1)*100</f>
        <v>3.0886216426139868</v>
      </c>
      <c r="F292" s="356">
        <f>+('CUADRO 21'!D302/'CUADRO 21'!D301-1)*100</f>
        <v>0.74964996368196424</v>
      </c>
      <c r="G292" s="356">
        <f>+('CUADRO 21'!D302/'CUADRO 21'!D290-1)*100</f>
        <v>3.7454069996138539</v>
      </c>
      <c r="H292" s="356">
        <f>+('CUADRO 21'!I302/'CUADRO 21'!I301-1)*100</f>
        <v>0.5119704909584355</v>
      </c>
      <c r="I292" s="356">
        <f>+('CUADRO 21'!I302/'CUADRO 21'!I290-1)*100</f>
        <v>5.7726731962173483</v>
      </c>
      <c r="J292" s="356">
        <f>+('CUADRO 21'!K302/'CUADRO 21'!K301-1)*100</f>
        <v>1.0981784827402974</v>
      </c>
      <c r="K292" s="377">
        <f>+('CUADRO 21'!K302/'CUADRO 21'!K290-1)*100</f>
        <v>6.5231987482281983</v>
      </c>
    </row>
    <row r="293" spans="1:11" ht="14.25" customHeight="1">
      <c r="A293" s="310">
        <f>+'CUADRO 21'!A303</f>
        <v>43556</v>
      </c>
      <c r="B293" s="356">
        <f>(+'CUADRO 21'!B303/'CUADRO 21'!B302-1)*100</f>
        <v>-0.43315964460236556</v>
      </c>
      <c r="C293" s="356">
        <f>+('CUADRO 21'!B303/'CUADRO 21'!B291-1)*100</f>
        <v>4.6485833185460956</v>
      </c>
      <c r="D293" s="356">
        <f>+('CUADRO 21'!C303/'CUADRO 21'!C302-1)*100</f>
        <v>-1.0604281401911386</v>
      </c>
      <c r="E293" s="356">
        <f>+('CUADRO 21'!C303/'CUADRO 21'!C291-1)*100</f>
        <v>2.6745793529123318</v>
      </c>
      <c r="F293" s="356">
        <f>+('CUADRO 21'!D303/'CUADRO 21'!D302-1)*100</f>
        <v>-2.4628751468138033</v>
      </c>
      <c r="G293" s="356">
        <f>+('CUADRO 21'!D303/'CUADRO 21'!D291-1)*100</f>
        <v>2.653519288050199</v>
      </c>
      <c r="H293" s="356">
        <f>+('CUADRO 21'!I303/'CUADRO 21'!I302-1)*100</f>
        <v>-1.3208182812931568</v>
      </c>
      <c r="I293" s="356">
        <f>+('CUADRO 21'!I303/'CUADRO 21'!I291-1)*100</f>
        <v>5.2931997168749856</v>
      </c>
      <c r="J293" s="356">
        <f>+('CUADRO 21'!K303/'CUADRO 21'!K302-1)*100</f>
        <v>-0.14098860732516538</v>
      </c>
      <c r="K293" s="377">
        <f>+('CUADRO 21'!K303/'CUADRO 21'!K291-1)*100</f>
        <v>6.0624140328292997</v>
      </c>
    </row>
    <row r="294" spans="1:11" ht="14.25" customHeight="1">
      <c r="A294" s="310">
        <f>+'CUADRO 21'!A304</f>
        <v>43586</v>
      </c>
      <c r="B294" s="356">
        <f>(+'CUADRO 21'!B304/'CUADRO 21'!B303-1)*100</f>
        <v>-1.428592374038351</v>
      </c>
      <c r="C294" s="356">
        <f>+('CUADRO 21'!B304/'CUADRO 21'!B292-1)*100</f>
        <v>3.5117967382911619</v>
      </c>
      <c r="D294" s="356">
        <f>+('CUADRO 21'!C304/'CUADRO 21'!C303-1)*100</f>
        <v>-0.66434653370852637</v>
      </c>
      <c r="E294" s="356">
        <f>+('CUADRO 21'!C304/'CUADRO 21'!C292-1)*100</f>
        <v>3.411017083569301</v>
      </c>
      <c r="F294" s="356">
        <f>+('CUADRO 21'!D304/'CUADRO 21'!D303-1)*100</f>
        <v>-2.5882934933661117</v>
      </c>
      <c r="G294" s="356">
        <f>+('CUADRO 21'!D304/'CUADRO 21'!D292-1)*100</f>
        <v>0.26666459147777211</v>
      </c>
      <c r="H294" s="356">
        <f>+('CUADRO 21'!I304/'CUADRO 21'!I303-1)*100</f>
        <v>-1.6392415284101625</v>
      </c>
      <c r="I294" s="356">
        <f>+('CUADRO 21'!I304/'CUADRO 21'!I292-1)*100</f>
        <v>3.6338366691763824</v>
      </c>
      <c r="J294" s="356">
        <f>+('CUADRO 21'!K304/'CUADRO 21'!K303-1)*100</f>
        <v>-1.1651939375481701</v>
      </c>
      <c r="K294" s="377">
        <f>+('CUADRO 21'!K304/'CUADRO 21'!K292-1)*100</f>
        <v>3.8853725814620876</v>
      </c>
    </row>
    <row r="295" spans="1:11" ht="14.25" customHeight="1">
      <c r="A295" s="310">
        <f>+'CUADRO 21'!A305</f>
        <v>43617</v>
      </c>
      <c r="B295" s="356">
        <f>(+'CUADRO 21'!B305/'CUADRO 21'!B304-1)*100</f>
        <v>-1.3500124078824616</v>
      </c>
      <c r="C295" s="356">
        <f>+('CUADRO 21'!B305/'CUADRO 21'!B293-1)*100</f>
        <v>1.0146508881653027</v>
      </c>
      <c r="D295" s="356">
        <f>+('CUADRO 21'!C305/'CUADRO 21'!C304-1)*100</f>
        <v>-0.90665927938645696</v>
      </c>
      <c r="E295" s="356">
        <f>+('CUADRO 21'!C305/'CUADRO 21'!C293-1)*100</f>
        <v>2.4347018417229194</v>
      </c>
      <c r="F295" s="356">
        <f>+('CUADRO 21'!D305/'CUADRO 21'!D304-1)*100</f>
        <v>1.0763360752001239</v>
      </c>
      <c r="G295" s="356">
        <f>+('CUADRO 21'!D305/'CUADRO 21'!D293-1)*100</f>
        <v>2.0625310898721994</v>
      </c>
      <c r="H295" s="356">
        <f>+('CUADRO 21'!I305/'CUADRO 21'!I304-1)*100</f>
        <v>1.1540844567532016</v>
      </c>
      <c r="I295" s="356">
        <f>+('CUADRO 21'!I305/'CUADRO 21'!I293-1)*100</f>
        <v>4.7381560488399144</v>
      </c>
      <c r="J295" s="356">
        <f>+('CUADRO 21'!K305/'CUADRO 21'!K304-1)*100</f>
        <v>1.6293571422228093</v>
      </c>
      <c r="K295" s="377">
        <f>+('CUADRO 21'!K305/'CUADRO 21'!K293-1)*100</f>
        <v>7.0275744505031712</v>
      </c>
    </row>
    <row r="296" spans="1:11" ht="14.25" customHeight="1">
      <c r="A296" s="310">
        <f>+'CUADRO 21'!A306</f>
        <v>43647</v>
      </c>
      <c r="B296" s="356">
        <f>(+'CUADRO 21'!B306/'CUADRO 21'!B305-1)*100</f>
        <v>-0.45536686170022378</v>
      </c>
      <c r="C296" s="356">
        <f>+('CUADRO 21'!B306/'CUADRO 21'!B294-1)*100</f>
        <v>1.3898331617477222</v>
      </c>
      <c r="D296" s="356">
        <f>+('CUADRO 21'!C306/'CUADRO 21'!C305-1)*100</f>
        <v>0.88334746129128394</v>
      </c>
      <c r="E296" s="356">
        <f>+('CUADRO 21'!C306/'CUADRO 21'!C294-1)*100</f>
        <v>3.107322723026007</v>
      </c>
      <c r="F296" s="356">
        <f>+('CUADRO 21'!D306/'CUADRO 21'!D305-1)*100</f>
        <v>0.94478314908026384</v>
      </c>
      <c r="G296" s="356">
        <f>+('CUADRO 21'!D306/'CUADRO 21'!D294-1)*100</f>
        <v>3.319257742683468</v>
      </c>
      <c r="H296" s="356">
        <f>+('CUADRO 21'!I306/'CUADRO 21'!I305-1)*100</f>
        <v>0.41412405647269779</v>
      </c>
      <c r="I296" s="356">
        <f>+('CUADRO 21'!I306/'CUADRO 21'!I294-1)*100</f>
        <v>5.2741064110543023</v>
      </c>
      <c r="J296" s="356">
        <f>+('CUADRO 21'!K306/'CUADRO 21'!K305-1)*100</f>
        <v>-1.2597284483012561</v>
      </c>
      <c r="K296" s="377">
        <f>+('CUADRO 21'!K306/'CUADRO 21'!K294-1)*100</f>
        <v>6.4690393029142035</v>
      </c>
    </row>
    <row r="297" spans="1:11" ht="14.25" customHeight="1">
      <c r="A297" s="310">
        <f>+'CUADRO 21'!A307</f>
        <v>43678</v>
      </c>
      <c r="B297" s="356">
        <f>(+'CUADRO 21'!B307/'CUADRO 21'!B306-1)*100</f>
        <v>0.72744586661033228</v>
      </c>
      <c r="C297" s="356">
        <f>+('CUADRO 21'!B307/'CUADRO 21'!B295-1)*100</f>
        <v>1.6694936172126251</v>
      </c>
      <c r="D297" s="356">
        <f>+('CUADRO 21'!C307/'CUADRO 21'!C306-1)*100</f>
        <v>0.47921132890911267</v>
      </c>
      <c r="E297" s="356">
        <f>+('CUADRO 21'!C307/'CUADRO 21'!C295-1)*100</f>
        <v>3.124709035919393</v>
      </c>
      <c r="F297" s="356">
        <f>+('CUADRO 21'!D307/'CUADRO 21'!D306-1)*100</f>
        <v>2.0271357327600326</v>
      </c>
      <c r="G297" s="356">
        <f>+('CUADRO 21'!D307/'CUADRO 21'!D295-1)*100</f>
        <v>5.1942083640131198</v>
      </c>
      <c r="H297" s="356">
        <f>+('CUADRO 21'!I307/'CUADRO 21'!I306-1)*100</f>
        <v>1.2601795313595288</v>
      </c>
      <c r="I297" s="356">
        <f>+('CUADRO 21'!I307/'CUADRO 21'!I295-1)*100</f>
        <v>5.882246786434342</v>
      </c>
      <c r="J297" s="356">
        <f>+('CUADRO 21'!K307/'CUADRO 21'!K306-1)*100</f>
        <v>2.1256442109624185</v>
      </c>
      <c r="K297" s="377">
        <f>+('CUADRO 21'!K307/'CUADRO 21'!K295-1)*100</f>
        <v>7.9298874588677792</v>
      </c>
    </row>
    <row r="298" spans="1:11" ht="14.25" customHeight="1">
      <c r="A298" s="310">
        <f>+'CUADRO 21'!A308</f>
        <v>43709</v>
      </c>
      <c r="B298" s="356">
        <f>(+'CUADRO 21'!B308/'CUADRO 21'!B307-1)*100</f>
        <v>-0.11222990632117069</v>
      </c>
      <c r="C298" s="356">
        <f>+('CUADRO 21'!B308/'CUADRO 21'!B296-1)*100</f>
        <v>0.18003665310517558</v>
      </c>
      <c r="D298" s="356">
        <f>+('CUADRO 21'!C308/'CUADRO 21'!C307-1)*100</f>
        <v>-0.56317025111621843</v>
      </c>
      <c r="E298" s="356">
        <f>+('CUADRO 21'!C308/'CUADRO 21'!C296-1)*100</f>
        <v>3.5910913707490666</v>
      </c>
      <c r="F298" s="356">
        <f>+('CUADRO 21'!D308/'CUADRO 21'!D307-1)*100</f>
        <v>-0.59760839590077275</v>
      </c>
      <c r="G298" s="356">
        <f>+('CUADRO 21'!D308/'CUADRO 21'!D296-1)*100</f>
        <v>6.5886929501390856</v>
      </c>
      <c r="H298" s="356">
        <f>+('CUADRO 21'!I308/'CUADRO 21'!I307-1)*100</f>
        <v>-0.44845803349832236</v>
      </c>
      <c r="I298" s="356">
        <f>+('CUADRO 21'!I308/'CUADRO 21'!I296-1)*100</f>
        <v>6.2446268193562471</v>
      </c>
      <c r="J298" s="356">
        <f>+('CUADRO 21'!K308/'CUADRO 21'!K307-1)*100</f>
        <v>1.2517175241832268</v>
      </c>
      <c r="K298" s="377">
        <f>+('CUADRO 21'!K308/'CUADRO 21'!K296-1)*100</f>
        <v>9.3972789172771733</v>
      </c>
    </row>
    <row r="299" spans="1:11" ht="14.25" customHeight="1">
      <c r="A299" s="310">
        <f>+'CUADRO 21'!A309</f>
        <v>43739</v>
      </c>
      <c r="B299" s="356">
        <f>(+'CUADRO 21'!B309/'CUADRO 21'!B308-1)*100</f>
        <v>-0.23695394941180004</v>
      </c>
      <c r="C299" s="356">
        <f>+('CUADRO 21'!B309/'CUADRO 21'!B297-1)*100</f>
        <v>2.6952411466430792</v>
      </c>
      <c r="D299" s="356">
        <f>+('CUADRO 21'!C309/'CUADRO 21'!C308-1)*100</f>
        <v>-0.28614778782162231</v>
      </c>
      <c r="E299" s="356">
        <f>+('CUADRO 21'!C309/'CUADRO 21'!C297-1)*100</f>
        <v>4.33192454435265</v>
      </c>
      <c r="F299" s="356">
        <f>+('CUADRO 21'!D309/'CUADRO 21'!D308-1)*100</f>
        <v>-0.69008831150367822</v>
      </c>
      <c r="G299" s="356">
        <f>+('CUADRO 21'!D309/'CUADRO 21'!D297-1)*100</f>
        <v>6.6836448514494551</v>
      </c>
      <c r="H299" s="356">
        <f>+('CUADRO 21'!I309/'CUADRO 21'!I308-1)*100</f>
        <v>0.14108245083894744</v>
      </c>
      <c r="I299" s="356">
        <f>+('CUADRO 21'!I309/'CUADRO 21'!I297-1)*100</f>
        <v>7.0842343114685402</v>
      </c>
      <c r="J299" s="356">
        <f>+('CUADRO 21'!K309/'CUADRO 21'!K308-1)*100</f>
        <v>1.0161810388972903</v>
      </c>
      <c r="K299" s="377">
        <f>+('CUADRO 21'!K309/'CUADRO 21'!K297-1)*100</f>
        <v>10.187207575428792</v>
      </c>
    </row>
    <row r="300" spans="1:11" ht="14.25" customHeight="1">
      <c r="A300" s="310">
        <f>+'CUADRO 21'!A310</f>
        <v>43770</v>
      </c>
      <c r="B300" s="356">
        <f>(+'CUADRO 21'!B310/'CUADRO 21'!B309-1)*100</f>
        <v>2.6477655455938942</v>
      </c>
      <c r="C300" s="356">
        <f>+('CUADRO 21'!B310/'CUADRO 21'!B298-1)*100</f>
        <v>3.5452639667672647</v>
      </c>
      <c r="D300" s="356">
        <f>+('CUADRO 21'!C310/'CUADRO 21'!C309-1)*100</f>
        <v>3.8954478193143682</v>
      </c>
      <c r="E300" s="356">
        <f>+('CUADRO 21'!C310/'CUADRO 21'!C298-1)*100</f>
        <v>5.7887402846808156</v>
      </c>
      <c r="F300" s="356">
        <f>+('CUADRO 21'!D310/'CUADRO 21'!D309-1)*100</f>
        <v>1.5534570391371627</v>
      </c>
      <c r="G300" s="356">
        <f>+('CUADRO 21'!D310/'CUADRO 21'!D298-1)*100</f>
        <v>6.6424658074521581</v>
      </c>
      <c r="H300" s="356">
        <f>+('CUADRO 21'!I310/'CUADRO 21'!I309-1)*100</f>
        <v>0.98553225846471637</v>
      </c>
      <c r="I300" s="356">
        <f>+('CUADRO 21'!I310/'CUADRO 21'!I298-1)*100</f>
        <v>6.9084810308920552</v>
      </c>
      <c r="J300" s="356">
        <f>+('CUADRO 21'!K310/'CUADRO 21'!K309-1)*100</f>
        <v>0.57407188359464012</v>
      </c>
      <c r="K300" s="377">
        <f>+('CUADRO 21'!K310/'CUADRO 21'!K298-1)*100</f>
        <v>11.113508951105677</v>
      </c>
    </row>
    <row r="301" spans="1:11" s="1351" customFormat="1" ht="14.25" customHeight="1">
      <c r="A301" s="749">
        <f>+'CUADRO 21'!A311</f>
        <v>43800</v>
      </c>
      <c r="B301" s="353">
        <f>(+'CUADRO 21'!B311/'CUADRO 21'!B310-1)*100</f>
        <v>11.043723494650592</v>
      </c>
      <c r="C301" s="353">
        <f>+('CUADRO 21'!B311/'CUADRO 21'!B299-1)*100</f>
        <v>3.4594514847939406</v>
      </c>
      <c r="D301" s="353">
        <f>+('CUADRO 21'!C311/'CUADRO 21'!C310-1)*100</f>
        <v>15.907620173148974</v>
      </c>
      <c r="E301" s="353">
        <f>+('CUADRO 21'!C311/'CUADRO 21'!C299-1)*100</f>
        <v>4.3072601000736288</v>
      </c>
      <c r="F301" s="353">
        <f>+('CUADRO 21'!D311/'CUADRO 21'!D310-1)*100</f>
        <v>11.845657172756919</v>
      </c>
      <c r="G301" s="353">
        <f>+('CUADRO 21'!D311/'CUADRO 21'!D299-1)*100</f>
        <v>8.0949173084771573</v>
      </c>
      <c r="H301" s="353">
        <f>+('CUADRO 21'!I311/'CUADRO 21'!I310-1)*100</f>
        <v>7.4978742007554056</v>
      </c>
      <c r="I301" s="353">
        <f>+('CUADRO 21'!I311/'CUADRO 21'!I299-1)*100</f>
        <v>6.3792819571775627</v>
      </c>
      <c r="J301" s="353">
        <f>+('CUADRO 21'!K311/'CUADRO 21'!K310-1)*100</f>
        <v>3.229347734745458</v>
      </c>
      <c r="K301" s="421">
        <f>+('CUADRO 21'!K311/'CUADRO 21'!K299-1)*100</f>
        <v>9.3982461694327455</v>
      </c>
    </row>
    <row r="302" spans="1:11" ht="14.25" customHeight="1">
      <c r="A302" s="310">
        <f>+'CUADRO 21'!A312</f>
        <v>43831</v>
      </c>
      <c r="B302" s="356">
        <f>(+'CUADRO 21'!B312/'CUADRO 21'!B311-1)*100</f>
        <v>-5.9293571320010336</v>
      </c>
      <c r="C302" s="356">
        <f>+('CUADRO 21'!B312/'CUADRO 21'!B300-1)*100</f>
        <v>4.1197884707247612</v>
      </c>
      <c r="D302" s="356">
        <f>+('CUADRO 21'!C312/'CUADRO 21'!C311-1)*100</f>
        <v>-9.0702089018586562</v>
      </c>
      <c r="E302" s="356">
        <f>+('CUADRO 21'!C312/'CUADRO 21'!C300-1)*100</f>
        <v>6.0613337987956761</v>
      </c>
      <c r="F302" s="356">
        <f>+('CUADRO 21'!D312/'CUADRO 21'!D311-1)*100</f>
        <v>-3.9376138281449702</v>
      </c>
      <c r="G302" s="356">
        <f>+('CUADRO 21'!D312/'CUADRO 21'!D300-1)*100</f>
        <v>6.2058401805951569</v>
      </c>
      <c r="H302" s="356">
        <f>+('CUADRO 21'!I312/'CUADRO 21'!I311-1)*100</f>
        <v>-2.2187623666199752</v>
      </c>
      <c r="I302" s="356">
        <f>+('CUADRO 21'!I312/'CUADRO 21'!I300-1)*100</f>
        <v>6.905536221897246</v>
      </c>
      <c r="J302" s="356">
        <f>+('CUADRO 21'!K312/'CUADRO 21'!K311-1)*100</f>
        <v>-0.5312029607815294</v>
      </c>
      <c r="K302" s="377">
        <f>+('CUADRO 21'!K312/'CUADRO 21'!K300-1)*100</f>
        <v>9.7631173613680353</v>
      </c>
    </row>
    <row r="303" spans="1:11" ht="14.25" customHeight="1">
      <c r="A303" s="310">
        <f>+'CUADRO 21'!A313</f>
        <v>43862</v>
      </c>
      <c r="B303" s="356">
        <f>(+'CUADRO 21'!B313/'CUADRO 21'!B312-1)*100</f>
        <v>-1.8617744878206999</v>
      </c>
      <c r="C303" s="356">
        <f>+('CUADRO 21'!B313/'CUADRO 21'!B301-1)*100</f>
        <v>1.9245276379491694</v>
      </c>
      <c r="D303" s="356">
        <f>+('CUADRO 21'!C313/'CUADRO 21'!C312-1)*100</f>
        <v>-2.7869508119708009</v>
      </c>
      <c r="E303" s="356">
        <f>+('CUADRO 21'!C313/'CUADRO 21'!C301-1)*100</f>
        <v>4.3395870647160661</v>
      </c>
      <c r="F303" s="356">
        <f>+('CUADRO 21'!D313/'CUADRO 21'!D312-1)*100</f>
        <v>-1.2401934187342145</v>
      </c>
      <c r="G303" s="356">
        <f>+('CUADRO 21'!D313/'CUADRO 21'!D301-1)*100</f>
        <v>6.0011506976888729</v>
      </c>
      <c r="H303" s="356">
        <f>+('CUADRO 21'!I313/'CUADRO 21'!I312-1)*100</f>
        <v>-0.46952215856733703</v>
      </c>
      <c r="I303" s="356">
        <f>+('CUADRO 21'!I313/'CUADRO 21'!I301-1)*100</f>
        <v>5.6849249055646478</v>
      </c>
      <c r="J303" s="356">
        <f>+('CUADRO 21'!K313/'CUADRO 21'!K312-1)*100</f>
        <v>0.46173660216399792</v>
      </c>
      <c r="K303" s="377">
        <f>+('CUADRO 21'!K313/'CUADRO 21'!K301-1)*100</f>
        <v>8.5072908807962477</v>
      </c>
    </row>
    <row r="304" spans="1:11" ht="14.25" customHeight="1">
      <c r="A304" s="310">
        <f>+'CUADRO 21'!A314</f>
        <v>43891</v>
      </c>
      <c r="B304" s="356">
        <f>(+'CUADRO 21'!B314/'CUADRO 21'!B313-1)*100</f>
        <v>5.667210969530645</v>
      </c>
      <c r="C304" s="356">
        <f>+('CUADRO 21'!B314/'CUADRO 21'!B302-1)*100</f>
        <v>7.5688395624065263</v>
      </c>
      <c r="D304" s="356">
        <f>+('CUADRO 21'!C314/'CUADRO 21'!C313-1)*100</f>
        <v>3.3047279547237629</v>
      </c>
      <c r="E304" s="356">
        <f>+('CUADRO 21'!C314/'CUADRO 21'!C302-1)*100</f>
        <v>7.6409646937523945</v>
      </c>
      <c r="F304" s="356">
        <f>+('CUADRO 21'!D314/'CUADRO 21'!D313-1)*100</f>
        <v>1.9967976481445104</v>
      </c>
      <c r="G304" s="356">
        <f>+('CUADRO 21'!D314/'CUADRO 21'!D302-1)*100</f>
        <v>7.313305029645778</v>
      </c>
      <c r="H304" s="356">
        <f>+('CUADRO 21'!I314/'CUADRO 21'!I313-1)*100</f>
        <v>1.0097215269652127</v>
      </c>
      <c r="I304" s="356">
        <f>+('CUADRO 21'!I314/'CUADRO 21'!I302-1)*100</f>
        <v>6.2082932228415988</v>
      </c>
      <c r="J304" s="356">
        <f>+('CUADRO 21'!K314/'CUADRO 21'!K313-1)*100</f>
        <v>2.2323765965437392</v>
      </c>
      <c r="K304" s="377">
        <f>+('CUADRO 21'!K314/'CUADRO 21'!K302-1)*100</f>
        <v>9.7246101886009129</v>
      </c>
    </row>
    <row r="305" spans="1:11" ht="14.25" customHeight="1">
      <c r="A305" s="310">
        <f>+'CUADRO 21'!A315</f>
        <v>43922</v>
      </c>
      <c r="B305" s="356">
        <f>(+'CUADRO 21'!B315/'CUADRO 21'!B314-1)*100</f>
        <v>10.53349354931601</v>
      </c>
      <c r="C305" s="356">
        <f>+('CUADRO 21'!B315/'CUADRO 21'!B303-1)*100</f>
        <v>19.41686199379431</v>
      </c>
      <c r="D305" s="356">
        <f>+('CUADRO 21'!C315/'CUADRO 21'!C314-1)*100</f>
        <v>7.2917019301789843</v>
      </c>
      <c r="E305" s="356">
        <f>+('CUADRO 21'!C315/'CUADRO 21'!C303-1)*100</f>
        <v>16.727635690229015</v>
      </c>
      <c r="F305" s="356">
        <f>+('CUADRO 21'!D315/'CUADRO 21'!D314-1)*100</f>
        <v>6.2119817161495838</v>
      </c>
      <c r="G305" s="356">
        <f>+('CUADRO 21'!D315/'CUADRO 21'!D303-1)*100</f>
        <v>16.857645833467384</v>
      </c>
      <c r="H305" s="356">
        <f>+('CUADRO 21'!I315/'CUADRO 21'!I314-1)*100</f>
        <v>4.603554071515803</v>
      </c>
      <c r="I305" s="356">
        <f>+('CUADRO 21'!I315/'CUADRO 21'!I303-1)*100</f>
        <v>12.584688578470571</v>
      </c>
      <c r="J305" s="356">
        <f>+('CUADRO 21'!K315/'CUADRO 21'!K314-1)*100</f>
        <v>2.574255737604858</v>
      </c>
      <c r="K305" s="377">
        <f>+('CUADRO 21'!K315/'CUADRO 21'!K303-1)*100</f>
        <v>12.708107853550811</v>
      </c>
    </row>
    <row r="306" spans="1:11" ht="14.25" customHeight="1">
      <c r="A306" s="310">
        <f>+'CUADRO 21'!A316</f>
        <v>43952</v>
      </c>
      <c r="B306" s="356">
        <f>(+'CUADRO 21'!B316/'CUADRO 21'!B315-1)*100</f>
        <v>-4.5130582045395222</v>
      </c>
      <c r="C306" s="356">
        <f>+('CUADRO 21'!B316/'CUADRO 21'!B304-1)*100</f>
        <v>15.680106688409801</v>
      </c>
      <c r="D306" s="356">
        <f>+('CUADRO 21'!C316/'CUADRO 21'!C315-1)*100</f>
        <v>1.0908119366294988</v>
      </c>
      <c r="E306" s="356">
        <f>+('CUADRO 21'!C316/'CUADRO 21'!C304-1)*100</f>
        <v>18.790092535834368</v>
      </c>
      <c r="F306" s="356">
        <f>+('CUADRO 21'!D316/'CUADRO 21'!D315-1)*100</f>
        <v>3.312360060571673</v>
      </c>
      <c r="G306" s="356">
        <f>+('CUADRO 21'!D316/'CUADRO 21'!D304-1)*100</f>
        <v>23.93622507122144</v>
      </c>
      <c r="H306" s="356">
        <f>+('CUADRO 21'!I316/'CUADRO 21'!I315-1)*100</f>
        <v>3.2664224073873482</v>
      </c>
      <c r="I306" s="356">
        <f>+('CUADRO 21'!I316/'CUADRO 21'!I304-1)*100</f>
        <v>18.199759619651303</v>
      </c>
      <c r="J306" s="356">
        <f>+('CUADRO 21'!K316/'CUADRO 21'!K315-1)*100</f>
        <v>2.5130116013278192</v>
      </c>
      <c r="K306" s="377">
        <f>+('CUADRO 21'!K316/'CUADRO 21'!K304-1)*100</f>
        <v>16.902617896108161</v>
      </c>
    </row>
    <row r="307" spans="1:11" ht="14.25" customHeight="1">
      <c r="A307" s="310">
        <f>+'CUADRO 21'!A317</f>
        <v>43983</v>
      </c>
      <c r="B307" s="356">
        <f>(+'CUADRO 21'!B317/'CUADRO 21'!B316-1)*100</f>
        <v>-3.8534651459791069</v>
      </c>
      <c r="C307" s="356">
        <f>+('CUADRO 21'!B317/'CUADRO 21'!B305-1)*100</f>
        <v>12.744478545912674</v>
      </c>
      <c r="D307" s="356">
        <f>+('CUADRO 21'!C317/'CUADRO 21'!C316-1)*100</f>
        <v>1.439640245779028</v>
      </c>
      <c r="E307" s="356">
        <f>+('CUADRO 21'!C317/'CUADRO 21'!C305-1)*100</f>
        <v>21.602765271301159</v>
      </c>
      <c r="F307" s="356">
        <f>+('CUADRO 21'!D317/'CUADRO 21'!D316-1)*100</f>
        <v>1.2434406039639523</v>
      </c>
      <c r="G307" s="356">
        <f>+('CUADRO 21'!D317/'CUADRO 21'!D305-1)*100</f>
        <v>24.141122728689822</v>
      </c>
      <c r="H307" s="356">
        <f>+('CUADRO 21'!I317/'CUADRO 21'!I316-1)*100</f>
        <v>1.3364224778403599</v>
      </c>
      <c r="I307" s="356">
        <f>+('CUADRO 21'!I317/'CUADRO 21'!I305-1)*100</f>
        <v>18.412823781892239</v>
      </c>
      <c r="J307" s="356">
        <f>+('CUADRO 21'!K317/'CUADRO 21'!K316-1)*100</f>
        <v>2.2188711203168676</v>
      </c>
      <c r="K307" s="377">
        <f>+('CUADRO 21'!K317/'CUADRO 21'!K305-1)*100</f>
        <v>17.580726360664343</v>
      </c>
    </row>
    <row r="308" spans="1:11" ht="14.25" customHeight="1">
      <c r="A308" s="310">
        <f>+'CUADRO 21'!A318</f>
        <v>44013</v>
      </c>
      <c r="B308" s="356">
        <f>(+'CUADRO 21'!B318/'CUADRO 21'!B317-1)*100</f>
        <v>0.85929075139967726</v>
      </c>
      <c r="C308" s="356">
        <f>+('CUADRO 21'!B318/'CUADRO 21'!B306-1)*100</f>
        <v>14.233462757140192</v>
      </c>
      <c r="D308" s="356">
        <f>+('CUADRO 21'!C318/'CUADRO 21'!C317-1)*100</f>
        <v>1.6305784665582745</v>
      </c>
      <c r="E308" s="356">
        <f>+('CUADRO 21'!C318/'CUADRO 21'!C306-1)*100</f>
        <v>22.503462550123963</v>
      </c>
      <c r="F308" s="356">
        <f>+('CUADRO 21'!D318/'CUADRO 21'!D317-1)*100</f>
        <v>-1.05564534282786</v>
      </c>
      <c r="G308" s="356">
        <f>+('CUADRO 21'!D318/'CUADRO 21'!D306-1)*100</f>
        <v>21.681011059945309</v>
      </c>
      <c r="H308" s="356">
        <f>+('CUADRO 21'!I318/'CUADRO 21'!I317-1)*100</f>
        <v>-1.3179901893607182</v>
      </c>
      <c r="I308" s="356">
        <f>+('CUADRO 21'!I318/'CUADRO 21'!I306-1)*100</f>
        <v>16.370237234539321</v>
      </c>
      <c r="J308" s="356">
        <f>+('CUADRO 21'!K318/'CUADRO 21'!K317-1)*100</f>
        <v>1.6420641729004259</v>
      </c>
      <c r="K308" s="377">
        <f>+('CUADRO 21'!K318/'CUADRO 21'!K306-1)*100</f>
        <v>21.036204847679297</v>
      </c>
    </row>
    <row r="309" spans="1:11" ht="14.25" customHeight="1">
      <c r="A309" s="310">
        <f>+'CUADRO 21'!A319</f>
        <v>44044</v>
      </c>
      <c r="B309" s="356">
        <f>(+'CUADRO 21'!B319/'CUADRO 21'!B318-1)*100</f>
        <v>1.9312294993197865</v>
      </c>
      <c r="C309" s="356">
        <f>+('CUADRO 21'!B319/'CUADRO 21'!B307-1)*100</f>
        <v>15.598655447093556</v>
      </c>
      <c r="D309" s="356">
        <f>+('CUADRO 21'!C319/'CUADRO 21'!C318-1)*100</f>
        <v>-0.20847558600517457</v>
      </c>
      <c r="E309" s="356">
        <f>+('CUADRO 21'!C319/'CUADRO 21'!C307-1)*100</f>
        <v>21.665040083295018</v>
      </c>
      <c r="F309" s="356">
        <f>+('CUADRO 21'!D319/'CUADRO 21'!D318-1)*100</f>
        <v>1.3250796413839527</v>
      </c>
      <c r="G309" s="356">
        <f>+('CUADRO 21'!D319/'CUADRO 21'!D307-1)*100</f>
        <v>20.84371523265489</v>
      </c>
      <c r="H309" s="356">
        <f>+('CUADRO 21'!I319/'CUADRO 21'!I318-1)*100</f>
        <v>1.0903734554320588</v>
      </c>
      <c r="I309" s="356">
        <f>+('CUADRO 21'!I319/'CUADRO 21'!I307-1)*100</f>
        <v>16.175092672965373</v>
      </c>
      <c r="J309" s="356">
        <f>+('CUADRO 21'!K319/'CUADRO 21'!K318-1)*100</f>
        <v>1.5937920228657587</v>
      </c>
      <c r="K309" s="377">
        <f>+('CUADRO 21'!K319/'CUADRO 21'!K307-1)*100</f>
        <v>20.40586982375352</v>
      </c>
    </row>
    <row r="310" spans="1:11" ht="14.25" customHeight="1">
      <c r="A310" s="310">
        <f>+'CUADRO 21'!A320</f>
        <v>44075</v>
      </c>
      <c r="B310" s="356">
        <f>(+'CUADRO 21'!B320/'CUADRO 21'!B319-1)*100</f>
        <v>-3.2083623088196789</v>
      </c>
      <c r="C310" s="356">
        <f>+('CUADRO 21'!B320/'CUADRO 21'!B308-1)*100</f>
        <v>12.01554669935252</v>
      </c>
      <c r="D310" s="356">
        <f>+('CUADRO 21'!C320/'CUADRO 21'!C319-1)*100</f>
        <v>-2.6956397096489226E-2</v>
      </c>
      <c r="E310" s="356">
        <f>+('CUADRO 21'!C320/'CUADRO 21'!C308-1)*100</f>
        <v>22.321119729109149</v>
      </c>
      <c r="F310" s="356">
        <f>+('CUADRO 21'!D320/'CUADRO 21'!D319-1)*100</f>
        <v>0.59920195868627957</v>
      </c>
      <c r="G310" s="356">
        <f>+('CUADRO 21'!D320/'CUADRO 21'!D308-1)*100</f>
        <v>22.298680322964117</v>
      </c>
      <c r="H310" s="356">
        <f>+('CUADRO 21'!I320/'CUADRO 21'!I319-1)*100</f>
        <v>1.0024067196644282</v>
      </c>
      <c r="I310" s="356">
        <f>+('CUADRO 21'!I320/'CUADRO 21'!I308-1)*100</f>
        <v>17.868229151065741</v>
      </c>
      <c r="J310" s="356">
        <f>+('CUADRO 21'!K320/'CUADRO 21'!K319-1)*100</f>
        <v>0.59156352907054899</v>
      </c>
      <c r="K310" s="377">
        <f>+('CUADRO 21'!K320/'CUADRO 21'!K308-1)*100</f>
        <v>19.62083211829253</v>
      </c>
    </row>
    <row r="311" spans="1:11" ht="14.25" customHeight="1">
      <c r="A311" s="310">
        <f>+'CUADRO 21'!A321</f>
        <v>44105</v>
      </c>
      <c r="B311" s="356">
        <f>(+'CUADRO 21'!B321/'CUADRO 21'!B320-1)*100</f>
        <v>1.0899909527736673</v>
      </c>
      <c r="C311" s="356">
        <f>+('CUADRO 21'!B321/'CUADRO 21'!B309-1)*100</f>
        <v>13.505461698367792</v>
      </c>
      <c r="D311" s="356">
        <f>+('CUADRO 21'!C321/'CUADRO 21'!C320-1)*100</f>
        <v>1.560276046272091</v>
      </c>
      <c r="E311" s="356">
        <f>+('CUADRO 21'!C321/'CUADRO 21'!C309-1)*100</f>
        <v>24.586167421783433</v>
      </c>
      <c r="F311" s="356">
        <f>+('CUADRO 21'!D321/'CUADRO 21'!D320-1)*100</f>
        <v>1.6644711926324218</v>
      </c>
      <c r="G311" s="356">
        <f>+('CUADRO 21'!D321/'CUADRO 21'!D309-1)*100</f>
        <v>25.198285359377557</v>
      </c>
      <c r="H311" s="356">
        <f>+('CUADRO 21'!I321/'CUADRO 21'!I320-1)*100</f>
        <v>1.1451206752961962</v>
      </c>
      <c r="I311" s="356">
        <f>+('CUADRO 21'!I321/'CUADRO 21'!I309-1)*100</f>
        <v>19.050003949384433</v>
      </c>
      <c r="J311" s="356">
        <f>+('CUADRO 21'!K321/'CUADRO 21'!K320-1)*100</f>
        <v>1.1575443166018218</v>
      </c>
      <c r="K311" s="377">
        <f>+('CUADRO 21'!K321/'CUADRO 21'!K309-1)*100</f>
        <v>19.788230971981879</v>
      </c>
    </row>
    <row r="312" spans="1:11" ht="14.25" customHeight="1">
      <c r="A312" s="310">
        <f>+'CUADRO 21'!A322</f>
        <v>44136</v>
      </c>
      <c r="B312" s="356">
        <f>(+'CUADRO 21'!B322/'CUADRO 21'!B321-1)*100</f>
        <v>0.92808459002411414</v>
      </c>
      <c r="C312" s="356">
        <f>+('CUADRO 21'!B322/'CUADRO 21'!B310-1)*100</f>
        <v>11.603879332708434</v>
      </c>
      <c r="D312" s="356">
        <f>+('CUADRO 21'!C322/'CUADRO 21'!C321-1)*100</f>
        <v>1.2911708806791156</v>
      </c>
      <c r="E312" s="356">
        <f>+('CUADRO 21'!C322/'CUADRO 21'!C310-1)*100</f>
        <v>21.463250205489516</v>
      </c>
      <c r="F312" s="356">
        <f>+('CUADRO 21'!D322/'CUADRO 21'!D321-1)*100</f>
        <v>1.532702746489556</v>
      </c>
      <c r="G312" s="356">
        <f>+('CUADRO 21'!D322/'CUADRO 21'!D310-1)*100</f>
        <v>25.172698816791161</v>
      </c>
      <c r="H312" s="356">
        <f>+('CUADRO 21'!I322/'CUADRO 21'!I321-1)*100</f>
        <v>1.1389198653662946</v>
      </c>
      <c r="I312" s="356">
        <f>+('CUADRO 21'!I322/'CUADRO 21'!I310-1)*100</f>
        <v>19.230829804326532</v>
      </c>
      <c r="J312" s="356">
        <f>+('CUADRO 21'!K322/'CUADRO 21'!K321-1)*100</f>
        <v>0.87945089327554626</v>
      </c>
      <c r="K312" s="377">
        <f>+('CUADRO 21'!K322/'CUADRO 21'!K310-1)*100</f>
        <v>20.151951070617137</v>
      </c>
    </row>
    <row r="313" spans="1:11" s="1351" customFormat="1" ht="14.25" customHeight="1">
      <c r="A313" s="749">
        <f>+'CUADRO 21'!A323</f>
        <v>44166</v>
      </c>
      <c r="B313" s="353">
        <f>(+'CUADRO 21'!B323/'CUADRO 21'!B322-1)*100</f>
        <v>6.3967445063388695</v>
      </c>
      <c r="C313" s="353">
        <f>+('CUADRO 21'!B323/'CUADRO 21'!B311-1)*100</f>
        <v>6.933458835703421</v>
      </c>
      <c r="D313" s="353">
        <f>+('CUADRO 21'!C323/'CUADRO 21'!C322-1)*100</f>
        <v>13.809054840269731</v>
      </c>
      <c r="E313" s="353">
        <f>+('CUADRO 21'!C323/'CUADRO 21'!C311-1)*100</f>
        <v>19.264097417093939</v>
      </c>
      <c r="F313" s="353">
        <f>+('CUADRO 21'!D323/'CUADRO 21'!D322-1)*100</f>
        <v>8.3683609684607632</v>
      </c>
      <c r="G313" s="353">
        <f>+('CUADRO 21'!D323/'CUADRO 21'!D311-1)*100</f>
        <v>21.281063133477819</v>
      </c>
      <c r="H313" s="353">
        <f>+('CUADRO 21'!I323/'CUADRO 21'!I322-1)*100</f>
        <v>6.9925376746362788</v>
      </c>
      <c r="I313" s="353">
        <f>+('CUADRO 21'!I323/'CUADRO 21'!I311-1)*100</f>
        <v>18.670337852391761</v>
      </c>
      <c r="J313" s="353">
        <f>+('CUADRO 21'!K323/'CUADRO 21'!K322-1)*100</f>
        <v>3.2506793693795499</v>
      </c>
      <c r="K313" s="421">
        <f>+('CUADRO 21'!K323/'CUADRO 21'!K311-1)*100</f>
        <v>20.176779644826446</v>
      </c>
    </row>
    <row r="314" spans="1:11" ht="14.25" customHeight="1">
      <c r="A314" s="310">
        <f>+'CUADRO 21'!A324</f>
        <v>44197</v>
      </c>
      <c r="B314" s="356">
        <f>(+'CUADRO 21'!B324/'CUADRO 21'!B323-1)*100</f>
        <v>3.1501510904089924</v>
      </c>
      <c r="C314" s="356">
        <f>+('CUADRO 21'!B324/'CUADRO 21'!B312-1)*100</f>
        <v>17.254460044464093</v>
      </c>
      <c r="D314" s="356">
        <f>+('CUADRO 21'!C324/'CUADRO 21'!C323-1)*100</f>
        <v>-6.4692486564414846</v>
      </c>
      <c r="E314" s="356">
        <f>+('CUADRO 21'!C324/'CUADRO 21'!C312-1)*100</f>
        <v>22.67553356295091</v>
      </c>
      <c r="F314" s="356">
        <f>+('CUADRO 21'!D324/'CUADRO 21'!D323-1)*100</f>
        <v>-2.0945313946804434</v>
      </c>
      <c r="G314" s="356">
        <f>+('CUADRO 21'!D324/'CUADRO 21'!D312-1)*100</f>
        <v>23.607998845581825</v>
      </c>
      <c r="H314" s="356">
        <f>+('CUADRO 21'!I324/'CUADRO 21'!I323-1)*100</f>
        <v>-0.36725470976770591</v>
      </c>
      <c r="I314" s="356">
        <f>+('CUADRO 21'!I324/'CUADRO 21'!I312-1)*100</f>
        <v>20.917384877903554</v>
      </c>
      <c r="J314" s="356">
        <f>+('CUADRO 21'!K324/'CUADRO 21'!K323-1)*100</f>
        <v>-1.0640835694625372</v>
      </c>
      <c r="K314" s="377">
        <f>+('CUADRO 21'!K324/'CUADRO 21'!K312-1)*100</f>
        <v>19.532960905757868</v>
      </c>
    </row>
    <row r="315" spans="1:11" ht="14.25" customHeight="1">
      <c r="A315" s="310">
        <f>+'CUADRO 21'!A325</f>
        <v>44228</v>
      </c>
      <c r="B315" s="356">
        <f>(+'CUADRO 21'!B325/'CUADRO 21'!B324-1)*100</f>
        <v>-6.9659608425485793</v>
      </c>
      <c r="C315" s="356">
        <f>+('CUADRO 21'!B325/'CUADRO 21'!B313-1)*100</f>
        <v>11.156034972414419</v>
      </c>
      <c r="D315" s="356">
        <f>+('CUADRO 21'!C325/'CUADRO 21'!C324-1)*100</f>
        <v>-2.6459423326684051</v>
      </c>
      <c r="E315" s="356">
        <f>+('CUADRO 21'!C325/'CUADRO 21'!C313-1)*100</f>
        <v>22.853475625048603</v>
      </c>
      <c r="F315" s="356">
        <f>+('CUADRO 21'!D325/'CUADRO 21'!D324-1)*100</f>
        <v>1.3886627844414523</v>
      </c>
      <c r="G315" s="356">
        <f>+('CUADRO 21'!D325/'CUADRO 21'!D313-1)*100</f>
        <v>26.898281256776624</v>
      </c>
      <c r="H315" s="356">
        <f>+('CUADRO 21'!I325/'CUADRO 21'!I324-1)*100</f>
        <v>2.0630189867976156E-3</v>
      </c>
      <c r="I315" s="356">
        <f>+('CUADRO 21'!I325/'CUADRO 21'!I313-1)*100</f>
        <v>21.490303321115235</v>
      </c>
      <c r="J315" s="356">
        <f>+('CUADRO 21'!K325/'CUADRO 21'!K324-1)*100</f>
        <v>-0.80491743230416413</v>
      </c>
      <c r="K315" s="377">
        <f>+('CUADRO 21'!K325/'CUADRO 21'!K313-1)*100</f>
        <v>18.025850713319258</v>
      </c>
    </row>
    <row r="316" spans="1:11" ht="14.25" customHeight="1">
      <c r="A316" s="310">
        <f>+'CUADRO 21'!A326</f>
        <v>44256</v>
      </c>
      <c r="B316" s="356">
        <f>(+'CUADRO 21'!B326/'CUADRO 21'!B325-1)*100</f>
        <v>2.2858792376267756</v>
      </c>
      <c r="C316" s="356">
        <f>+('CUADRO 21'!B326/'CUADRO 21'!B314-1)*100</f>
        <v>7.599061860355838</v>
      </c>
      <c r="D316" s="356">
        <f>+('CUADRO 21'!C326/'CUADRO 21'!C325-1)*100</f>
        <v>2.1649953591089011</v>
      </c>
      <c r="E316" s="356">
        <f>+('CUADRO 21'!C326/'CUADRO 21'!C314-1)*100</f>
        <v>21.498067083478144</v>
      </c>
      <c r="F316" s="356">
        <f>+('CUADRO 21'!D326/'CUADRO 21'!D325-1)*100</f>
        <v>0.59807252472900974</v>
      </c>
      <c r="G316" s="356">
        <f>+('CUADRO 21'!D326/'CUADRO 21'!D314-1)*100</f>
        <v>25.158071581523878</v>
      </c>
      <c r="H316" s="356">
        <f>+('CUADRO 21'!I326/'CUADRO 21'!I325-1)*100</f>
        <v>0.40886485065747546</v>
      </c>
      <c r="I316" s="356">
        <f>+('CUADRO 21'!I326/'CUADRO 21'!I314-1)*100</f>
        <v>20.767617833484643</v>
      </c>
      <c r="J316" s="356">
        <f>+('CUADRO 21'!K326/'CUADRO 21'!K325-1)*100</f>
        <v>2.0061888575332532</v>
      </c>
      <c r="K316" s="377">
        <f>+('CUADRO 21'!K326/'CUADRO 21'!K314-1)*100</f>
        <v>17.764720128211266</v>
      </c>
    </row>
    <row r="317" spans="1:11" ht="14.25" customHeight="1">
      <c r="A317" s="310">
        <f>+'CUADRO 21'!A327</f>
        <v>44287</v>
      </c>
      <c r="B317" s="356">
        <f>(+'CUADRO 21'!B327/'CUADRO 21'!B326-1)*100</f>
        <v>-0.48861919454684655</v>
      </c>
      <c r="C317" s="356">
        <f>+('CUADRO 21'!B327/'CUADRO 21'!B315-1)*100</f>
        <v>-3.1304369809123878</v>
      </c>
      <c r="D317" s="356">
        <f>+('CUADRO 21'!C327/'CUADRO 21'!C326-1)*100</f>
        <v>-0.87626596996536188</v>
      </c>
      <c r="E317" s="356">
        <f>+('CUADRO 21'!C327/'CUADRO 21'!C315-1)*100</f>
        <v>12.248588381823811</v>
      </c>
      <c r="F317" s="356">
        <f>+('CUADRO 21'!D327/'CUADRO 21'!D326-1)*100</f>
        <v>-0.47677283880004362</v>
      </c>
      <c r="G317" s="356">
        <f>+('CUADRO 21'!D327/'CUADRO 21'!D315-1)*100</f>
        <v>17.276177205266883</v>
      </c>
      <c r="H317" s="356">
        <f>+('CUADRO 21'!I327/'CUADRO 21'!I326-1)*100</f>
        <v>-0.12138618350274744</v>
      </c>
      <c r="I317" s="356">
        <f>+('CUADRO 21'!I327/'CUADRO 21'!I315-1)*100</f>
        <v>15.3125471710289</v>
      </c>
      <c r="J317" s="356">
        <f>+('CUADRO 21'!K327/'CUADRO 21'!K326-1)*100</f>
        <v>2.6602003041775735</v>
      </c>
      <c r="K317" s="377">
        <f>+('CUADRO 21'!K327/'CUADRO 21'!K315-1)*100</f>
        <v>17.863392429133128</v>
      </c>
    </row>
    <row r="318" spans="1:11" ht="14.25" customHeight="1">
      <c r="A318" s="310">
        <f>+'CUADRO 21'!A328</f>
        <v>44317</v>
      </c>
      <c r="B318" s="356">
        <f>(+'CUADRO 21'!B328/'CUADRO 21'!B327-1)*100</f>
        <v>0.81751947947312775</v>
      </c>
      <c r="C318" s="356">
        <f>+('CUADRO 21'!B328/'CUADRO 21'!B316-1)*100</f>
        <v>2.2773258103151894</v>
      </c>
      <c r="D318" s="356">
        <f>+('CUADRO 21'!C328/'CUADRO 21'!C327-1)*100</f>
        <v>0.8921998953272503</v>
      </c>
      <c r="E318" s="356">
        <f>+('CUADRO 21'!C328/'CUADRO 21'!C316-1)*100</f>
        <v>12.028054776002307</v>
      </c>
      <c r="F318" s="356">
        <f>+('CUADRO 21'!D328/'CUADRO 21'!D327-1)*100</f>
        <v>-0.28869609281144681</v>
      </c>
      <c r="G318" s="356">
        <f>+('CUADRO 21'!D328/'CUADRO 21'!D316-1)*100</f>
        <v>13.188398169702587</v>
      </c>
      <c r="H318" s="356">
        <f>+('CUADRO 21'!I328/'CUADRO 21'!I327-1)*100</f>
        <v>-7.4609288314220201E-2</v>
      </c>
      <c r="I318" s="356">
        <f>+('CUADRO 21'!I328/'CUADRO 21'!I316-1)*100</f>
        <v>11.581781003003622</v>
      </c>
      <c r="J318" s="356">
        <f>+('CUADRO 21'!K328/'CUADRO 21'!K327-1)*100</f>
        <v>1.2410889101397649</v>
      </c>
      <c r="K318" s="377">
        <f>+('CUADRO 21'!K328/'CUADRO 21'!K316-1)*100</f>
        <v>16.401011010918332</v>
      </c>
    </row>
    <row r="319" spans="1:11" ht="14.25" customHeight="1">
      <c r="A319" s="310">
        <f>+'CUADRO 21'!A329</f>
        <v>44348</v>
      </c>
      <c r="B319" s="356">
        <f>(+'CUADRO 21'!B329/'CUADRO 21'!B328-1)*100</f>
        <v>0.54742524110622526</v>
      </c>
      <c r="C319" s="356">
        <f>+('CUADRO 21'!B329/'CUADRO 21'!B317-1)*100</f>
        <v>6.9588393007266269</v>
      </c>
      <c r="D319" s="356">
        <f>+('CUADRO 21'!C329/'CUADRO 21'!C328-1)*100</f>
        <v>-0.66359971705354237</v>
      </c>
      <c r="E319" s="356">
        <f>+('CUADRO 21'!C329/'CUADRO 21'!C317-1)*100</f>
        <v>9.7052756218926071</v>
      </c>
      <c r="F319" s="356">
        <f>+('CUADRO 21'!D329/'CUADRO 21'!D328-1)*100</f>
        <v>0.83032655374042363</v>
      </c>
      <c r="G319" s="356">
        <f>+('CUADRO 21'!D329/'CUADRO 21'!D317-1)*100</f>
        <v>12.726543877441699</v>
      </c>
      <c r="H319" s="356">
        <f>+('CUADRO 21'!I329/'CUADRO 21'!I328-1)*100</f>
        <v>1.1982276965446959</v>
      </c>
      <c r="I319" s="356">
        <f>+('CUADRO 21'!I329/'CUADRO 21'!I317-1)*100</f>
        <v>11.429614393553189</v>
      </c>
      <c r="J319" s="356">
        <f>+('CUADRO 21'!K329/'CUADRO 21'!K328-1)*100</f>
        <v>1.2156712554675098</v>
      </c>
      <c r="K319" s="377">
        <f>+('CUADRO 21'!K329/'CUADRO 21'!K317-1)*100</f>
        <v>15.258624314267832</v>
      </c>
    </row>
    <row r="320" spans="1:11">
      <c r="A320" s="310">
        <f>+'CUADRO 21'!A330</f>
        <v>44378</v>
      </c>
      <c r="B320" s="356">
        <f>(+'CUADRO 21'!B330/'CUADRO 21'!B329-1)*100</f>
        <v>1.1941129608728174</v>
      </c>
      <c r="C320" s="356">
        <f>+('CUADRO 21'!B330/'CUADRO 21'!B318-1)*100</f>
        <v>7.3139101586570332</v>
      </c>
      <c r="D320" s="356">
        <f>+('CUADRO 21'!C330/'CUADRO 21'!C329-1)*100</f>
        <v>0.56589595902167833</v>
      </c>
      <c r="E320" s="356">
        <f>+('CUADRO 21'!C330/'CUADRO 21'!C318-1)*100</f>
        <v>8.5560025418663699</v>
      </c>
      <c r="F320" s="356">
        <f>+('CUADRO 21'!D330/'CUADRO 21'!D329-1)*100</f>
        <v>-0.54016747263002651</v>
      </c>
      <c r="G320" s="356">
        <f>+('CUADRO 21'!D330/'CUADRO 21'!D318-1)*100</f>
        <v>13.313823858740692</v>
      </c>
      <c r="H320" s="356">
        <f>+('CUADRO 21'!I330/'CUADRO 21'!I329-1)*100</f>
        <v>1.0133733012440693E-2</v>
      </c>
      <c r="I320" s="356">
        <f>+('CUADRO 21'!I330/'CUADRO 21'!I318-1)*100</f>
        <v>12.929303514405888</v>
      </c>
      <c r="J320" s="356">
        <f>+('CUADRO 21'!K330/'CUADRO 21'!K329-1)*100</f>
        <v>0.41867431907884889</v>
      </c>
      <c r="K320" s="377">
        <f>+('CUADRO 21'!K330/'CUADRO 21'!K318-1)*100</f>
        <v>13.871342063568481</v>
      </c>
    </row>
    <row r="321" spans="1:11">
      <c r="A321" s="310">
        <v>44409</v>
      </c>
      <c r="B321" s="356">
        <f>(+'CUADRO 21'!B331/'CUADRO 21'!B330-1)*100</f>
        <v>0.16488920102306626</v>
      </c>
      <c r="C321" s="356">
        <f>+('CUADRO 21'!B331/'CUADRO 21'!B319-1)*100</f>
        <v>5.454294759018441</v>
      </c>
      <c r="D321" s="356">
        <f>+('CUADRO 21'!C331/'CUADRO 21'!C330-1)*100</f>
        <v>-1.1237669365371517E-2</v>
      </c>
      <c r="E321" s="356">
        <f>+('CUADRO 21'!C331/'CUADRO 21'!C319-1)*100</f>
        <v>8.770563446771229</v>
      </c>
      <c r="F321" s="356">
        <f>+('CUADRO 21'!D331/'CUADRO 21'!D330-1)*100</f>
        <v>1.0339363879718011</v>
      </c>
      <c r="G321" s="356">
        <f>+('CUADRO 21'!D331/'CUADRO 21'!D319-1)*100</f>
        <v>12.98823264823714</v>
      </c>
      <c r="H321" s="356">
        <f>+('CUADRO 21'!I331/'CUADRO 21'!I330-1)*100</f>
        <v>0.68511745591108841</v>
      </c>
      <c r="I321" s="356">
        <f>+('CUADRO 21'!I331/'CUADRO 21'!I319-1)*100</f>
        <v>12.47658703699457</v>
      </c>
      <c r="J321" s="356">
        <f>+('CUADRO 21'!K331/'CUADRO 21'!K330-1)*100</f>
        <v>0.64185563828964565</v>
      </c>
      <c r="K321" s="377">
        <f>+('CUADRO 21'!K331/'CUADRO 21'!K319-1)*100</f>
        <v>12.804364726543538</v>
      </c>
    </row>
    <row r="322" spans="1:11" ht="14.25" customHeight="1">
      <c r="A322" s="310">
        <f>+'CUADRO 21'!A332</f>
        <v>44440</v>
      </c>
      <c r="B322" s="356">
        <f>(+'CUADRO 21'!B332/'CUADRO 21'!B331-1)*100</f>
        <v>0.67351183534181125</v>
      </c>
      <c r="C322" s="356">
        <f>+('CUADRO 21'!B332/'CUADRO 21'!B320-1)*100</f>
        <v>9.6835888383469459</v>
      </c>
      <c r="D322" s="356">
        <f>+('CUADRO 21'!C332/'CUADRO 21'!C331-1)*100</f>
        <v>0.55750494562978314</v>
      </c>
      <c r="E322" s="356">
        <f>+('CUADRO 21'!C332/'CUADRO 21'!C320-1)*100</f>
        <v>9.4064567563087778</v>
      </c>
      <c r="F322" s="356">
        <f>+('CUADRO 21'!D332/'CUADRO 21'!D331-1)*100</f>
        <v>-0.48832951341145625</v>
      </c>
      <c r="G322" s="356">
        <f>+('CUADRO 21'!D332/'CUADRO 21'!D320-1)*100</f>
        <v>11.766769091974316</v>
      </c>
      <c r="H322" s="356">
        <f>+('CUADRO 21'!I332/'CUADRO 21'!I331-1)*100</f>
        <v>6.166069552582254E-2</v>
      </c>
      <c r="I322" s="356">
        <f>+('CUADRO 21'!I332/'CUADRO 21'!I320-1)*100</f>
        <v>11.428969405887845</v>
      </c>
      <c r="J322" s="356">
        <f>+('CUADRO 21'!K332/'CUADRO 21'!K331-1)*100</f>
        <v>0.14155952656396131</v>
      </c>
      <c r="K322" s="377">
        <f>+('CUADRO 21'!K332/'CUADRO 21'!K320-1)*100</f>
        <v>12.299725829937769</v>
      </c>
    </row>
    <row r="323" spans="1:11" ht="14.25" customHeight="1">
      <c r="A323" s="310">
        <f>+'CUADRO 21'!A333</f>
        <v>44470</v>
      </c>
      <c r="B323" s="356">
        <f>(+'CUADRO 21'!B333/'CUADRO 21'!B332-1)*100</f>
        <v>0.43713549889115022</v>
      </c>
      <c r="C323" s="356">
        <f>+('CUADRO 21'!B333/'CUADRO 21'!B321-1)*100</f>
        <v>8.9752345443201875</v>
      </c>
      <c r="D323" s="356">
        <f>+('CUADRO 21'!C333/'CUADRO 21'!C332-1)*100</f>
        <v>0.14703017482371461</v>
      </c>
      <c r="E323" s="356">
        <f>+('CUADRO 21'!C333/'CUADRO 21'!C321-1)*100</f>
        <v>7.8840286048708741</v>
      </c>
      <c r="F323" s="356">
        <f>+('CUADRO 21'!D333/'CUADRO 21'!D332-1)*100</f>
        <v>-0.12270275550861909</v>
      </c>
      <c r="G323" s="356">
        <f>+('CUADRO 21'!D333/'CUADRO 21'!D321-1)*100</f>
        <v>9.802005437121931</v>
      </c>
      <c r="H323" s="356">
        <f>+('CUADRO 21'!I333/'CUADRO 21'!I332-1)*100</f>
        <v>-0.15463098832227962</v>
      </c>
      <c r="I323" s="356">
        <f>+('CUADRO 21'!I333/'CUADRO 21'!I321-1)*100</f>
        <v>9.9970665380714188</v>
      </c>
      <c r="J323" s="356">
        <f>+('CUADRO 21'!K333/'CUADRO 21'!K332-1)*100</f>
        <v>9.8299336152374295E-2</v>
      </c>
      <c r="K323" s="377">
        <f>+('CUADRO 21'!K333/'CUADRO 21'!K321-1)*100</f>
        <v>11.12380838655942</v>
      </c>
    </row>
    <row r="324" spans="1:11" ht="14.25" customHeight="1">
      <c r="A324" s="310">
        <v>44501</v>
      </c>
      <c r="B324" s="356">
        <f>(+'CUADRO 21'!B334/'CUADRO 21'!B333-1)*100</f>
        <v>0.74561329361253481</v>
      </c>
      <c r="C324" s="356">
        <f>+('CUADRO 21'!B334/'CUADRO 21'!B322-1)*100</f>
        <v>8.7782145334398543</v>
      </c>
      <c r="D324" s="356">
        <f>+('CUADRO 21'!C334/'CUADRO 21'!C333-1)*100</f>
        <v>0.88785900902437209</v>
      </c>
      <c r="E324" s="356">
        <f>+('CUADRO 21'!C334/'CUADRO 21'!C322-1)*100</f>
        <v>7.4544658984673662</v>
      </c>
      <c r="F324" s="356">
        <f>+('CUADRO 21'!D334/'CUADRO 21'!D333-1)*100</f>
        <v>-0.5850001906834823</v>
      </c>
      <c r="G324" s="356">
        <f>+('CUADRO 21'!D334/'CUADRO 21'!D322-1)*100</f>
        <v>7.5118267741716371</v>
      </c>
      <c r="H324" s="356">
        <f>+('CUADRO 21'!I334/'CUADRO 21'!I333-1)*100</f>
        <v>-0.48763210523391498</v>
      </c>
      <c r="I324" s="356">
        <f>+('CUADRO 21'!I334/'CUADRO 21'!I322-1)*100</f>
        <v>8.2280547118040346</v>
      </c>
      <c r="J324" s="356">
        <f>+('CUADRO 21'!K334/'CUADRO 21'!K333-1)*100</f>
        <v>-1.4136758367441993</v>
      </c>
      <c r="K324" s="377">
        <f>+('CUADRO 21'!K334/'CUADRO 21'!K322-1)*100</f>
        <v>8.5978135174715753</v>
      </c>
    </row>
    <row r="325" spans="1:11" s="1351" customFormat="1" ht="14.25" customHeight="1">
      <c r="A325" s="749">
        <f>+'CUADRO 21'!A335</f>
        <v>44531</v>
      </c>
      <c r="B325" s="353">
        <f>(+'CUADRO 21'!B335/'CUADRO 21'!B334-1)*100</f>
        <v>10.721907112090934</v>
      </c>
      <c r="C325" s="353">
        <f>+('CUADRO 21'!B335/'CUADRO 21'!B323-1)*100</f>
        <v>13.20018691618019</v>
      </c>
      <c r="D325" s="353">
        <f>+('CUADRO 21'!C335/'CUADRO 21'!C334-1)*100</f>
        <v>11.831745555643259</v>
      </c>
      <c r="E325" s="353">
        <f>+('CUADRO 21'!C335/'CUADRO 21'!C323-1)*100</f>
        <v>5.5875607265210681</v>
      </c>
      <c r="F325" s="353">
        <f>+('CUADRO 21'!D335/'CUADRO 21'!D334-1)*100</f>
        <v>9.6570304403179144</v>
      </c>
      <c r="G325" s="353">
        <f>+('CUADRO 21'!D335/'CUADRO 21'!D323-1)*100</f>
        <v>8.79031071348113</v>
      </c>
      <c r="H325" s="353">
        <f>+('CUADRO 21'!I335/'CUADRO 21'!I334-1)*100</f>
        <v>6.9557257191074306</v>
      </c>
      <c r="I325" s="353">
        <f>+('CUADRO 21'!I335/'CUADRO 21'!I323-1)*100</f>
        <v>8.1908176630937533</v>
      </c>
      <c r="J325" s="353">
        <f>+('CUADRO 21'!K335/'CUADRO 21'!K334-1)*100</f>
        <v>3.7523561318099752</v>
      </c>
      <c r="K325" s="421">
        <f>+('CUADRO 21'!K335/'CUADRO 21'!K323-1)*100</f>
        <v>9.1254710575983999</v>
      </c>
    </row>
    <row r="326" spans="1:11" ht="14.25" customHeight="1">
      <c r="A326" s="310">
        <v>44562</v>
      </c>
      <c r="B326" s="356">
        <f>(+'CUADRO 21'!B336/'CUADRO 21'!B335-1)*100</f>
        <v>-6.3038969381188021</v>
      </c>
      <c r="C326" s="356">
        <f>+('CUADRO 21'!B336/'CUADRO 21'!B324-1)*100</f>
        <v>2.825020301001091</v>
      </c>
      <c r="D326" s="356">
        <f>+('CUADRO 21'!C336/'CUADRO 21'!C335-1)*100</f>
        <v>-7.2724166997132027</v>
      </c>
      <c r="E326" s="356">
        <f>+('CUADRO 21'!C336/'CUADRO 21'!C324-1)*100</f>
        <v>4.6808583497696343</v>
      </c>
      <c r="F326" s="356">
        <f>+('CUADRO 21'!D336/'CUADRO 21'!D335-1)*100</f>
        <v>-2.2601094971770208</v>
      </c>
      <c r="G326" s="356">
        <f>+('CUADRO 21'!D336/'CUADRO 21'!D324-1)*100</f>
        <v>8.6063241244319855</v>
      </c>
      <c r="H326" s="356">
        <f>+('CUADRO 21'!I336/'CUADRO 21'!I335-1)*100</f>
        <v>-2.2008519485821831</v>
      </c>
      <c r="I326" s="356">
        <f>+('CUADRO 21'!I336/'CUADRO 21'!I324-1)*100</f>
        <v>6.1997214230549158</v>
      </c>
      <c r="J326" s="356">
        <f>+('CUADRO 21'!K336/'CUADRO 21'!K335-1)*100</f>
        <v>-0.48065931529770456</v>
      </c>
      <c r="K326" s="377">
        <f>+('CUADRO 21'!K336/'CUADRO 21'!K324-1)*100</f>
        <v>9.7689830283685488</v>
      </c>
    </row>
    <row r="327" spans="1:11" ht="14.25" customHeight="1">
      <c r="A327" s="310">
        <v>44593</v>
      </c>
      <c r="B327" s="356">
        <f>(+'CUADRO 21'!B337/'CUADRO 21'!B336-1)*100</f>
        <v>-0.64273427068159972</v>
      </c>
      <c r="C327" s="356">
        <f>+('CUADRO 21'!B337/'CUADRO 21'!B325-1)*100</f>
        <v>9.813708597331793</v>
      </c>
      <c r="D327" s="356">
        <f>+('CUADRO 21'!C337/'CUADRO 21'!C336-1)*100</f>
        <v>-2.0765004700290968</v>
      </c>
      <c r="E327" s="356">
        <f>+('CUADRO 21'!C337/'CUADRO 21'!C325-1)*100</f>
        <v>5.2931560227137409</v>
      </c>
      <c r="F327" s="356">
        <f>+('CUADRO 21'!D337/'CUADRO 21'!D336-1)*100</f>
        <v>-1.6622305147514838</v>
      </c>
      <c r="G327" s="356">
        <f>+('CUADRO 21'!D337/'CUADRO 21'!D325-1)*100</f>
        <v>5.3382436761705288</v>
      </c>
      <c r="H327" s="356">
        <f>+('CUADRO 21'!I337/'CUADRO 21'!I336-1)*100</f>
        <v>-0.60819457730358906</v>
      </c>
      <c r="I327" s="356">
        <f>+('CUADRO 21'!I337/'CUADRO 21'!I325-1)*100</f>
        <v>5.5516429258139599</v>
      </c>
      <c r="J327" s="356">
        <f>+('CUADRO 21'!K337/'CUADRO 21'!K336-1)*100</f>
        <v>0.27909472754557019</v>
      </c>
      <c r="K327" s="377">
        <f>+('CUADRO 21'!K337/'CUADRO 21'!K325-1)*100</f>
        <v>10.968547656946637</v>
      </c>
    </row>
    <row r="328" spans="1:11" ht="14.25" customHeight="1">
      <c r="A328" s="310">
        <v>44621</v>
      </c>
      <c r="B328" s="356">
        <f>(+'CUADRO 21'!B338/'CUADRO 21'!B337-1)*100</f>
        <v>-0.33218436417917774</v>
      </c>
      <c r="C328" s="356">
        <f>+('CUADRO 21'!B338/'CUADRO 21'!B326-1)*100</f>
        <v>7.0029660432193941</v>
      </c>
      <c r="D328" s="356">
        <f>+('CUADRO 21'!C338/'CUADRO 21'!C337-1)*100</f>
        <v>-0.61769736254179142</v>
      </c>
      <c r="E328" s="356">
        <f>+('CUADRO 21'!C338/'CUADRO 21'!C326-1)*100</f>
        <v>2.4252608314679458</v>
      </c>
      <c r="F328" s="356">
        <f>+('CUADRO 21'!D338/'CUADRO 21'!D337-1)*100</f>
        <v>-2.9694441646530456</v>
      </c>
      <c r="G328" s="356">
        <f>+('CUADRO 21'!D338/'CUADRO 21'!D326-1)*100</f>
        <v>1.6026259559348333</v>
      </c>
      <c r="H328" s="356">
        <f>+('CUADRO 21'!I338/'CUADRO 21'!I337-1)*100</f>
        <v>-2.0620049856380107</v>
      </c>
      <c r="I328" s="356">
        <f>+('CUADRO 21'!I338/'CUADRO 21'!I326-1)*100</f>
        <v>2.9542191717985</v>
      </c>
      <c r="J328" s="356">
        <f>+('CUADRO 21'!K338/'CUADRO 21'!K337-1)*100</f>
        <v>-0.72664519467543487</v>
      </c>
      <c r="K328" s="377">
        <f>+('CUADRO 21'!K338/'CUADRO 21'!K326-1)*100</f>
        <v>7.9956042585358711</v>
      </c>
    </row>
    <row r="329" spans="1:11" ht="14.25" customHeight="1">
      <c r="A329" s="310">
        <v>44652</v>
      </c>
      <c r="B329" s="356">
        <f>(+'CUADRO 21'!B339/'CUADRO 21'!B338-1)*100</f>
        <v>-0.57906393817830359</v>
      </c>
      <c r="C329" s="356">
        <f>+('CUADRO 21'!B339/'CUADRO 21'!B327-1)*100</f>
        <v>6.90571228437038</v>
      </c>
      <c r="D329" s="356">
        <f>+('CUADRO 21'!C339/'CUADRO 21'!C338-1)*100</f>
        <v>7.0556470046878594E-2</v>
      </c>
      <c r="E329" s="356">
        <f>+('CUADRO 21'!C339/'CUADRO 21'!C327-1)*100</f>
        <v>3.4036192067684157</v>
      </c>
      <c r="F329" s="356">
        <f>+('CUADRO 21'!D339/'CUADRO 21'!D338-1)*100</f>
        <v>-1.1535605955673933</v>
      </c>
      <c r="G329" s="356">
        <f>+('CUADRO 21'!D339/'CUADRO 21'!D327-1)*100</f>
        <v>0.9116976644817143</v>
      </c>
      <c r="H329" s="356">
        <f>+('CUADRO 21'!I339/'CUADRO 21'!I338-1)*100</f>
        <v>-0.77893893146573356</v>
      </c>
      <c r="I329" s="356">
        <f>+('CUADRO 21'!I339/'CUADRO 21'!I327-1)*100</f>
        <v>2.2764181176591514</v>
      </c>
      <c r="J329" s="356">
        <f>+('CUADRO 21'!K339/'CUADRO 21'!K338-1)*100</f>
        <v>-1.4133490662271209</v>
      </c>
      <c r="K329" s="377">
        <f>+('CUADRO 21'!K339/'CUADRO 21'!K327-1)*100</f>
        <v>3.7103464426504917</v>
      </c>
    </row>
    <row r="330" spans="1:11" ht="14.25" customHeight="1">
      <c r="A330" s="310">
        <v>44682</v>
      </c>
      <c r="B330" s="356">
        <f>(+'CUADRO 21'!B340/'CUADRO 21'!B339-1)*100</f>
        <v>-1.5151395262148037</v>
      </c>
      <c r="C330" s="356">
        <f>+('CUADRO 21'!B340/'CUADRO 21'!B328-1)*100</f>
        <v>4.4321881012010733</v>
      </c>
      <c r="D330" s="356">
        <f>+('CUADRO 21'!C340/'CUADRO 21'!C339-1)*100</f>
        <v>-1.8313821022538757</v>
      </c>
      <c r="E330" s="356">
        <f>+('CUADRO 21'!C340/'CUADRO 21'!C328-1)*100</f>
        <v>0.61224151802270477</v>
      </c>
      <c r="F330" s="356">
        <f>+('CUADRO 21'!D340/'CUADRO 21'!D339-1)*100</f>
        <v>-2.1045403328258883</v>
      </c>
      <c r="G330" s="356">
        <f>+('CUADRO 21'!D340/'CUADRO 21'!D328-1)*100</f>
        <v>-0.92600696652671566</v>
      </c>
      <c r="H330" s="356">
        <f>+('CUADRO 21'!I340/'CUADRO 21'!I339-1)*100</f>
        <v>-1.0522199897187057</v>
      </c>
      <c r="I330" s="356">
        <f>+('CUADRO 21'!I340/'CUADRO 21'!I328-1)*100</f>
        <v>1.2758063598163893</v>
      </c>
      <c r="J330" s="356">
        <f>+('CUADRO 21'!K340/'CUADRO 21'!K339-1)*100</f>
        <v>-1.2011245676591842</v>
      </c>
      <c r="K330" s="377">
        <f>+('CUADRO 21'!K340/'CUADRO 21'!K328-1)*100</f>
        <v>1.2085676827020553</v>
      </c>
    </row>
    <row r="331" spans="1:11" ht="14.25" customHeight="1">
      <c r="A331" s="310">
        <v>44713</v>
      </c>
      <c r="B331" s="356">
        <f>(+'CUADRO 21'!B341/'CUADRO 21'!B340-1)*100</f>
        <v>-0.59312705817109457</v>
      </c>
      <c r="C331" s="356">
        <f>+('CUADRO 21'!B341/'CUADRO 21'!B329-1)*100</f>
        <v>3.2475692810595591</v>
      </c>
      <c r="D331" s="356">
        <f>+('CUADRO 21'!C341/'CUADRO 21'!C340-1)*100</f>
        <v>-0.29479431085492891</v>
      </c>
      <c r="E331" s="356">
        <f>+('CUADRO 21'!C341/'CUADRO 21'!C329-1)*100</f>
        <v>0.98578372909454703</v>
      </c>
      <c r="F331" s="356">
        <f>+('CUADRO 21'!D341/'CUADRO 21'!D340-1)*100</f>
        <v>0.12752793242356564</v>
      </c>
      <c r="G331" s="356">
        <f>+('CUADRO 21'!D341/'CUADRO 21'!D329-1)*100</f>
        <v>-1.6165637473298466</v>
      </c>
      <c r="H331" s="356">
        <f>+('CUADRO 21'!I341/'CUADRO 21'!I340-1)*100</f>
        <v>0.67629179105406223</v>
      </c>
      <c r="I331" s="356">
        <f>+('CUADRO 21'!I341/'CUADRO 21'!I329-1)*100</f>
        <v>0.75347033773496275</v>
      </c>
      <c r="J331" s="356">
        <f>+('CUADRO 21'!K341/'CUADRO 21'!K340-1)*100</f>
        <v>0.42540771320414006</v>
      </c>
      <c r="K331" s="377">
        <f>+('CUADRO 21'!K341/'CUADRO 21'!K329-1)*100</f>
        <v>0.41835960314033915</v>
      </c>
    </row>
    <row r="332" spans="1:11" ht="14.25" customHeight="1">
      <c r="A332" s="310">
        <v>44743</v>
      </c>
      <c r="B332" s="356">
        <f>(+'CUADRO 21'!B342/'CUADRO 21'!B341-1)*100</f>
        <v>0.81411193767766399</v>
      </c>
      <c r="C332" s="356">
        <f>+('CUADRO 21'!B342/'CUADRO 21'!B330-1)*100</f>
        <v>2.8598571817955776</v>
      </c>
      <c r="D332" s="356">
        <f>+('CUADRO 21'!C342/'CUADRO 21'!C341-1)*100</f>
        <v>0.89551420445350693</v>
      </c>
      <c r="E332" s="356">
        <f>+('CUADRO 21'!C342/'CUADRO 21'!C330-1)*100</f>
        <v>1.3167782131481287</v>
      </c>
      <c r="F332" s="356">
        <f>+('CUADRO 21'!D342/'CUADRO 21'!D341-1)*100</f>
        <v>-0.20288814353818241</v>
      </c>
      <c r="G332" s="356">
        <f>+('CUADRO 21'!D342/'CUADRO 21'!D330-1)*100</f>
        <v>-1.2829345974524786</v>
      </c>
      <c r="H332" s="356">
        <f>+('CUADRO 21'!I342/'CUADRO 21'!I341-1)*100</f>
        <v>0.27425940934193704</v>
      </c>
      <c r="I332" s="356">
        <f>+('CUADRO 21'!I342/'CUADRO 21'!I330-1)*100</f>
        <v>1.0195591579593266</v>
      </c>
      <c r="J332" s="356">
        <f>+('CUADRO 21'!K342/'CUADRO 21'!K341-1)*100</f>
        <v>0.26499606901897454</v>
      </c>
      <c r="K332" s="377">
        <f>+('CUADRO 21'!K342/'CUADRO 21'!K330-1)*100</f>
        <v>0.26468183471393125</v>
      </c>
    </row>
    <row r="333" spans="1:11" ht="14.25" customHeight="1">
      <c r="A333" s="310">
        <v>44774</v>
      </c>
      <c r="B333" s="356">
        <f>(+'CUADRO 21'!B343/'CUADRO 21'!B342-1)*100</f>
        <v>-0.24609528953308812</v>
      </c>
      <c r="C333" s="356">
        <f>+('CUADRO 21'!B343/'CUADRO 21'!B331-1)*100</f>
        <v>2.4378150237126528</v>
      </c>
      <c r="D333" s="356">
        <f>+('CUADRO 21'!C343/'CUADRO 21'!C342-1)*100</f>
        <v>-0.52732917467982476</v>
      </c>
      <c r="E333" s="356">
        <f>+('CUADRO 21'!C343/'CUADRO 21'!C331-1)*100</f>
        <v>0.79383216038340088</v>
      </c>
      <c r="F333" s="356">
        <f>+('CUADRO 21'!D343/'CUADRO 21'!D342-1)*100</f>
        <v>0.32439265842671983</v>
      </c>
      <c r="G333" s="356">
        <f>+('CUADRO 21'!D343/'CUADRO 21'!D331-1)*100</f>
        <v>-1.9762073457941787</v>
      </c>
      <c r="H333" s="356">
        <f>+('CUADRO 21'!I343/'CUADRO 21'!I342-1)*100</f>
        <v>0.3727620461609904</v>
      </c>
      <c r="I333" s="356">
        <f>+('CUADRO 21'!I343/'CUADRO 21'!I331-1)*100</f>
        <v>0.70616620981704958</v>
      </c>
      <c r="J333" s="356">
        <f>+('CUADRO 21'!K343/'CUADRO 21'!K342-1)*100</f>
        <v>0.88775177176667608</v>
      </c>
      <c r="K333" s="377">
        <f>+('CUADRO 21'!K343/'CUADRO 21'!K331-1)*100</f>
        <v>0.50965642735332217</v>
      </c>
    </row>
    <row r="334" spans="1:11" ht="14.25" customHeight="1">
      <c r="A334" s="310">
        <v>44805</v>
      </c>
      <c r="B334" s="356">
        <f>(+'CUADRO 21'!B344/'CUADRO 21'!B343-1)*100</f>
        <v>0.86466940668747938</v>
      </c>
      <c r="C334" s="356">
        <f>+('CUADRO 21'!B344/'CUADRO 21'!B332-1)*100</f>
        <v>2.6323226312938264</v>
      </c>
      <c r="D334" s="356">
        <f>+('CUADRO 21'!C344/'CUADRO 21'!C343-1)*100</f>
        <v>0.71899311974472635</v>
      </c>
      <c r="E334" s="356">
        <f>+('CUADRO 21'!C344/'CUADRO 21'!C332-1)*100</f>
        <v>0.95569985913379618</v>
      </c>
      <c r="F334" s="356">
        <f>+('CUADRO 21'!D344/'CUADRO 21'!D343-1)*100</f>
        <v>0.25239426002485743</v>
      </c>
      <c r="G334" s="356">
        <f>+('CUADRO 21'!D344/'CUADRO 21'!D332-1)*100</f>
        <v>-1.2465587203985384</v>
      </c>
      <c r="H334" s="356">
        <f>+('CUADRO 21'!I344/'CUADRO 21'!I343-1)*100</f>
        <v>0.67720183139938772</v>
      </c>
      <c r="I334" s="356">
        <f>+('CUADRO 21'!I344/'CUADRO 21'!I332-1)*100</f>
        <v>1.3256720975604708</v>
      </c>
      <c r="J334" s="356">
        <f>+('CUADRO 21'!K344/'CUADRO 21'!K343-1)*100</f>
        <v>0.50347895904476747</v>
      </c>
      <c r="K334" s="377">
        <f>+('CUADRO 21'!K344/'CUADRO 21'!K332-1)*100</f>
        <v>0.87290619083815191</v>
      </c>
    </row>
    <row r="335" spans="1:11" ht="14.25" customHeight="1">
      <c r="A335" s="310">
        <v>44835</v>
      </c>
      <c r="B335" s="356">
        <f>(+'CUADRO 21'!B345/'CUADRO 21'!B344-1)*100</f>
        <v>1.345284851830697</v>
      </c>
      <c r="C335" s="356">
        <f>+('CUADRO 21'!B345/'CUADRO 21'!B333-1)*100</f>
        <v>3.5603207957707772</v>
      </c>
      <c r="D335" s="356">
        <f>+('CUADRO 21'!C345/'CUADRO 21'!C344-1)*100</f>
        <v>0.30365620149999106</v>
      </c>
      <c r="E335" s="356">
        <f>+('CUADRO 21'!C345/'CUADRO 21'!C333-1)*100</f>
        <v>1.1135906134742468</v>
      </c>
      <c r="F335" s="356">
        <f>+('CUADRO 21'!D345/'CUADRO 21'!D344-1)*100</f>
        <v>-0.52345101830864049</v>
      </c>
      <c r="G335" s="356">
        <f>+('CUADRO 21'!D345/'CUADRO 21'!D333-1)*100</f>
        <v>-1.6427976168260972</v>
      </c>
      <c r="H335" s="356">
        <f>+('CUADRO 21'!I345/'CUADRO 21'!I344-1)*100</f>
        <v>0.13310411150873058</v>
      </c>
      <c r="I335" s="356">
        <f>+('CUADRO 21'!I345/'CUADRO 21'!I333-1)*100</f>
        <v>1.6176731454310422</v>
      </c>
      <c r="J335" s="356">
        <f>+('CUADRO 21'!K345/'CUADRO 21'!K344-1)*100</f>
        <v>0.93176450634333552</v>
      </c>
      <c r="K335" s="377">
        <f>+('CUADRO 21'!K345/'CUADRO 21'!K333-1)*100</f>
        <v>1.7128210993189175</v>
      </c>
    </row>
    <row r="336" spans="1:11" ht="14.25" customHeight="1">
      <c r="A336" s="310">
        <v>44866</v>
      </c>
      <c r="B336" s="356">
        <f>(+'CUADRO 21'!B346/'CUADRO 21'!B345-1)*100</f>
        <v>0.44130131072430689</v>
      </c>
      <c r="C336" s="356">
        <f>+('CUADRO 21'!B346/'CUADRO 21'!B334-1)*100</f>
        <v>3.247506713453796</v>
      </c>
      <c r="D336" s="356">
        <f>+('CUADRO 21'!C346/'CUADRO 21'!C345-1)*100</f>
        <v>1.2646135617742971</v>
      </c>
      <c r="E336" s="356">
        <f>+('CUADRO 21'!C346/'CUADRO 21'!C334-1)*100</f>
        <v>1.4911881359383816</v>
      </c>
      <c r="F336" s="356">
        <f>+('CUADRO 21'!D346/'CUADRO 21'!D345-1)*100</f>
        <v>1.1041047831394923</v>
      </c>
      <c r="G336" s="356">
        <f>+('CUADRO 21'!D346/'CUADRO 21'!D334-1)*100</f>
        <v>2.8334909205085523E-2</v>
      </c>
      <c r="H336" s="356">
        <f>+('CUADRO 21'!I346/'CUADRO 21'!I345-1)*100</f>
        <v>1.4639234873512486</v>
      </c>
      <c r="I336" s="356">
        <f>+('CUADRO 21'!I346/'CUADRO 21'!I334-1)*100</f>
        <v>3.6105162716459693</v>
      </c>
      <c r="J336" s="356">
        <f>+('CUADRO 21'!K346/'CUADRO 21'!K345-1)*100</f>
        <v>0.5642862153110606</v>
      </c>
      <c r="K336" s="377">
        <f>+('CUADRO 21'!K346/'CUADRO 21'!K334-1)*100</f>
        <v>3.7535108405124529</v>
      </c>
    </row>
    <row r="337" spans="1:11" s="1351" customFormat="1" ht="14.25" customHeight="1">
      <c r="A337" s="749">
        <v>44896</v>
      </c>
      <c r="B337" s="353">
        <f>(+'CUADRO 21'!B347/'CUADRO 21'!B346-1)*100</f>
        <v>10.881210513880379</v>
      </c>
      <c r="C337" s="353">
        <f>+('CUADRO 21'!B347/'CUADRO 21'!B335-1)*100</f>
        <v>3.3960561692456093</v>
      </c>
      <c r="D337" s="353">
        <f>+('CUADRO 21'!C347/'CUADRO 21'!C346-1)*100</f>
        <v>12.973104355730358</v>
      </c>
      <c r="E337" s="353">
        <f>+('CUADRO 21'!C347/'CUADRO 21'!C335-1)*100</f>
        <v>2.5270108366813648</v>
      </c>
      <c r="F337" s="353">
        <f>+('CUADRO 21'!D347/'CUADRO 21'!D346-1)*100</f>
        <v>9.5511039796178476</v>
      </c>
      <c r="G337" s="353">
        <f>+('CUADRO 21'!D347/'CUADRO 21'!D335-1)*100</f>
        <v>-6.8290427484307692E-2</v>
      </c>
      <c r="H337" s="353">
        <f>+('CUADRO 21'!I347/'CUADRO 21'!I346-1)*100</f>
        <v>6.5474154499172599</v>
      </c>
      <c r="I337" s="353">
        <f>+('CUADRO 21'!I347/'CUADRO 21'!I335-1)*100</f>
        <v>3.2149765517724305</v>
      </c>
      <c r="J337" s="353">
        <f>+('CUADRO 21'!K347/'CUADRO 21'!K346-1)*100</f>
        <v>2.9920405628611313</v>
      </c>
      <c r="K337" s="421">
        <f>+('CUADRO 21'!K347/'CUADRO 21'!K335-1)*100</f>
        <v>2.9931868096545466</v>
      </c>
    </row>
    <row r="338" spans="1:11" ht="14.25" customHeight="1">
      <c r="A338" s="310">
        <v>44927</v>
      </c>
      <c r="B338" s="356">
        <f>(+'CUADRO 21'!B348/'CUADRO 21'!B347-1)*100</f>
        <v>-4.7075662333395112</v>
      </c>
      <c r="C338" s="356">
        <f>+('CUADRO 21'!B348/'CUADRO 21'!B336-1)*100</f>
        <v>5.1576481012712394</v>
      </c>
      <c r="D338" s="356">
        <f>+('CUADRO 21'!C348/'CUADRO 21'!C347-1)*100</f>
        <v>-6.6564514544467652</v>
      </c>
      <c r="E338" s="356">
        <f>+('CUADRO 21'!C348/'CUADRO 21'!C336-1)*100</f>
        <v>3.208071133183843</v>
      </c>
      <c r="F338" s="356">
        <f>+('CUADRO 21'!D348/'CUADRO 21'!D347-1)*100</f>
        <v>-4.8091154573394519</v>
      </c>
      <c r="G338" s="356">
        <f>+('CUADRO 21'!D348/'CUADRO 21'!D336-1)*100</f>
        <v>-2.6744578991186874</v>
      </c>
      <c r="H338" s="356">
        <f>+('CUADRO 21'!I348/'CUADRO 21'!I347-1)*100</f>
        <v>-3.4146559736613291</v>
      </c>
      <c r="I338" s="356">
        <f>+('CUADRO 21'!I348/'CUADRO 21'!I336-1)*100</f>
        <v>1.9339556381636314</v>
      </c>
      <c r="J338" s="356">
        <f>+('CUADRO 21'!K348/'CUADRO 21'!K347-1)*100</f>
        <v>-2.7059636564969791</v>
      </c>
      <c r="K338" s="377">
        <f>+('CUADRO 21'!K348/'CUADRO 21'!K336-1)*100</f>
        <v>0.69020545804372446</v>
      </c>
    </row>
    <row r="339" spans="1:11" ht="14.25" customHeight="1">
      <c r="A339" s="310">
        <v>44958</v>
      </c>
      <c r="B339" s="356">
        <f>(+'CUADRO 21'!B349/'CUADRO 21'!B348-1)*100</f>
        <v>-1.2662975888418138</v>
      </c>
      <c r="C339" s="356">
        <f>+('CUADRO 21'!B349/'CUADRO 21'!B337-1)*100</f>
        <v>4.4976817515671952</v>
      </c>
      <c r="D339" s="356">
        <f>+('CUADRO 21'!C349/'CUADRO 21'!C348-1)*100</f>
        <v>-1.5813745386235589</v>
      </c>
      <c r="E339" s="356">
        <f>+('CUADRO 21'!C349/'CUADRO 21'!C337-1)*100</f>
        <v>3.7299171925431418</v>
      </c>
      <c r="F339" s="356">
        <f>+('CUADRO 21'!D349/'CUADRO 21'!D348-1)*100</f>
        <v>-0.74111656946651561</v>
      </c>
      <c r="G339" s="356">
        <f>+('CUADRO 21'!D349/'CUADRO 21'!D337-1)*100</f>
        <v>-1.7628253236514402</v>
      </c>
      <c r="H339" s="356">
        <f>+('CUADRO 21'!I349/'CUADRO 21'!I348-1)*100</f>
        <v>7.3660566718425358E-3</v>
      </c>
      <c r="I339" s="356">
        <f>+('CUADRO 21'!I349/'CUADRO 21'!I337-1)*100</f>
        <v>2.5652605036845078</v>
      </c>
      <c r="J339" s="356">
        <f>+('CUADRO 21'!K349/'CUADRO 21'!K348-1)*100</f>
        <v>1.0738921588966166</v>
      </c>
      <c r="K339" s="377">
        <f>+('CUADRO 21'!K349/'CUADRO 21'!K337-1)*100</f>
        <v>1.4882612928884376</v>
      </c>
    </row>
    <row r="340" spans="1:11" ht="14.25" customHeight="1">
      <c r="A340" s="310">
        <v>44986</v>
      </c>
      <c r="B340" s="356">
        <f>(+'CUADRO 21'!B350/'CUADRO 21'!B349-1)*100</f>
        <v>1.2971006158739584</v>
      </c>
      <c r="C340" s="356">
        <f>+('CUADRO 21'!B350/'CUADRO 21'!B338-1)*100</f>
        <v>6.2059212894969518</v>
      </c>
      <c r="D340" s="356">
        <f>+('CUADRO 21'!C350/'CUADRO 21'!C349-1)*100</f>
        <v>1.1679211131466527</v>
      </c>
      <c r="E340" s="356">
        <f>+('CUADRO 21'!C350/'CUADRO 21'!C338-1)*100</f>
        <v>5.5936499870661072</v>
      </c>
      <c r="F340" s="356">
        <f>+('CUADRO 21'!D350/'CUADRO 21'!D349-1)*100</f>
        <v>-0.29873977300096666</v>
      </c>
      <c r="G340" s="356">
        <f>+('CUADRO 21'!D350/'CUADRO 21'!D338-1)*100</f>
        <v>0.94109048485764291</v>
      </c>
      <c r="H340" s="356">
        <f>+('CUADRO 21'!I350/'CUADRO 21'!I349-1)*100</f>
        <v>0.52213639580906968</v>
      </c>
      <c r="I340" s="356">
        <f>+('CUADRO 21'!I350/'CUADRO 21'!I338-1)*100</f>
        <v>5.2714945237663402</v>
      </c>
      <c r="J340" s="356">
        <f>+('CUADRO 21'!K350/'CUADRO 21'!K349-1)*100</f>
        <v>2.623609135865812</v>
      </c>
      <c r="K340" s="377">
        <f>+('CUADRO 21'!K350/'CUADRO 21'!K338-1)*100</f>
        <v>4.9132637778187105</v>
      </c>
    </row>
    <row r="341" spans="1:11" ht="14.25" customHeight="1">
      <c r="A341" s="310">
        <v>45017</v>
      </c>
      <c r="B341" s="356">
        <f>(+'CUADRO 21'!B351/'CUADRO 21'!B350-1)*100</f>
        <v>2.0505269984197438</v>
      </c>
      <c r="C341" s="356">
        <f>+('CUADRO 21'!B351/'CUADRO 21'!B339-1)*100</f>
        <v>9.0149687507102172</v>
      </c>
      <c r="D341" s="356">
        <f>+('CUADRO 21'!C351/'CUADRO 21'!C350-1)*100</f>
        <v>2.4451109712907426</v>
      </c>
      <c r="E341" s="356">
        <f>+('CUADRO 21'!C351/'CUADRO 21'!C339-1)*100</f>
        <v>8.099260885258829</v>
      </c>
      <c r="F341" s="356">
        <f>+('CUADRO 21'!D351/'CUADRO 21'!D350-1)*100</f>
        <v>2.1455332910510272</v>
      </c>
      <c r="G341" s="356">
        <f>+('CUADRO 21'!D351/'CUADRO 21'!D339-1)*100</f>
        <v>4.3100953426315813</v>
      </c>
      <c r="H341" s="356">
        <f>+('CUADRO 21'!I351/'CUADRO 21'!I350-1)*100</f>
        <v>2.0243089044331031</v>
      </c>
      <c r="I341" s="356">
        <f>+('CUADRO 21'!I351/'CUADRO 21'!I339-1)*100</f>
        <v>8.2456825240513787</v>
      </c>
      <c r="J341" s="356">
        <f>+('CUADRO 21'!K351/'CUADRO 21'!K350-1)*100</f>
        <v>1.605174944727783</v>
      </c>
      <c r="K341" s="377">
        <f>+('CUADRO 21'!K351/'CUADRO 21'!K339-1)*100</f>
        <v>8.125495888165247</v>
      </c>
    </row>
    <row r="342" spans="1:11" ht="14.25" customHeight="1">
      <c r="A342" s="310">
        <v>45047</v>
      </c>
      <c r="B342" s="356">
        <f>(+'CUADRO 21'!B352/'CUADRO 21'!B351-1)*100</f>
        <v>-0.45990218008216122</v>
      </c>
      <c r="C342" s="356">
        <f>+('CUADRO 21'!B352/'CUADRO 21'!B340-1)*100</f>
        <v>10.183033220313176</v>
      </c>
      <c r="D342" s="356">
        <f>+('CUADRO 21'!C352/'CUADRO 21'!C351-1)*100</f>
        <v>-0.27985630874496348</v>
      </c>
      <c r="E342" s="356">
        <f>+('CUADRO 21'!C352/'CUADRO 21'!C340-1)*100</f>
        <v>9.8077375360906327</v>
      </c>
      <c r="F342" s="356">
        <f>+('CUADRO 21'!D352/'CUADRO 21'!D351-1)*100</f>
        <v>-2.2812667064942116</v>
      </c>
      <c r="G342" s="356">
        <f>+('CUADRO 21'!D352/'CUADRO 21'!D340-1)*100</f>
        <v>4.1217889089157245</v>
      </c>
      <c r="H342" s="356">
        <f>+('CUADRO 21'!I352/'CUADRO 21'!I351-1)*100</f>
        <v>-0.56232687029101891</v>
      </c>
      <c r="I342" s="356">
        <f>+('CUADRO 21'!I352/'CUADRO 21'!I340-1)*100</f>
        <v>8.7816098088351104</v>
      </c>
      <c r="J342" s="356">
        <f>+('CUADRO 21'!K352/'CUADRO 21'!K351-1)*100</f>
        <v>2.7441216369439303E-2</v>
      </c>
      <c r="K342" s="377">
        <f>+('CUADRO 21'!K352/'CUADRO 21'!K340-1)*100</f>
        <v>9.4700383644639388</v>
      </c>
    </row>
    <row r="343" spans="1:11" ht="14.25" customHeight="1">
      <c r="A343" s="310">
        <v>45078</v>
      </c>
      <c r="B343" s="356">
        <f>(+'CUADRO 21'!B353/'CUADRO 21'!B352-1)*100</f>
        <v>0.35922104953489686</v>
      </c>
      <c r="C343" s="356">
        <f>+('CUADRO 21'!B353/'CUADRO 21'!B341-1)*100</f>
        <v>11.238620224343322</v>
      </c>
      <c r="D343" s="356">
        <f>+('CUADRO 21'!C353/'CUADRO 21'!C352-1)*100</f>
        <v>-4.7480244509001679E-2</v>
      </c>
      <c r="E343" s="356">
        <f>+('CUADRO 21'!C353/'CUADRO 21'!C341-1)*100</f>
        <v>10.08011045682824</v>
      </c>
      <c r="F343" s="356">
        <f>+('CUADRO 21'!D353/'CUADRO 21'!D352-1)*100</f>
        <v>0.4804123436710217</v>
      </c>
      <c r="G343" s="356">
        <f>+('CUADRO 21'!D353/'CUADRO 21'!D341-1)*100</f>
        <v>4.4887504921673482</v>
      </c>
      <c r="H343" s="356">
        <f>+('CUADRO 21'!I353/'CUADRO 21'!I352-1)*100</f>
        <v>1.5948659053017344</v>
      </c>
      <c r="I343" s="356">
        <f>+('CUADRO 21'!I353/'CUADRO 21'!I341-1)*100</f>
        <v>9.7741371367582541</v>
      </c>
      <c r="J343" s="356">
        <f>+('CUADRO 21'!K353/'CUADRO 21'!K352-1)*100</f>
        <v>1.3942662126196437</v>
      </c>
      <c r="K343" s="377">
        <f>+('CUADRO 21'!K353/'CUADRO 21'!K341-1)*100</f>
        <v>10.526155332429287</v>
      </c>
    </row>
    <row r="344" spans="1:11" ht="14.25" customHeight="1">
      <c r="A344" s="310">
        <v>45108</v>
      </c>
      <c r="B344" s="356">
        <f>(+'CUADRO 21'!B354/'CUADRO 21'!B353-1)*100</f>
        <v>7.9156133435764886E-2</v>
      </c>
      <c r="C344" s="356">
        <f>+('CUADRO 21'!B354/'CUADRO 21'!B342-1)*100</f>
        <v>10.427667590645751</v>
      </c>
      <c r="D344" s="356">
        <f>+('CUADRO 21'!C354/'CUADRO 21'!C353-1)*100</f>
        <v>8.7549809887477181E-2</v>
      </c>
      <c r="E344" s="356">
        <f>+('CUADRO 21'!C354/'CUADRO 21'!C342-1)*100</f>
        <v>9.198596442054674</v>
      </c>
      <c r="F344" s="356">
        <f>+('CUADRO 21'!D354/'CUADRO 21'!D353-1)*100</f>
        <v>0.15206655675437108</v>
      </c>
      <c r="G344" s="356">
        <f>+('CUADRO 21'!D354/'CUADRO 21'!D342-1)*100</f>
        <v>4.8603922403597677</v>
      </c>
      <c r="H344" s="356">
        <f>+('CUADRO 21'!I354/'CUADRO 21'!I353-1)*100</f>
        <v>0.3748419794160629</v>
      </c>
      <c r="I344" s="356">
        <f>+('CUADRO 21'!I354/'CUADRO 21'!I342-1)*100</f>
        <v>9.884248793587469</v>
      </c>
      <c r="J344" s="356">
        <f>+('CUADRO 21'!K354/'CUADRO 21'!K353-1)*100</f>
        <v>-1.9719140973506466E-2</v>
      </c>
      <c r="K344" s="377">
        <f>+('CUADRO 21'!K354/'CUADRO 21'!K342-1)*100</f>
        <v>10.212302255494322</v>
      </c>
    </row>
    <row r="345" spans="1:11" ht="14.25" customHeight="1">
      <c r="A345" s="310">
        <v>45139</v>
      </c>
      <c r="B345" s="356">
        <f>(+'CUADRO 21'!B355/'CUADRO 21'!B354-1)*100</f>
        <v>0.29413137380838172</v>
      </c>
      <c r="C345" s="356">
        <f>+('CUADRO 21'!B355/'CUADRO 21'!B343-1)*100</f>
        <v>11.025699021858637</v>
      </c>
      <c r="D345" s="356">
        <f>+('CUADRO 21'!C355/'CUADRO 21'!C354-1)*100</f>
        <v>-0.51161292152346327</v>
      </c>
      <c r="E345" s="356">
        <f>+('CUADRO 21'!C355/'CUADRO 21'!C343-1)*100</f>
        <v>9.2158493495292824</v>
      </c>
      <c r="F345" s="356">
        <f>+('CUADRO 21'!D355/'CUADRO 21'!D354-1)*100</f>
        <v>1.0114217683532933</v>
      </c>
      <c r="G345" s="356">
        <f>+('CUADRO 21'!D355/'CUADRO 21'!D343-1)*100</f>
        <v>5.5784842221645148</v>
      </c>
      <c r="H345" s="356">
        <f>+('CUADRO 21'!I355/'CUADRO 21'!I354-1)*100</f>
        <v>1.5321931278539314</v>
      </c>
      <c r="I345" s="356">
        <f>+('CUADRO 21'!I355/'CUADRO 21'!I343-1)*100</f>
        <v>11.153549456860778</v>
      </c>
      <c r="J345" s="356">
        <f>+('CUADRO 21'!K355/'CUADRO 21'!K354-1)*100</f>
        <v>1.4224569312385471</v>
      </c>
      <c r="K345" s="377">
        <f>+('CUADRO 21'!K355/'CUADRO 21'!K343-1)*100</f>
        <v>10.796427539469345</v>
      </c>
    </row>
    <row r="346" spans="1:11" ht="18.75" customHeight="1">
      <c r="A346" s="310">
        <v>45170</v>
      </c>
      <c r="B346" s="356">
        <f>(+'CUADRO 21'!B356/'CUADRO 21'!B355-1)*100</f>
        <v>1.6509782769236203E-2</v>
      </c>
      <c r="C346" s="356">
        <f>+('CUADRO 21'!B356/'CUADRO 21'!B344-1)*100</f>
        <v>10.092096446432009</v>
      </c>
      <c r="D346" s="356">
        <f>+('CUADRO 21'!C356/'CUADRO 21'!C355-1)*100</f>
        <v>-0.45137654063781563</v>
      </c>
      <c r="E346" s="356">
        <f>+('CUADRO 21'!C356/'CUADRO 21'!C344-1)*100</f>
        <v>7.9467449576731131</v>
      </c>
      <c r="F346" s="356">
        <f>+('CUADRO 21'!D356/'CUADRO 21'!D355-1)*100</f>
        <v>-0.51349333811198106</v>
      </c>
      <c r="G346" s="356">
        <f>+('CUADRO 21'!D356/'CUADRO 21'!D344-1)*100</f>
        <v>4.771907458659852</v>
      </c>
      <c r="H346" s="356">
        <f>+('CUADRO 21'!I356/'CUADRO 21'!I355-1)*100</f>
        <v>0.19364842503133417</v>
      </c>
      <c r="I346" s="356">
        <f>+('CUADRO 21'!I356/'CUADRO 21'!I344-1)*100</f>
        <v>10.619678068979166</v>
      </c>
      <c r="J346" s="356">
        <f>+('CUADRO 21'!K356/'CUADRO 21'!K355-1)*100</f>
        <v>0.51870235693050049</v>
      </c>
      <c r="K346" s="377">
        <f>+('CUADRO 21'!K356/'CUADRO 21'!K344-1)*100</f>
        <v>10.813210024197438</v>
      </c>
    </row>
    <row r="347" spans="1:11">
      <c r="A347" s="310">
        <v>45200</v>
      </c>
      <c r="B347" s="356">
        <f>(+'CUADRO 21'!B357/'CUADRO 21'!B356-1)*100</f>
        <v>0.93526665633780759</v>
      </c>
      <c r="C347" s="356">
        <f>+('CUADRO 21'!B357/'CUADRO 21'!B345-1)*100</f>
        <v>9.6466907939737787</v>
      </c>
      <c r="D347" s="356">
        <f>+('CUADRO 21'!C357/'CUADRO 21'!C356-1)*100</f>
        <v>-0.10423418608322965</v>
      </c>
      <c r="E347" s="356">
        <f>+('CUADRO 21'!C357/'CUADRO 21'!C345-1)*100</f>
        <v>7.5077735252591316</v>
      </c>
      <c r="F347" s="356">
        <f>+('CUADRO 21'!D357/'CUADRO 21'!D356-1)*100</f>
        <v>-0.65252193847372686</v>
      </c>
      <c r="G347" s="356">
        <f>+('CUADRO 21'!D357/'CUADRO 21'!D345-1)*100</f>
        <v>4.6359658056615238</v>
      </c>
      <c r="H347" s="356">
        <f>+('CUADRO 21'!I357/'CUADRO 21'!I356-1)*100</f>
        <v>-0.32858743760778575</v>
      </c>
      <c r="I347" s="356">
        <f>+('CUADRO 21'!I357/'CUADRO 21'!I345-1)*100</f>
        <v>10.10963525163513</v>
      </c>
      <c r="J347" s="356">
        <f>+('CUADRO 21'!K357/'CUADRO 21'!K356-1)*100</f>
        <v>0.4484910426870492</v>
      </c>
      <c r="K347" s="377">
        <f>+('CUADRO 21'!K357/'CUADRO 21'!K345-1)*100</f>
        <v>10.282623007422377</v>
      </c>
    </row>
    <row r="348" spans="1:11">
      <c r="A348" s="310">
        <v>45231</v>
      </c>
      <c r="B348" s="356">
        <f>(+'CUADRO 21'!B358/'CUADRO 21'!B357-1)*100</f>
        <v>1.232706277155815</v>
      </c>
      <c r="C348" s="356">
        <f>+('CUADRO 21'!B358/'CUADRO 21'!B346-1)*100</f>
        <v>10.510627586057787</v>
      </c>
      <c r="D348" s="356">
        <f>+('CUADRO 21'!C358/'CUADRO 21'!C357-1)*100</f>
        <v>1.4460544586676338</v>
      </c>
      <c r="E348" s="356">
        <f>+('CUADRO 21'!C358/'CUADRO 21'!C346-1)*100</f>
        <v>7.7004006055918506</v>
      </c>
      <c r="F348" s="356">
        <f>+('CUADRO 21'!D358/'CUADRO 21'!D357-1)*100</f>
        <v>0.96965961223396402</v>
      </c>
      <c r="G348" s="356">
        <f>+('CUADRO 21'!D358/'CUADRO 21'!D346-1)*100</f>
        <v>4.4968240731296794</v>
      </c>
      <c r="H348" s="356">
        <f>+('CUADRO 21'!I358/'CUADRO 21'!I357-1)*100</f>
        <v>1.0467641167305475</v>
      </c>
      <c r="I348" s="356">
        <f>+('CUADRO 21'!I358/'CUADRO 21'!I346-1)*100</f>
        <v>9.6569298509163062</v>
      </c>
      <c r="J348" s="356">
        <f>+('CUADRO 21'!K358/'CUADRO 21'!K357-1)*100</f>
        <v>0.63576036320704965</v>
      </c>
      <c r="K348" s="377">
        <f>+('CUADRO 21'!K358/'CUADRO 21'!K346-1)*100</f>
        <v>10.361004277790208</v>
      </c>
    </row>
    <row r="349" spans="1:11" s="1351" customFormat="1">
      <c r="A349" s="749">
        <v>45261</v>
      </c>
      <c r="B349" s="353">
        <f>(+'CUADRO 21'!B359/'CUADRO 21'!B358-1)*100</f>
        <v>8.2419973132467526</v>
      </c>
      <c r="C349" s="353">
        <f>+('CUADRO 21'!B359/'CUADRO 21'!B347-1)*100</f>
        <v>7.8802350625299278</v>
      </c>
      <c r="D349" s="353">
        <f>+('CUADRO 21'!C359/'CUADRO 21'!C358-1)*100</f>
        <v>10.686904654281149</v>
      </c>
      <c r="E349" s="353">
        <f>+('CUADRO 21'!C359/'CUADRO 21'!C347-1)*100</f>
        <v>5.5209028825307094</v>
      </c>
      <c r="F349" s="353">
        <f>+('CUADRO 21'!D359/'CUADRO 21'!D358-1)*100</f>
        <v>8.1240528831240333</v>
      </c>
      <c r="G349" s="353">
        <f>+('CUADRO 21'!D359/'CUADRO 21'!D347-1)*100</f>
        <v>3.1356117990714916</v>
      </c>
      <c r="H349" s="353">
        <f>+('CUADRO 21'!I359/'CUADRO 21'!I358-1)*100</f>
        <v>6.3640926552802624</v>
      </c>
      <c r="I349" s="353">
        <f>+('CUADRO 21'!I359/'CUADRO 21'!I347-1)*100</f>
        <v>9.4682569042596754</v>
      </c>
      <c r="J349" s="353">
        <f>+('CUADRO 21'!K359/'CUADRO 21'!K358-1)*100</f>
        <v>2.7142630314253458</v>
      </c>
      <c r="K349" s="421">
        <f>+('CUADRO 21'!K359/'CUADRO 21'!K347-1)*100</f>
        <v>10.063352078964694</v>
      </c>
    </row>
    <row r="350" spans="1:11">
      <c r="A350" s="310">
        <v>45292</v>
      </c>
      <c r="B350" s="356">
        <f>(+'CUADRO 21'!B360/'CUADRO 21'!B359-1)*100</f>
        <v>-3.795488831991245</v>
      </c>
      <c r="C350" s="356">
        <f>+('CUADRO 21'!B360/'CUADRO 21'!B348-1)*100</f>
        <v>8.9127947376622672</v>
      </c>
      <c r="D350" s="356">
        <f>+('CUADRO 21'!C360/'CUADRO 21'!C359-1)*100</f>
        <v>-6.5055651691574461</v>
      </c>
      <c r="E350" s="356">
        <f>+('CUADRO 21'!C360/'CUADRO 21'!C348-1)*100</f>
        <v>5.6914733965555797</v>
      </c>
      <c r="F350" s="356">
        <f>+('CUADRO 21'!D360/'CUADRO 21'!D359-1)*100</f>
        <v>-3.5121117834391091</v>
      </c>
      <c r="G350" s="356">
        <f>+('CUADRO 21'!D360/'CUADRO 21'!D348-1)*100</f>
        <v>4.5408647080662279</v>
      </c>
      <c r="H350" s="356">
        <f>+('CUADRO 21'!I360/'CUADRO 21'!I359-1)*100</f>
        <v>-2.6487669205821462</v>
      </c>
      <c r="I350" s="356">
        <f>+('CUADRO 21'!I360/'CUADRO 21'!I348-1)*100</f>
        <v>10.336303091471777</v>
      </c>
      <c r="J350" s="356">
        <f>+('CUADRO 21'!K360/'CUADRO 21'!K359-1)*100</f>
        <v>-1.7315954423873792</v>
      </c>
      <c r="K350" s="377">
        <f>+('CUADRO 21'!K360/'CUADRO 21'!K348-1)*100</f>
        <v>11.165600848102741</v>
      </c>
    </row>
    <row r="351" spans="1:11">
      <c r="A351" s="310">
        <v>45323</v>
      </c>
      <c r="B351" s="356">
        <f>(+'CUADRO 21'!B361/'CUADRO 21'!B360-1)*100</f>
        <v>-1.6947219500218491E-2</v>
      </c>
      <c r="C351" s="356">
        <f>+('CUADRO 21'!B361/'CUADRO 21'!B349-1)*100</f>
        <v>10.290948671005973</v>
      </c>
      <c r="D351" s="356">
        <f>+('CUADRO 21'!C361/'CUADRO 21'!C360-1)*100</f>
        <v>-1.9085403776858856</v>
      </c>
      <c r="E351" s="356">
        <f>+('CUADRO 21'!C361/'CUADRO 21'!C349-1)*100</f>
        <v>5.3401309609808489</v>
      </c>
      <c r="F351" s="356">
        <f>+('CUADRO 21'!D361/'CUADRO 21'!D360-1)*100</f>
        <v>1.2032711056192191</v>
      </c>
      <c r="G351" s="356">
        <f>+('CUADRO 21'!D361/'CUADRO 21'!D349-1)*100</f>
        <v>6.5887214021567386</v>
      </c>
      <c r="H351" s="356">
        <f>+('CUADRO 21'!I361/'CUADRO 21'!I360-1)*100</f>
        <v>1.5767613343581566</v>
      </c>
      <c r="I351" s="356">
        <f>+('CUADRO 21'!I361/'CUADRO 21'!I349-1)*100</f>
        <v>12.06778827958277</v>
      </c>
      <c r="J351" s="356">
        <f>+('CUADRO 21'!K361/'CUADRO 21'!K360-1)*100</f>
        <v>1.2053053419262882</v>
      </c>
      <c r="K351" s="377">
        <f>+('CUADRO 21'!K361/'CUADRO 21'!K349-1)*100</f>
        <v>11.31013496209421</v>
      </c>
    </row>
    <row r="352" spans="1:11">
      <c r="A352" s="310">
        <v>45352</v>
      </c>
      <c r="B352" s="356">
        <f>(+'CUADRO 21'!B362/'CUADRO 21'!B361-1)*100</f>
        <v>0.6604080993703132</v>
      </c>
      <c r="C352" s="356">
        <f>+('CUADRO 21'!B362/'CUADRO 21'!B350-1)*100</f>
        <v>9.5977262467709323</v>
      </c>
      <c r="D352" s="356">
        <f>+('CUADRO 21'!C362/'CUADRO 21'!C361-1)*100</f>
        <v>1.2327086402004639</v>
      </c>
      <c r="E352" s="356">
        <f>+('CUADRO 21'!C362/'CUADRO 21'!C350-1)*100</f>
        <v>5.4075903543280068</v>
      </c>
      <c r="F352" s="356">
        <f>+('CUADRO 21'!D362/'CUADRO 21'!D361-1)*100</f>
        <v>1.835529272030878</v>
      </c>
      <c r="G352" s="356">
        <f>+('CUADRO 21'!D362/'CUADRO 21'!D350-1)*100</f>
        <v>8.8704278532106162</v>
      </c>
      <c r="H352" s="356">
        <f>+('CUADRO 21'!I362/'CUADRO 21'!I361-1)*100</f>
        <v>1.492471245755822</v>
      </c>
      <c r="I352" s="356">
        <f>+('CUADRO 21'!I362/'CUADRO 21'!I350-1)*100</f>
        <v>13.149572694668743</v>
      </c>
      <c r="J352" s="356">
        <f>+('CUADRO 21'!K362/'CUADRO 21'!K361-1)*100</f>
        <v>1.9844108668122695</v>
      </c>
      <c r="K352" s="377">
        <f>+('CUADRO 21'!K362/'CUADRO 21'!K350-1)*100</f>
        <v>10.616832064301063</v>
      </c>
    </row>
    <row r="353" spans="1:11">
      <c r="A353" s="310">
        <v>45383</v>
      </c>
      <c r="B353" s="356">
        <f>(+'CUADRO 21'!B363/'CUADRO 21'!B362-1)*100</f>
        <v>-0.33845894990620629</v>
      </c>
      <c r="C353" s="356">
        <f>+('CUADRO 21'!B363/'CUADRO 21'!B351-1)*100</f>
        <v>7.0320616130540747</v>
      </c>
      <c r="D353" s="356">
        <f>+('CUADRO 21'!C363/'CUADRO 21'!C362-1)*100</f>
        <v>-2.3490003607572474</v>
      </c>
      <c r="E353" s="356">
        <f>+('CUADRO 21'!C363/'CUADRO 21'!C351-1)*100</f>
        <v>0.47484423681760646</v>
      </c>
      <c r="F353" s="356">
        <f>+('CUADRO 21'!D363/'CUADRO 21'!D362-1)*100</f>
        <v>-1.0748255823744501</v>
      </c>
      <c r="G353" s="356">
        <f>+('CUADRO 21'!D363/'CUADRO 21'!D351-1)*100</f>
        <v>5.4380521330533949</v>
      </c>
      <c r="H353" s="356">
        <f>+('CUADRO 21'!I363/'CUADRO 21'!I362-1)*100</f>
        <v>-6.838339359542811E-2</v>
      </c>
      <c r="I353" s="356">
        <f>+('CUADRO 21'!I363/'CUADRO 21'!I351-1)*100</f>
        <v>10.828682292704306</v>
      </c>
      <c r="J353" s="356">
        <f>+('CUADRO 21'!K363/'CUADRO 21'!K362-1)*100</f>
        <v>0.91216771092099691</v>
      </c>
      <c r="K353" s="377">
        <f>+('CUADRO 21'!K363/'CUADRO 21'!K351-1)*100</f>
        <v>9.8623600126260147</v>
      </c>
    </row>
    <row r="354" spans="1:11">
      <c r="A354" s="310">
        <v>45413</v>
      </c>
      <c r="B354" s="356">
        <f>(+'CUADRO 21'!B364/'CUADRO 21'!B363-1)*100</f>
        <v>-0.68660236304327604</v>
      </c>
      <c r="C354" s="356">
        <f>+('CUADRO 21'!B364/'CUADRO 21'!B352-1)*100</f>
        <v>6.7882986624260733</v>
      </c>
      <c r="D354" s="356">
        <f>+('CUADRO 21'!C364/'CUADRO 21'!C363-1)*100</f>
        <v>-0.27888298140755774</v>
      </c>
      <c r="E354" s="356">
        <f>+('CUADRO 21'!C364/'CUADRO 21'!C352-1)*100</f>
        <v>0.47582493047684249</v>
      </c>
      <c r="F354" s="356">
        <f>+('CUADRO 21'!D364/'CUADRO 21'!D363-1)*100</f>
        <v>-1.8066634925252845</v>
      </c>
      <c r="G354" s="356">
        <f>+('CUADRO 21'!D364/'CUADRO 21'!D352-1)*100</f>
        <v>5.9501467614873071</v>
      </c>
      <c r="H354" s="356">
        <f>+('CUADRO 21'!I364/'CUADRO 21'!I363-1)*100</f>
        <v>-0.82773896355043952</v>
      </c>
      <c r="I354" s="356">
        <f>+('CUADRO 21'!I364/'CUADRO 21'!I352-1)*100</f>
        <v>10.532866113235585</v>
      </c>
      <c r="J354" s="356">
        <f>+('CUADRO 21'!K364/'CUADRO 21'!K363-1)*100</f>
        <v>-3.5375952030713975E-2</v>
      </c>
      <c r="K354" s="377">
        <f>+('CUADRO 21'!K364/'CUADRO 21'!K352-1)*100</f>
        <v>9.793366521581671</v>
      </c>
    </row>
    <row r="355" spans="1:11">
      <c r="A355" s="310">
        <v>45444</v>
      </c>
      <c r="B355" s="356">
        <f>(+'CUADRO 21'!B365/'CUADRO 21'!B364-1)*100</f>
        <v>0.26731328643783137</v>
      </c>
      <c r="C355" s="356">
        <f>+('CUADRO 21'!B365/'CUADRO 21'!B353-1)*100</f>
        <v>6.6905032276631582</v>
      </c>
      <c r="D355" s="356">
        <f>+('CUADRO 21'!C365/'CUADRO 21'!C364-1)*100</f>
        <v>0.98893521624059399</v>
      </c>
      <c r="E355" s="356">
        <f>+('CUADRO 21'!C365/'CUADRO 21'!C353-1)*100</f>
        <v>1.5176665833361636</v>
      </c>
      <c r="F355" s="356">
        <f>+('CUADRO 21'!D365/'CUADRO 21'!D364-1)*100</f>
        <v>0.11904770235360296</v>
      </c>
      <c r="G355" s="356">
        <f>+('CUADRO 21'!D365/'CUADRO 21'!D353-1)*100</f>
        <v>5.5691109368029679</v>
      </c>
      <c r="H355" s="356">
        <f>+('CUADRO 21'!I365/'CUADRO 21'!I364-1)*100</f>
        <v>1.0057943152786963</v>
      </c>
      <c r="I355" s="356">
        <f>+('CUADRO 21'!I365/'CUADRO 21'!I353-1)*100</f>
        <v>9.8919698375141465</v>
      </c>
      <c r="J355" s="356">
        <f>+('CUADRO 21'!K365/'CUADRO 21'!K364-1)*100</f>
        <v>1.4435455991993695</v>
      </c>
      <c r="K355" s="377">
        <f>+('CUADRO 21'!K365/'CUADRO 21'!K353-1)*100</f>
        <v>9.8467280177964476</v>
      </c>
    </row>
    <row r="356" spans="1:11">
      <c r="A356" s="310">
        <v>45474</v>
      </c>
      <c r="B356" s="356">
        <f>(+'CUADRO 21'!B366/'CUADRO 21'!B365-1)*100</f>
        <v>-0.21749695568656913</v>
      </c>
      <c r="C356" s="356">
        <f>+('CUADRO 21'!B366/'CUADRO 21'!B354-1)*100</f>
        <v>6.3742528855809111</v>
      </c>
      <c r="D356" s="356">
        <f>+('CUADRO 21'!C366/'CUADRO 21'!C365-1)*100</f>
        <v>0.38846334978825947</v>
      </c>
      <c r="E356" s="356">
        <f>+('CUADRO 21'!C366/'CUADRO 21'!C354-1)*100</f>
        <v>1.82287977390867</v>
      </c>
      <c r="F356" s="356">
        <f>+('CUADRO 21'!D366/'CUADRO 21'!D365-1)*100</f>
        <v>0.33050267035952263</v>
      </c>
      <c r="G356" s="356">
        <f>+('CUADRO 21'!D366/'CUADRO 21'!D354-1)*100</f>
        <v>5.7571983374921976</v>
      </c>
      <c r="H356" s="356">
        <f>+('CUADRO 21'!I366/'CUADRO 21'!I365-1)*100</f>
        <v>8.4193209745153652E-2</v>
      </c>
      <c r="I356" s="356">
        <f>+('CUADRO 21'!I366/'CUADRO 21'!I354-1)*100</f>
        <v>9.5737629522018253</v>
      </c>
      <c r="J356" s="356">
        <f>+('CUADRO 21'!K366/'CUADRO 21'!K365-1)*100</f>
        <v>-0.11784010495059505</v>
      </c>
      <c r="K356" s="377">
        <f>+('CUADRO 21'!K366/'CUADRO 21'!K354-1)*100</f>
        <v>9.7389240913598805</v>
      </c>
    </row>
    <row r="357" spans="1:11">
      <c r="A357" s="310">
        <v>45505</v>
      </c>
      <c r="B357" s="356">
        <f>(+'CUADRO 21'!B367/'CUADRO 21'!B366-1)*100</f>
        <v>2.0042643955376471</v>
      </c>
      <c r="C357" s="356">
        <f>+('CUADRO 21'!B367/'CUADRO 21'!B355-1)*100</f>
        <v>8.1880591375478993</v>
      </c>
      <c r="D357" s="356">
        <f>+('CUADRO 21'!C367/'CUADRO 21'!C366-1)*100</f>
        <v>1.3500338015297375</v>
      </c>
      <c r="E357" s="356">
        <f>+('CUADRO 21'!C367/'CUADRO 21'!C355-1)*100</f>
        <v>3.7282099941424285</v>
      </c>
      <c r="F357" s="356">
        <f>+('CUADRO 21'!D367/'CUADRO 21'!D366-1)*100</f>
        <v>3.4468956451935595</v>
      </c>
      <c r="G357" s="356">
        <f>+('CUADRO 21'!D367/'CUADRO 21'!D355-1)*100</f>
        <v>8.3070970452784554</v>
      </c>
      <c r="H357" s="356">
        <f>+('CUADRO 21'!I367/'CUADRO 21'!I366-1)*100</f>
        <v>2.4033152495295251</v>
      </c>
      <c r="I357" s="356">
        <f>+('CUADRO 21'!I367/'CUADRO 21'!I355-1)*100</f>
        <v>10.513879834565465</v>
      </c>
      <c r="J357" s="356">
        <f>+('CUADRO 21'!K367/'CUADRO 21'!K366-1)*100</f>
        <v>2.8363683562552922</v>
      </c>
      <c r="K357" s="377">
        <f>+('CUADRO 21'!K367/'CUADRO 21'!K355-1)*100</f>
        <v>11.26877382322955</v>
      </c>
    </row>
    <row r="358" spans="1:11">
      <c r="A358" s="310">
        <v>45536</v>
      </c>
      <c r="B358" s="356">
        <f>(+'CUADRO 21'!B368/'CUADRO 21'!B367-1)*100</f>
        <v>1.1640020184755517</v>
      </c>
      <c r="C358" s="356">
        <f>+('CUADRO 21'!B368/'CUADRO 21'!B356-1)*100</f>
        <v>9.4293037893169895</v>
      </c>
      <c r="D358" s="356">
        <f>+('CUADRO 21'!C368/'CUADRO 21'!C367-1)*100</f>
        <v>1.470298185660357</v>
      </c>
      <c r="E358" s="356">
        <f>+('CUADRO 21'!C368/'CUADRO 21'!C356-1)*100</f>
        <v>5.7305669592416342</v>
      </c>
      <c r="F358" s="356">
        <f>+('CUADRO 21'!D368/'CUADRO 21'!D367-1)*100</f>
        <v>-4.6869374839664246E-2</v>
      </c>
      <c r="G358" s="356">
        <f>+('CUADRO 21'!D368/'CUADRO 21'!D356-1)*100</f>
        <v>8.8150924365082197</v>
      </c>
      <c r="H358" s="356">
        <f>+('CUADRO 21'!I368/'CUADRO 21'!I367-1)*100</f>
        <v>0.89974224522917368</v>
      </c>
      <c r="I358" s="356">
        <f>+('CUADRO 21'!I368/'CUADRO 21'!I356-1)*100</f>
        <v>11.292703331103372</v>
      </c>
      <c r="J358" s="356">
        <f>+('CUADRO 21'!K368/'CUADRO 21'!K367-1)*100</f>
        <v>0.98707859739670667</v>
      </c>
      <c r="K358" s="377">
        <f>+('CUADRO 21'!K368/'CUADRO 21'!K356-1)*100</f>
        <v>11.787241021299355</v>
      </c>
    </row>
    <row r="359" spans="1:11">
      <c r="A359" s="310">
        <v>45566</v>
      </c>
      <c r="B359" s="356">
        <f>(+'CUADRO 21'!B369/'CUADRO 21'!B368-1)*100</f>
        <v>0.39285741592265389</v>
      </c>
      <c r="C359" s="356">
        <f>+('CUADRO 21'!B369/'CUADRO 21'!B357-1)*100</f>
        <v>8.8412490140755917</v>
      </c>
      <c r="D359" s="356">
        <f>+('CUADRO 21'!C369/'CUADRO 21'!C368-1)*100</f>
        <v>-0.81200421723490734</v>
      </c>
      <c r="E359" s="356">
        <f>+('CUADRO 21'!C369/'CUADRO 21'!C357-1)*100</f>
        <v>4.9814568637264411</v>
      </c>
      <c r="F359" s="356">
        <f>+('CUADRO 21'!D369/'CUADRO 21'!D368-1)*100</f>
        <v>-0.21111298187227456</v>
      </c>
      <c r="G359" s="356">
        <f>+('CUADRO 21'!D369/'CUADRO 21'!D357-1)*100</f>
        <v>9.2985667767943703</v>
      </c>
      <c r="H359" s="356">
        <f>+('CUADRO 21'!I369/'CUADRO 21'!I368-1)*100</f>
        <v>-0.18188597778067139</v>
      </c>
      <c r="I359" s="356">
        <f>+('CUADRO 21'!I369/'CUADRO 21'!I357-1)*100</f>
        <v>11.456509598387466</v>
      </c>
      <c r="J359" s="356">
        <f>+('CUADRO 21'!K369/'CUADRO 21'!K368-1)*100</f>
        <v>0.47077598906319906</v>
      </c>
      <c r="K359" s="377">
        <f>+('CUADRO 21'!K369/'CUADRO 21'!K357-1)*100</f>
        <v>11.812041520001104</v>
      </c>
    </row>
    <row r="360" spans="1:11">
      <c r="A360" s="310">
        <v>45597</v>
      </c>
      <c r="B360" s="356">
        <f>(+'CUADRO 21'!B370/'CUADRO 21'!B369-1)*100</f>
        <v>1.5316182945634527</v>
      </c>
      <c r="C360" s="356">
        <f>+('CUADRO 21'!B370/'CUADRO 21'!B358-1)*100</f>
        <v>9.162626941391828</v>
      </c>
      <c r="D360" s="356">
        <f>+('CUADRO 21'!C370/'CUADRO 21'!C369-1)*100</f>
        <v>2.0626218406213592</v>
      </c>
      <c r="E360" s="356">
        <f>+('CUADRO 21'!C370/'CUADRO 21'!C358-1)*100</f>
        <v>5.6195116639605081</v>
      </c>
      <c r="F360" s="356">
        <f>+('CUADRO 21'!D370/'CUADRO 21'!D369-1)*100</f>
        <v>0.52872753164927566</v>
      </c>
      <c r="G360" s="356">
        <f>+('CUADRO 21'!D370/'CUADRO 21'!D358-1)*100</f>
        <v>8.8212625584886073</v>
      </c>
      <c r="H360" s="356">
        <f>+('CUADRO 21'!I370/'CUADRO 21'!I369-1)*100</f>
        <v>1.0923440226835224</v>
      </c>
      <c r="I360" s="356">
        <f>+('CUADRO 21'!I370/'CUADRO 21'!I358-1)*100</f>
        <v>11.506785104681484</v>
      </c>
      <c r="J360" s="356">
        <f>+('CUADRO 21'!K370/'CUADRO 21'!K369-1)*100</f>
        <v>0.14938172597378507</v>
      </c>
      <c r="K360" s="377">
        <f>+('CUADRO 21'!K370/'CUADRO 21'!K358-1)*100</f>
        <v>11.27164724877494</v>
      </c>
    </row>
    <row r="361" spans="1:11">
      <c r="A361" s="310" t="s">
        <v>681</v>
      </c>
      <c r="B361" s="356">
        <f>(+'CUADRO 21'!B371/'CUADRO 21'!B370-1)*100</f>
        <v>9.0584519961226952</v>
      </c>
      <c r="C361" s="356">
        <f>+('CUADRO 21'!B371/'CUADRO 21'!B359-1)*100</f>
        <v>9.9860258085007647</v>
      </c>
      <c r="D361" s="356">
        <f>+('CUADRO 21'!C371/'CUADRO 21'!C370-1)*100</f>
        <v>11.551160196129473</v>
      </c>
      <c r="E361" s="356">
        <f>+('CUADRO 21'!C371/'CUADRO 21'!C359-1)*100</f>
        <v>6.4442004432519795</v>
      </c>
      <c r="F361" s="356">
        <f>+('CUADRO 21'!D371/'CUADRO 21'!D370-1)*100</f>
        <v>9.0609437699836537</v>
      </c>
      <c r="G361" s="356">
        <f>+('CUADRO 21'!D371/'CUADRO 21'!D359-1)*100</f>
        <v>9.7641947411900141</v>
      </c>
      <c r="H361" s="356">
        <f>+('CUADRO 21'!I371/'CUADRO 21'!I370-1)*100</f>
        <v>6.8704459181186728</v>
      </c>
      <c r="I361" s="356">
        <f>+('CUADRO 21'!I371/'CUADRO 21'!I359-1)*100</f>
        <v>12.037620493362589</v>
      </c>
      <c r="J361" s="356">
        <f>+('CUADRO 21'!K371/'CUADRO 21'!K370-1)*100</f>
        <v>3.3172011391871203</v>
      </c>
      <c r="K361" s="377">
        <f>+('CUADRO 21'!K371/'CUADRO 21'!K359-1)*100</f>
        <v>11.92481765042781</v>
      </c>
    </row>
    <row r="362" spans="1:11">
      <c r="A362" s="310" t="s">
        <v>682</v>
      </c>
      <c r="B362" s="356">
        <f>(+'CUADRO 21'!B372/'CUADRO 21'!B371-1)*100</f>
        <v>-3.8507443134190078</v>
      </c>
      <c r="C362" s="356">
        <f>+('CUADRO 21'!B372/'CUADRO 21'!B360-1)*100</f>
        <v>9.9228548539104899</v>
      </c>
      <c r="D362" s="356">
        <f>+('CUADRO 21'!C372/'CUADRO 21'!C371-1)*100</f>
        <v>-5.8726614699000868</v>
      </c>
      <c r="E362" s="356">
        <f>+('CUADRO 21'!C372/'CUADRO 21'!C360-1)*100</f>
        <v>7.1647666282544709</v>
      </c>
      <c r="F362" s="356">
        <f>+('CUADRO 21'!D372/'CUADRO 21'!D371-1)*100</f>
        <v>-4.2518026426568101</v>
      </c>
      <c r="G362" s="356">
        <f>+('CUADRO 21'!D372/'CUADRO 21'!D360-1)*100</f>
        <v>8.9227256923781972</v>
      </c>
      <c r="H362" s="356">
        <f>+('CUADRO 21'!I372/'CUADRO 21'!I371-1)*100</f>
        <v>-2.2863263640413134</v>
      </c>
      <c r="I362" s="356">
        <f>+('CUADRO 21'!I372/'CUADRO 21'!I360-1)*100</f>
        <v>12.454738759260664</v>
      </c>
      <c r="J362" s="356">
        <f>+('CUADRO 21'!K372/'CUADRO 21'!K371-1)*100</f>
        <v>-9.0892153063060199E-2</v>
      </c>
      <c r="K362" s="377">
        <f>+('CUADRO 21'!K372/'CUADRO 21'!K360-1)*100</f>
        <v>13.793530359286521</v>
      </c>
    </row>
    <row r="363" spans="1:11">
      <c r="A363" s="310" t="s">
        <v>683</v>
      </c>
      <c r="B363" s="356">
        <f>(+'CUADRO 21'!B373/'CUADRO 21'!B372-1)*100</f>
        <v>-1.1677868391714252</v>
      </c>
      <c r="C363" s="356">
        <f>+('CUADRO 21'!B373/'CUADRO 21'!B361-1)*100</f>
        <v>8.6576046644512026</v>
      </c>
      <c r="D363" s="356">
        <f>+('CUADRO 21'!C373/'CUADRO 21'!C372-1)*100</f>
        <v>-0.86999164641138327</v>
      </c>
      <c r="E363" s="356">
        <f>+('CUADRO 21'!C373/'CUADRO 21'!C361-1)*100</f>
        <v>8.2993794971793591</v>
      </c>
      <c r="F363" s="356">
        <f>+('CUADRO 21'!D373/'CUADRO 21'!D372-1)*100</f>
        <v>0.86915553137110191</v>
      </c>
      <c r="G363" s="356">
        <f>+('CUADRO 21'!D373/'CUADRO 21'!D361-1)*100</f>
        <v>8.563124874679362</v>
      </c>
      <c r="H363" s="356">
        <f>+('CUADRO 21'!I373/'CUADRO 21'!I372-1)*100</f>
        <v>1.4671998287834054</v>
      </c>
      <c r="I363" s="356">
        <f>+('CUADRO 21'!I373/'CUADRO 21'!I361-1)*100</f>
        <v>12.333444180405895</v>
      </c>
      <c r="J363" s="356">
        <f>+('CUADRO 21'!K373/'CUADRO 21'!K372-1)*100</f>
        <v>1.9513465943871378</v>
      </c>
      <c r="K363" s="377">
        <f>+('CUADRO 21'!K373/'CUADRO 21'!K361-1)*100</f>
        <v>14.632366501565453</v>
      </c>
    </row>
    <row r="364" spans="1:11">
      <c r="A364" s="310" t="s">
        <v>684</v>
      </c>
      <c r="B364" s="356">
        <f>(+'CUADRO 21'!B374/'CUADRO 21'!B373-1)*100</f>
        <v>-0.10086038287063781</v>
      </c>
      <c r="C364" s="356">
        <f>+('CUADRO 21'!B374/'CUADRO 21'!B362-1)*100</f>
        <v>7.835855464853414</v>
      </c>
      <c r="D364" s="356">
        <f>+('CUADRO 21'!C374/'CUADRO 21'!C373-1)*100</f>
        <v>-0.37689044799550375</v>
      </c>
      <c r="E364" s="356">
        <f>+('CUADRO 21'!C374/'CUADRO 21'!C362-1)*100</f>
        <v>6.5774204107104772</v>
      </c>
      <c r="F364" s="356">
        <f>+('CUADRO 21'!D374/'CUADRO 21'!D373-1)*100</f>
        <v>0.66592412791737221</v>
      </c>
      <c r="G364" s="356">
        <f>+('CUADRO 21'!D374/'CUADRO 21'!D362-1)*100</f>
        <v>7.3162517035754604</v>
      </c>
      <c r="H364" s="356">
        <f>+('CUADRO 21'!I374/'CUADRO 21'!I373-1)*100</f>
        <v>0.39350371477142598</v>
      </c>
      <c r="I364" s="356">
        <f>+('CUADRO 21'!I374/'CUADRO 21'!I362-1)*100</f>
        <v>11.117089841186134</v>
      </c>
      <c r="J364" s="356">
        <f>+('CUADRO 21'!K374/'CUADRO 21'!K373-1)*100</f>
        <v>1.5484085776000578</v>
      </c>
      <c r="K364" s="377">
        <f>+('CUADRO 21'!K374/'CUADRO 21'!K362-1)*100</f>
        <v>14.142291854002242</v>
      </c>
    </row>
    <row r="365" spans="1:11">
      <c r="A365" s="310" t="s">
        <v>685</v>
      </c>
      <c r="B365" s="356">
        <f>(+'CUADRO 21'!B375/'CUADRO 21'!B374-1)*100</f>
        <v>1.7482565293949426</v>
      </c>
      <c r="C365" s="356">
        <f>+('CUADRO 21'!B375/'CUADRO 21'!B363-1)*100</f>
        <v>10.093724914304181</v>
      </c>
      <c r="D365" s="356">
        <f>+('CUADRO 21'!C375/'CUADRO 21'!C374-1)*100</f>
        <v>1.0460663986903596</v>
      </c>
      <c r="E365" s="356">
        <f>+('CUADRO 21'!C375/'CUADRO 21'!C363-1)*100</f>
        <v>10.282835190700768</v>
      </c>
      <c r="F365" s="356">
        <f>+('CUADRO 21'!D375/'CUADRO 21'!D374-1)*100</f>
        <v>-1.2313077196556055</v>
      </c>
      <c r="G365" s="356">
        <f>+('CUADRO 21'!D375/'CUADRO 21'!D363-1)*100</f>
        <v>7.1464963654581437</v>
      </c>
      <c r="H365" s="356">
        <f>+('CUADRO 21'!I375/'CUADRO 21'!I374-1)*100</f>
        <v>-7.2013601980547293E-2</v>
      </c>
      <c r="I365" s="356">
        <f>+('CUADRO 21'!I375/'CUADRO 21'!I363-1)*100</f>
        <v>11.113053298948849</v>
      </c>
      <c r="J365" s="356">
        <f>+('CUADRO 21'!K375/'CUADRO 21'!K374-1)*100</f>
        <v>0.56173740766787272</v>
      </c>
      <c r="K365" s="377">
        <f>+('CUADRO 21'!K375/'CUADRO 21'!K363-1)*100</f>
        <v>13.745918266398927</v>
      </c>
    </row>
    <row r="366" spans="1:11">
      <c r="A366" s="310" t="s">
        <v>686</v>
      </c>
      <c r="B366" s="356">
        <f>(+'CUADRO 21'!B376/'CUADRO 21'!B375-1)*100</f>
        <v>-9.1934850149466563E-2</v>
      </c>
      <c r="C366" s="356">
        <f>+('CUADRO 21'!B376/'CUADRO 21'!B364-1)*100</f>
        <v>10.752942735240367</v>
      </c>
      <c r="D366" s="356">
        <f>+('CUADRO 21'!C376/'CUADRO 21'!C375-1)*100</f>
        <v>0.48597320288041868</v>
      </c>
      <c r="E366" s="356">
        <f>+('CUADRO 21'!C376/'CUADRO 21'!C364-1)*100</f>
        <v>11.128699246763162</v>
      </c>
      <c r="F366" s="356">
        <f>+('CUADRO 21'!D376/'CUADRO 21'!D375-1)*100</f>
        <v>9.7808877209204503E-2</v>
      </c>
      <c r="G366" s="356">
        <f>+('CUADRO 21'!D376/'CUADRO 21'!D364-1)*100</f>
        <v>9.2246164202373961</v>
      </c>
      <c r="H366" s="356">
        <f>+('CUADRO 21'!I376/'CUADRO 21'!I375-1)*100</f>
        <v>0.64827242287655018</v>
      </c>
      <c r="I366" s="356">
        <f>+('CUADRO 21'!I376/'CUADRO 21'!I364-1)*100</f>
        <v>12.76678318405895</v>
      </c>
      <c r="J366" s="356">
        <f>+('CUADRO 21'!K376/'CUADRO 21'!K375-1)*100</f>
        <v>-0.27356822121653579</v>
      </c>
      <c r="K366" s="377">
        <f>+('CUADRO 21'!K376/'CUADRO 21'!K364-1)*100</f>
        <v>13.474888403179541</v>
      </c>
    </row>
    <row r="367" spans="1:11">
      <c r="A367" s="310" t="s">
        <v>687</v>
      </c>
      <c r="B367" s="356">
        <f>(+'CUADRO 21'!B377/'CUADRO 21'!B376-1)*100</f>
        <v>0.27079092380324354</v>
      </c>
      <c r="C367" s="356">
        <f>+('CUADRO 21'!B377/'CUADRO 21'!B365-1)*100</f>
        <v>10.756784052608559</v>
      </c>
      <c r="D367" s="356">
        <f>+('CUADRO 21'!C377/'CUADRO 21'!C376-1)*100</f>
        <v>-0.28964897229374342</v>
      </c>
      <c r="E367" s="356">
        <f>+('CUADRO 21'!C377/'CUADRO 21'!C365-1)*100</f>
        <v>9.7217391927230103</v>
      </c>
      <c r="F367" s="356">
        <f>+('CUADRO 21'!D377/'CUADRO 21'!D376-1)*100</f>
        <v>0.12285498531781069</v>
      </c>
      <c r="G367" s="356">
        <f>+('CUADRO 21'!D377/'CUADRO 21'!D365-1)*100</f>
        <v>9.2287699657506153</v>
      </c>
      <c r="H367" s="356">
        <f>+('CUADRO 21'!I377/'CUADRO 21'!I376-1)*100</f>
        <v>0.84551443937721515</v>
      </c>
      <c r="I367" s="356">
        <f>+('CUADRO 21'!I377/'CUADRO 21'!I365-1)*100</f>
        <v>12.587840519065541</v>
      </c>
      <c r="J367" s="356">
        <f>+('CUADRO 21'!K377/'CUADRO 21'!K376-1)*100</f>
        <v>-0.26052814447502515</v>
      </c>
      <c r="K367" s="377">
        <f>+('CUADRO 21'!K377/'CUADRO 21'!K365-1)*100</f>
        <v>11.568709190376424</v>
      </c>
    </row>
    <row r="368" spans="1:11">
      <c r="A368" s="310" t="s">
        <v>688</v>
      </c>
      <c r="B368" s="356">
        <f>(+'CUADRO 21'!B378/'CUADRO 21'!B377-1)*100</f>
        <v>1.6699466364829219</v>
      </c>
      <c r="C368" s="356">
        <f>+('CUADRO 21'!B378/'CUADRO 21'!B366-1)*100</f>
        <v>12.851812499194605</v>
      </c>
      <c r="D368" s="356">
        <f>+('CUADRO 21'!C378/'CUADRO 21'!C377-1)*100</f>
        <v>0.63633902828668099</v>
      </c>
      <c r="E368" s="356">
        <f>+('CUADRO 21'!C378/'CUADRO 21'!C366-1)*100</f>
        <v>9.9926602691186019</v>
      </c>
      <c r="F368" s="356">
        <f>+('CUADRO 21'!D378/'CUADRO 21'!D377-1)*100</f>
        <v>-1.5612674522539005</v>
      </c>
      <c r="G368" s="356">
        <f>+('CUADRO 21'!D378/'CUADRO 21'!D366-1)*100</f>
        <v>7.1692195991992502</v>
      </c>
      <c r="H368" s="356">
        <f>+('CUADRO 21'!I378/'CUADRO 21'!I377-1)*100</f>
        <v>0.67046166550390751</v>
      </c>
      <c r="I368" s="356">
        <f>+('CUADRO 21'!I378/'CUADRO 21'!I366-1)*100</f>
        <v>13.247352248954748</v>
      </c>
      <c r="J368" s="356">
        <f>+('CUADRO 21'!K378/'CUADRO 21'!K377-1)*100</f>
        <v>-5.7503975855133227E-3</v>
      </c>
      <c r="K368" s="377">
        <f>+('CUADRO 21'!K378/'CUADRO 21'!K366-1)*100</f>
        <v>11.693913771228392</v>
      </c>
    </row>
    <row r="369" spans="1:11">
      <c r="A369" s="310" t="s">
        <v>689</v>
      </c>
      <c r="B369" s="356">
        <f>(+'CUADRO 21'!B379/'CUADRO 21'!B378-1)*100</f>
        <v>-0.47038473086079557</v>
      </c>
      <c r="C369" s="356">
        <f>+('CUADRO 21'!B379/'CUADRO 21'!B367-1)*100</f>
        <v>10.113999125719285</v>
      </c>
      <c r="D369" s="356">
        <f>+('CUADRO 21'!C379/'CUADRO 21'!C378-1)*100</f>
        <v>-5.9040120148234898E-3</v>
      </c>
      <c r="E369" s="356">
        <f>+('CUADRO 21'!C379/'CUADRO 21'!C367-1)*100</f>
        <v>8.5210948272824503</v>
      </c>
      <c r="F369" s="356">
        <f>+('CUADRO 21'!D379/'CUADRO 21'!D378-1)*100</f>
        <v>0.35736183384058595</v>
      </c>
      <c r="G369" s="356">
        <f>+('CUADRO 21'!D379/'CUADRO 21'!D367-1)*100</f>
        <v>3.9685152627088938</v>
      </c>
      <c r="H369" s="356">
        <f>+('CUADRO 21'!I379/'CUADRO 21'!I378-1)*100</f>
        <v>1.4173102735269838</v>
      </c>
      <c r="I369" s="356">
        <f>+('CUADRO 21'!I379/'CUADRO 21'!I367-1)*100</f>
        <v>12.156933910793644</v>
      </c>
      <c r="J369" s="356">
        <f>+('CUADRO 21'!K379/'CUADRO 21'!K378-1)*100</f>
        <v>1.3583170902371489</v>
      </c>
      <c r="K369" s="377">
        <f>+('CUADRO 21'!K379/'CUADRO 21'!K367-1)*100</f>
        <v>10.088554370708058</v>
      </c>
    </row>
    <row r="370" spans="1:11">
      <c r="A370" s="310" t="s">
        <v>690</v>
      </c>
      <c r="B370" s="356">
        <f>(+'CUADRO 21'!B380/'CUADRO 21'!B379-1)*100</f>
        <v>-0.48912727168941572</v>
      </c>
      <c r="C370" s="356">
        <f>+('CUADRO 21'!B380/'CUADRO 21'!B368-1)*100</f>
        <v>8.3146171955868375</v>
      </c>
      <c r="D370" s="356">
        <f>+('CUADRO 21'!C380/'CUADRO 21'!C379-1)*100</f>
        <v>0.44094483216845504</v>
      </c>
      <c r="E370" s="356">
        <f>+('CUADRO 21'!C380/'CUADRO 21'!C368-1)*100</f>
        <v>7.4202155071026121</v>
      </c>
      <c r="F370" s="356">
        <f>+('CUADRO 21'!D380/'CUADRO 21'!D379-1)*100</f>
        <v>-1.5870764682119787</v>
      </c>
      <c r="G370" s="356">
        <f>+('CUADRO 21'!D380/'CUADRO 21'!D368-1)*100</f>
        <v>2.3664339302538195</v>
      </c>
      <c r="H370" s="356">
        <f>+('CUADRO 21'!I380/'CUADRO 21'!I379-1)*100</f>
        <v>-0.33343816070621202</v>
      </c>
      <c r="I370" s="356">
        <f>+('CUADRO 21'!I380/'CUADRO 21'!I368-1)*100</f>
        <v>10.7861699206099</v>
      </c>
      <c r="J370" s="356">
        <f>+('CUADRO 21'!K380/'CUADRO 21'!K379-1)*100</f>
        <v>-1.9446088848982801</v>
      </c>
      <c r="K370" s="377">
        <f>+('CUADRO 21'!K380/'CUADRO 21'!K368-1)*100</f>
        <v>6.8926481094799152</v>
      </c>
    </row>
    <row r="371" spans="1:11">
      <c r="A371" s="310" t="s">
        <v>691</v>
      </c>
      <c r="B371" s="356">
        <f>(+'CUADRO 21'!B381/'CUADRO 21'!B380-1)*100</f>
        <v>3.566940502206517E-2</v>
      </c>
      <c r="C371" s="356">
        <f>+('CUADRO 21'!B381/'CUADRO 21'!B369-1)*100</f>
        <v>7.9292443347739994</v>
      </c>
      <c r="D371" s="356">
        <f>+('CUADRO 21'!C381/'CUADRO 21'!C380-1)*100</f>
        <v>-0.8624087711947892</v>
      </c>
      <c r="E371" s="356">
        <f>+('CUADRO 21'!C381/'CUADRO 21'!C369-1)*100</f>
        <v>7.3656275702642882</v>
      </c>
      <c r="F371" s="356">
        <f>+('CUADRO 21'!D381/'CUADRO 21'!D380-1)*100</f>
        <v>0.67270895023161525</v>
      </c>
      <c r="G371" s="356">
        <f>+('CUADRO 21'!D381/'CUADRO 21'!D369-1)*100</f>
        <v>3.273084982513641</v>
      </c>
      <c r="H371" s="356">
        <f>+('CUADRO 21'!I381/'CUADRO 21'!I380-1)*100</f>
        <v>1.7671412976463463</v>
      </c>
      <c r="I371" s="356">
        <f>+('CUADRO 21'!I381/'CUADRO 21'!I369-1)*100</f>
        <v>12.949357123959548</v>
      </c>
      <c r="J371" s="356">
        <f>+('CUADRO 21'!K381/'CUADRO 21'!K380-1)*100</f>
        <v>1.1668009806820701</v>
      </c>
      <c r="K371" s="377">
        <f>+('CUADRO 21'!K381/'CUADRO 21'!K369-1)*100</f>
        <v>7.6331614953088156</v>
      </c>
    </row>
    <row r="372" spans="1:11">
      <c r="A372" s="310" t="s">
        <v>692</v>
      </c>
      <c r="B372" s="356">
        <f>(+'CUADRO 21'!B382/'CUADRO 21'!B381-1)*100</f>
        <v>0.37682400778209502</v>
      </c>
      <c r="C372" s="356">
        <f>+('CUADRO 21'!B382/'CUADRO 21'!B370-1)*100</f>
        <v>6.7016851091066698</v>
      </c>
      <c r="D372" s="356">
        <f>+('CUADRO 21'!C382/'CUADRO 21'!C381-1)*100</f>
        <v>1.0154227097423529</v>
      </c>
      <c r="E372" s="356">
        <f>+('CUADRO 21'!C382/'CUADRO 21'!C370-1)*100</f>
        <v>6.2640176973233874</v>
      </c>
      <c r="F372" s="356">
        <f>+('CUADRO 21'!D382/'CUADRO 21'!D381-1)*100</f>
        <v>0.50773557472416631</v>
      </c>
      <c r="G372" s="356">
        <f>+('CUADRO 21'!D382/'CUADRO 21'!D370-1)*100</f>
        <v>3.2515199612037637</v>
      </c>
      <c r="H372" s="356">
        <f>+('CUADRO 21'!I382/'CUADRO 21'!I381-1)*100</f>
        <v>1.327439497610472</v>
      </c>
      <c r="I372" s="356">
        <f>+('CUADRO 21'!I382/'CUADRO 21'!I370-1)*100</f>
        <v>13.212026696145873</v>
      </c>
      <c r="J372" s="356">
        <f>+('CUADRO 21'!K382/'CUADRO 21'!K381-1)*100</f>
        <v>0.46887224723826115</v>
      </c>
      <c r="K372" s="377">
        <f>+('CUADRO 21'!K382/'CUADRO 21'!K370-1)*100</f>
        <v>7.9765263197225211</v>
      </c>
    </row>
    <row r="373" spans="1:11">
      <c r="A373" s="1172" t="s">
        <v>693</v>
      </c>
      <c r="B373" s="1357">
        <f>(+'CUADRO 21'!B383/'CUADRO 21'!B382-1)*100</f>
        <v>6.3645037660879478</v>
      </c>
      <c r="C373" s="1357">
        <f>+('CUADRO 21'!B383/'CUADRO 21'!B371-1)*100</f>
        <v>4.0659534397114117</v>
      </c>
      <c r="D373" s="1357">
        <f>+('CUADRO 21'!C383/'CUADRO 21'!C382-1)*100</f>
        <v>9.6925194527401448</v>
      </c>
      <c r="E373" s="1357">
        <f>+('CUADRO 21'!C383/'CUADRO 21'!C371-1)*100</f>
        <v>4.4934701521321729</v>
      </c>
      <c r="F373" s="1357">
        <f>+('CUADRO 21'!D383/'CUADRO 21'!D382-1)*100</f>
        <v>7.5050903939634095</v>
      </c>
      <c r="G373" s="1357">
        <f>+('CUADRO 21'!D383/'CUADRO 21'!D371-1)*100</f>
        <v>1.77854329001641</v>
      </c>
      <c r="H373" s="1357">
        <f>+('CUADRO 21'!I383/'CUADRO 21'!I382-1)*100</f>
        <v>5.3204730739271344</v>
      </c>
      <c r="I373" s="1357">
        <f>+('CUADRO 21'!I383/'CUADRO 21'!I371-1)*100</f>
        <v>11.57008008024647</v>
      </c>
      <c r="J373" s="1357">
        <f>+('CUADRO 21'!K383/'CUADRO 21'!K382-1)*100</f>
        <v>0.77834090218802388</v>
      </c>
      <c r="K373" s="1358">
        <f>+('CUADRO 21'!K383/'CUADRO 21'!K371-1)*100</f>
        <v>5.3231703811202014</v>
      </c>
    </row>
    <row r="374" spans="1:11">
      <c r="A374" s="309" t="s">
        <v>694</v>
      </c>
      <c r="B374" s="376"/>
      <c r="C374" s="376"/>
      <c r="D374" s="376"/>
      <c r="E374" s="376"/>
      <c r="F374" s="374"/>
      <c r="G374" s="374"/>
      <c r="H374" s="374"/>
      <c r="I374" s="374"/>
      <c r="J374" s="375"/>
      <c r="K374" s="374"/>
    </row>
    <row r="375" spans="1:11">
      <c r="A375" s="1352" t="s">
        <v>695</v>
      </c>
    </row>
  </sheetData>
  <mergeCells count="16">
    <mergeCell ref="J12:K12"/>
    <mergeCell ref="A7:K7"/>
    <mergeCell ref="A8:E8"/>
    <mergeCell ref="A9:D9"/>
    <mergeCell ref="A10:A13"/>
    <mergeCell ref="B10:C10"/>
    <mergeCell ref="D10:E10"/>
    <mergeCell ref="F10:G11"/>
    <mergeCell ref="H10:I11"/>
    <mergeCell ref="J10:K11"/>
    <mergeCell ref="B11:C11"/>
    <mergeCell ref="D11:E11"/>
    <mergeCell ref="B12:C12"/>
    <mergeCell ref="D12:E12"/>
    <mergeCell ref="F12:G12"/>
    <mergeCell ref="H12:I12"/>
  </mergeCells>
  <hyperlinks>
    <hyperlink ref="A1" location="Índice!A1" display="Índice" xr:uid="{00000000-0004-0000-2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EF340-1670-4785-8574-C9CBB351FEAB}">
  <sheetPr>
    <tabColor theme="3" tint="-0.499984740745262"/>
    <pageSetUpPr fitToPage="1"/>
  </sheetPr>
  <dimension ref="A1:FW188"/>
  <sheetViews>
    <sheetView showGridLines="0" zoomScaleNormal="100" zoomScaleSheetLayoutView="100" workbookViewId="0">
      <selection activeCell="AC27" sqref="AC27"/>
    </sheetView>
  </sheetViews>
  <sheetFormatPr baseColWidth="10" defaultColWidth="33.77734375" defaultRowHeight="12"/>
  <cols>
    <col min="1" max="1" width="30.44140625" style="137" customWidth="1"/>
    <col min="2" max="17" width="8.33203125" style="137" hidden="1" customWidth="1"/>
    <col min="18" max="33" width="9.6640625" style="137" customWidth="1"/>
    <col min="34" max="34" width="9.77734375" style="137" customWidth="1"/>
    <col min="35" max="38" width="12.109375" style="137" customWidth="1"/>
    <col min="39" max="153" width="33.77734375" style="137"/>
    <col min="154" max="154" width="0" style="137" hidden="1" customWidth="1"/>
    <col min="155" max="16384" width="33.77734375" style="137"/>
  </cols>
  <sheetData>
    <row r="1" spans="1:179" ht="13.2">
      <c r="A1" s="737" t="s">
        <v>100</v>
      </c>
    </row>
    <row r="7" spans="1:179" ht="17.399999999999999">
      <c r="A7" s="2016" t="s">
        <v>141</v>
      </c>
      <c r="B7" s="2016"/>
      <c r="C7" s="2016"/>
      <c r="D7" s="2016"/>
      <c r="E7" s="2016"/>
      <c r="F7" s="2016"/>
      <c r="G7" s="2016"/>
      <c r="H7" s="2016"/>
      <c r="I7" s="2016"/>
      <c r="J7" s="2016"/>
      <c r="K7" s="2016"/>
      <c r="L7" s="2016"/>
      <c r="M7" s="2016"/>
      <c r="N7" s="2016"/>
      <c r="O7" s="2016"/>
      <c r="P7" s="2016"/>
      <c r="Q7" s="2016"/>
      <c r="R7" s="2016"/>
      <c r="S7" s="2016"/>
      <c r="T7" s="2016"/>
      <c r="U7" s="2016"/>
      <c r="V7" s="2016"/>
      <c r="W7" s="2016"/>
      <c r="X7" s="2016"/>
      <c r="Y7" s="2016"/>
      <c r="Z7" s="2016"/>
      <c r="AA7" s="2016"/>
      <c r="AB7" s="2016"/>
      <c r="AC7" s="2016"/>
      <c r="AD7" s="2016"/>
      <c r="AE7" s="2016"/>
      <c r="AF7" s="2016"/>
      <c r="AG7" s="2016"/>
      <c r="AH7" s="2016"/>
      <c r="AI7" s="2016"/>
      <c r="AJ7" s="2016"/>
      <c r="AK7" s="1898"/>
      <c r="AL7" s="1898"/>
      <c r="AM7" s="1898"/>
      <c r="AN7" s="1898"/>
      <c r="AO7" s="1898"/>
      <c r="AP7" s="1898"/>
      <c r="AQ7" s="1898"/>
      <c r="AR7" s="1898"/>
      <c r="AS7" s="1898"/>
      <c r="AT7" s="1898"/>
      <c r="AU7" s="1898"/>
      <c r="AV7" s="1898"/>
      <c r="AW7" s="1898"/>
      <c r="AX7" s="1898"/>
      <c r="AY7" s="1898"/>
      <c r="AZ7" s="1898"/>
      <c r="BA7" s="1898"/>
      <c r="BB7" s="1898"/>
      <c r="BC7" s="1898"/>
      <c r="BD7" s="1898"/>
      <c r="BE7" s="1898"/>
      <c r="BF7" s="1898"/>
      <c r="BG7" s="1898"/>
      <c r="BH7" s="1898"/>
      <c r="BI7" s="1898"/>
      <c r="BJ7" s="1898"/>
      <c r="BK7" s="1898"/>
      <c r="BL7" s="1898"/>
      <c r="BM7" s="1898"/>
      <c r="BN7" s="1898"/>
      <c r="BO7" s="1898"/>
      <c r="BP7" s="1898"/>
      <c r="BQ7" s="1898"/>
      <c r="BR7" s="1898"/>
      <c r="BS7" s="1898"/>
      <c r="BT7" s="1898"/>
      <c r="BU7" s="1898"/>
      <c r="BV7" s="1898"/>
      <c r="BW7" s="1898"/>
      <c r="BX7" s="1898"/>
      <c r="BY7" s="1898"/>
      <c r="BZ7" s="1898"/>
      <c r="CA7" s="1898"/>
      <c r="CB7" s="1898"/>
      <c r="CC7" s="1898"/>
      <c r="CD7" s="1898"/>
      <c r="CE7" s="1898"/>
      <c r="CF7" s="1898"/>
      <c r="CG7" s="1898"/>
      <c r="CH7" s="1898"/>
      <c r="CI7" s="1898"/>
      <c r="CJ7" s="1898"/>
      <c r="CK7" s="1898"/>
      <c r="CL7" s="1898"/>
      <c r="CM7" s="1898"/>
      <c r="CN7" s="1898"/>
      <c r="CO7" s="1898"/>
      <c r="CP7" s="1898"/>
      <c r="CQ7" s="1898"/>
      <c r="CR7" s="1898"/>
      <c r="CS7" s="1898"/>
      <c r="CT7" s="1898"/>
      <c r="CU7" s="1898"/>
      <c r="CV7" s="1898"/>
      <c r="CW7" s="1898"/>
      <c r="CX7" s="1898"/>
      <c r="CY7" s="1898"/>
      <c r="CZ7" s="1898"/>
      <c r="DA7" s="1898"/>
      <c r="DB7" s="1898"/>
      <c r="DC7" s="1898"/>
      <c r="DD7" s="1898"/>
      <c r="DE7" s="1898"/>
      <c r="DF7" s="1898"/>
      <c r="DG7" s="1898"/>
      <c r="DH7" s="1898"/>
      <c r="DI7" s="1898"/>
      <c r="DJ7" s="1898"/>
      <c r="DK7" s="1898"/>
      <c r="DL7" s="1898"/>
      <c r="DM7" s="1898"/>
      <c r="DN7" s="1898"/>
      <c r="DO7" s="1898"/>
      <c r="DP7" s="1898"/>
      <c r="DQ7" s="1898"/>
      <c r="DR7" s="1898"/>
      <c r="DS7" s="1898"/>
      <c r="DT7" s="1898"/>
      <c r="DU7" s="1898"/>
      <c r="DV7" s="1898"/>
      <c r="DW7" s="1898"/>
      <c r="DX7" s="1898"/>
      <c r="DY7" s="1898"/>
      <c r="DZ7" s="1898"/>
      <c r="EA7" s="1898"/>
      <c r="EB7" s="1898"/>
      <c r="EC7" s="1898"/>
      <c r="ED7" s="1898"/>
      <c r="EE7" s="1898"/>
      <c r="EF7" s="1898"/>
      <c r="EG7" s="1898"/>
      <c r="EH7" s="1898"/>
      <c r="EI7" s="1898"/>
      <c r="EJ7" s="1898"/>
      <c r="EK7" s="1898"/>
      <c r="EL7" s="1898"/>
      <c r="EM7" s="1898"/>
      <c r="EN7" s="1898"/>
      <c r="EO7" s="1898"/>
      <c r="EP7" s="1898"/>
      <c r="EQ7" s="1898"/>
      <c r="ER7" s="1898"/>
      <c r="ES7" s="1898"/>
      <c r="ET7" s="1898"/>
      <c r="EU7" s="1898"/>
      <c r="EV7" s="1898"/>
      <c r="EW7" s="1898"/>
      <c r="EX7" s="1898"/>
      <c r="EY7" s="1898"/>
      <c r="EZ7" s="1898"/>
      <c r="FA7" s="1898"/>
      <c r="FB7" s="1898"/>
      <c r="FC7" s="1898"/>
      <c r="FD7" s="1898"/>
      <c r="FE7" s="1898"/>
      <c r="FF7" s="1898"/>
      <c r="FG7" s="1898"/>
      <c r="FH7" s="1898"/>
      <c r="FI7" s="1898"/>
      <c r="FJ7" s="1898"/>
      <c r="FK7" s="1898"/>
      <c r="FL7" s="1898"/>
      <c r="FM7" s="1898"/>
      <c r="FN7" s="1898"/>
      <c r="FO7" s="1898"/>
      <c r="FP7" s="1898"/>
      <c r="FQ7" s="1898"/>
      <c r="FR7" s="1898"/>
      <c r="FS7" s="1898"/>
      <c r="FT7" s="1898"/>
      <c r="FU7" s="1898"/>
      <c r="FV7" s="1898"/>
      <c r="FW7" s="1898"/>
    </row>
    <row r="8" spans="1:179" ht="13.2">
      <c r="A8" s="2017" t="s">
        <v>142</v>
      </c>
      <c r="B8" s="2017"/>
      <c r="C8" s="2017"/>
      <c r="D8" s="2017"/>
      <c r="E8" s="2017"/>
      <c r="F8" s="2017"/>
      <c r="G8" s="2017"/>
      <c r="H8" s="2017"/>
      <c r="I8" s="2017"/>
      <c r="J8" s="2017"/>
      <c r="K8" s="2017"/>
      <c r="L8" s="2017"/>
      <c r="M8" s="2017"/>
      <c r="N8" s="2017"/>
      <c r="O8" s="2017"/>
      <c r="P8" s="2017"/>
      <c r="Q8" s="2017"/>
      <c r="R8" s="2017"/>
      <c r="S8" s="2017"/>
      <c r="T8" s="2017"/>
      <c r="U8" s="2017"/>
      <c r="V8" s="2017"/>
      <c r="W8" s="2017"/>
      <c r="X8" s="2017"/>
      <c r="Y8" s="2017"/>
      <c r="Z8" s="2017"/>
      <c r="AA8" s="2017"/>
      <c r="AB8" s="2017"/>
      <c r="AC8" s="2017"/>
      <c r="AD8" s="2017"/>
      <c r="AE8" s="2017"/>
      <c r="AF8" s="2017"/>
      <c r="AG8" s="2017"/>
      <c r="AH8" s="2017"/>
      <c r="AI8" s="2017"/>
      <c r="AJ8" s="2017"/>
      <c r="AK8" s="1898"/>
      <c r="AL8" s="1898"/>
      <c r="AM8" s="1898"/>
      <c r="AN8" s="1898"/>
      <c r="AO8" s="1898"/>
      <c r="AP8" s="1898"/>
      <c r="AQ8" s="1898"/>
      <c r="AR8" s="1898"/>
      <c r="AS8" s="1898"/>
      <c r="AT8" s="1898"/>
      <c r="AU8" s="1898"/>
      <c r="AV8" s="1898"/>
      <c r="AW8" s="1898"/>
      <c r="AX8" s="1898"/>
      <c r="AY8" s="1898"/>
      <c r="AZ8" s="1898"/>
      <c r="BA8" s="1898"/>
      <c r="BB8" s="1898"/>
      <c r="BC8" s="1898"/>
      <c r="BD8" s="1898"/>
      <c r="BE8" s="1898"/>
      <c r="BF8" s="1898"/>
      <c r="BG8" s="1898"/>
      <c r="BH8" s="1898"/>
      <c r="BI8" s="1898"/>
      <c r="BJ8" s="1898"/>
      <c r="BK8" s="1898"/>
      <c r="BL8" s="1898"/>
      <c r="BM8" s="1898"/>
      <c r="BN8" s="1898"/>
      <c r="BO8" s="1898"/>
      <c r="BP8" s="1898"/>
      <c r="BQ8" s="1898"/>
      <c r="BR8" s="1898"/>
      <c r="BS8" s="1898"/>
      <c r="BT8" s="1898"/>
      <c r="BU8" s="1898"/>
      <c r="BV8" s="1898"/>
      <c r="BW8" s="1898"/>
      <c r="BX8" s="1898"/>
      <c r="BY8" s="1898"/>
      <c r="BZ8" s="1898"/>
      <c r="CA8" s="1898"/>
      <c r="CB8" s="1898"/>
      <c r="CC8" s="1898"/>
      <c r="CD8" s="1898"/>
      <c r="CE8" s="1898"/>
      <c r="CF8" s="1898"/>
      <c r="CG8" s="1898"/>
      <c r="CH8" s="1898"/>
      <c r="CI8" s="1898"/>
      <c r="CJ8" s="1898"/>
      <c r="CK8" s="1898"/>
      <c r="CL8" s="1898"/>
      <c r="CM8" s="1898"/>
      <c r="CN8" s="1898"/>
      <c r="CO8" s="1898"/>
      <c r="CP8" s="1898"/>
      <c r="CQ8" s="1898"/>
      <c r="CR8" s="1898"/>
      <c r="CS8" s="1898"/>
      <c r="CT8" s="1898"/>
      <c r="CU8" s="1898"/>
      <c r="CV8" s="1898"/>
      <c r="CW8" s="1898"/>
      <c r="CX8" s="1898"/>
      <c r="CY8" s="1898"/>
      <c r="CZ8" s="1898"/>
      <c r="DA8" s="1898"/>
      <c r="DB8" s="1898"/>
      <c r="DC8" s="1898"/>
      <c r="DD8" s="1898"/>
      <c r="DE8" s="1898"/>
      <c r="DF8" s="1898"/>
      <c r="DG8" s="1898"/>
      <c r="DH8" s="1898"/>
      <c r="DI8" s="1898"/>
      <c r="DJ8" s="1898"/>
      <c r="DK8" s="1898"/>
      <c r="DL8" s="1898"/>
      <c r="DM8" s="1898"/>
      <c r="DN8" s="1898"/>
      <c r="DO8" s="1898"/>
      <c r="DP8" s="1898"/>
      <c r="DQ8" s="1898"/>
      <c r="DR8" s="1898"/>
      <c r="DS8" s="1898"/>
      <c r="DT8" s="1898"/>
      <c r="DU8" s="1898"/>
      <c r="DV8" s="1898"/>
      <c r="DW8" s="1898"/>
      <c r="DX8" s="1898"/>
      <c r="DY8" s="1898"/>
      <c r="DZ8" s="1898"/>
      <c r="EA8" s="1898"/>
      <c r="EB8" s="1898"/>
      <c r="EC8" s="1898"/>
      <c r="ED8" s="1898"/>
      <c r="EE8" s="1898"/>
      <c r="EF8" s="1898"/>
      <c r="EG8" s="1898"/>
      <c r="EH8" s="1898"/>
      <c r="EI8" s="1898"/>
      <c r="EJ8" s="1898"/>
      <c r="EK8" s="1898"/>
      <c r="EL8" s="1898"/>
      <c r="EM8" s="1898"/>
      <c r="EN8" s="1898"/>
      <c r="EO8" s="1898"/>
      <c r="EP8" s="1898"/>
      <c r="EQ8" s="1898"/>
      <c r="ER8" s="1898"/>
      <c r="ES8" s="1898"/>
      <c r="ET8" s="1898"/>
      <c r="EU8" s="1898"/>
      <c r="EV8" s="1898"/>
      <c r="EW8" s="1898"/>
      <c r="EX8" s="1898"/>
      <c r="EY8" s="1898"/>
      <c r="EZ8" s="1898"/>
      <c r="FA8" s="1898"/>
      <c r="FB8" s="1898"/>
      <c r="FC8" s="1898"/>
      <c r="FD8" s="1898"/>
      <c r="FE8" s="1898"/>
      <c r="FF8" s="1898"/>
      <c r="FG8" s="1898"/>
      <c r="FH8" s="1898"/>
      <c r="FI8" s="1898"/>
      <c r="FJ8" s="1898"/>
      <c r="FK8" s="1898"/>
      <c r="FL8" s="1898"/>
      <c r="FM8" s="1898"/>
      <c r="FN8" s="1898"/>
      <c r="FO8" s="1898"/>
      <c r="FP8" s="1898"/>
      <c r="FQ8" s="1898"/>
      <c r="FR8" s="1898"/>
      <c r="FS8" s="1898"/>
      <c r="FT8" s="1898"/>
      <c r="FU8" s="1898"/>
      <c r="FV8" s="1898"/>
      <c r="FW8" s="1898"/>
    </row>
    <row r="9" spans="1:179" ht="13.2">
      <c r="A9" s="2017" t="s">
        <v>143</v>
      </c>
      <c r="B9" s="2017"/>
      <c r="C9" s="2017"/>
      <c r="D9" s="2017"/>
      <c r="E9" s="2017"/>
      <c r="F9" s="2017"/>
      <c r="G9" s="2017"/>
      <c r="H9" s="2017"/>
      <c r="I9" s="2017"/>
      <c r="J9" s="2017"/>
      <c r="K9" s="2017"/>
      <c r="L9" s="2017"/>
      <c r="M9" s="2017"/>
      <c r="N9" s="2017"/>
      <c r="O9" s="2017"/>
      <c r="P9" s="2017"/>
      <c r="Q9" s="2017"/>
      <c r="R9" s="2017"/>
      <c r="S9" s="2017"/>
      <c r="T9" s="2017"/>
      <c r="U9" s="2017"/>
      <c r="V9" s="2017"/>
      <c r="W9" s="2017"/>
      <c r="X9" s="2017"/>
      <c r="Y9" s="2017"/>
      <c r="Z9" s="2017"/>
      <c r="AA9" s="2017"/>
      <c r="AB9" s="2017"/>
      <c r="AC9" s="2017"/>
      <c r="AD9" s="2017"/>
      <c r="AE9" s="2017"/>
      <c r="AF9" s="2017"/>
      <c r="AG9" s="2017"/>
      <c r="AH9" s="2017"/>
      <c r="AI9" s="2017"/>
      <c r="AJ9" s="2017"/>
    </row>
    <row r="10" spans="1:179" ht="15.75" customHeight="1" thickBot="1">
      <c r="A10" s="2018" t="s">
        <v>144</v>
      </c>
      <c r="B10" s="2018"/>
      <c r="C10" s="2018"/>
      <c r="D10" s="2018"/>
      <c r="E10" s="2018"/>
      <c r="F10" s="2018"/>
      <c r="G10" s="2018"/>
      <c r="H10" s="2018"/>
      <c r="I10" s="2018"/>
      <c r="J10" s="2018"/>
      <c r="K10" s="2018"/>
      <c r="L10" s="2018"/>
      <c r="M10" s="2018"/>
      <c r="N10" s="2018"/>
      <c r="O10" s="2018"/>
      <c r="P10" s="2018"/>
      <c r="Q10" s="2018"/>
      <c r="R10" s="2018"/>
      <c r="S10" s="2018"/>
      <c r="T10" s="2018"/>
      <c r="U10" s="2018"/>
      <c r="V10" s="2018"/>
      <c r="W10" s="2018"/>
      <c r="X10" s="2018"/>
      <c r="Y10" s="2018"/>
      <c r="Z10" s="2018"/>
      <c r="AA10" s="2018"/>
      <c r="AB10" s="2018"/>
      <c r="AC10" s="2018"/>
      <c r="AD10" s="2018"/>
      <c r="AE10" s="2018"/>
      <c r="AF10" s="2018"/>
      <c r="AG10" s="2018"/>
      <c r="AH10" s="2018"/>
      <c r="AI10" s="2018"/>
      <c r="AJ10" s="2018"/>
    </row>
    <row r="11" spans="1:179" s="1915" customFormat="1" ht="13.8" thickBot="1">
      <c r="A11" s="1865" t="s">
        <v>145</v>
      </c>
      <c r="B11" s="1865">
        <v>1992</v>
      </c>
      <c r="C11" s="1865">
        <v>1993</v>
      </c>
      <c r="D11" s="1865">
        <v>1994</v>
      </c>
      <c r="E11" s="1865">
        <v>1995</v>
      </c>
      <c r="F11" s="1865">
        <v>1996</v>
      </c>
      <c r="G11" s="1865">
        <v>1997</v>
      </c>
      <c r="H11" s="1865">
        <v>1998</v>
      </c>
      <c r="I11" s="1865">
        <v>1999</v>
      </c>
      <c r="J11" s="1865">
        <v>2000</v>
      </c>
      <c r="K11" s="1865">
        <v>2001</v>
      </c>
      <c r="L11" s="1865">
        <v>2002</v>
      </c>
      <c r="M11" s="1865">
        <v>2003</v>
      </c>
      <c r="N11" s="1865">
        <v>2004</v>
      </c>
      <c r="O11" s="1865">
        <v>2005</v>
      </c>
      <c r="P11" s="1865">
        <v>2006</v>
      </c>
      <c r="Q11" s="1865">
        <v>2007</v>
      </c>
      <c r="R11" s="1867">
        <v>2008</v>
      </c>
      <c r="S11" s="1867">
        <v>2009</v>
      </c>
      <c r="T11" s="1867">
        <v>2010</v>
      </c>
      <c r="U11" s="1867">
        <v>2011</v>
      </c>
      <c r="V11" s="1867">
        <v>2012</v>
      </c>
      <c r="W11" s="1867">
        <v>2013</v>
      </c>
      <c r="X11" s="1867">
        <v>2014</v>
      </c>
      <c r="Y11" s="1867">
        <v>2015</v>
      </c>
      <c r="Z11" s="1867">
        <v>2016</v>
      </c>
      <c r="AA11" s="1867">
        <v>2017</v>
      </c>
      <c r="AB11" s="1867" t="s">
        <v>146</v>
      </c>
      <c r="AC11" s="1867" t="s">
        <v>147</v>
      </c>
      <c r="AD11" s="1867" t="s">
        <v>148</v>
      </c>
      <c r="AE11" s="1867" t="s">
        <v>149</v>
      </c>
      <c r="AF11" s="1867" t="s">
        <v>150</v>
      </c>
      <c r="AG11" s="1867" t="s">
        <v>109</v>
      </c>
      <c r="AH11" s="1867" t="s">
        <v>110</v>
      </c>
      <c r="AI11" s="1867" t="s">
        <v>111</v>
      </c>
      <c r="AJ11" s="1867" t="s">
        <v>112</v>
      </c>
    </row>
    <row r="12" spans="1:179">
      <c r="A12" s="1892" t="s">
        <v>113</v>
      </c>
      <c r="B12" s="1913">
        <v>3.2276845090277675</v>
      </c>
      <c r="C12" s="1913">
        <v>7.76592394933337</v>
      </c>
      <c r="D12" s="1913">
        <v>-2.4053630569023028</v>
      </c>
      <c r="E12" s="1913">
        <v>21.889778392742485</v>
      </c>
      <c r="F12" s="1913">
        <v>-4.4864431845608124</v>
      </c>
      <c r="G12" s="1913">
        <v>9.3478102813927819</v>
      </c>
      <c r="H12" s="1913">
        <v>2.4627156913860233</v>
      </c>
      <c r="I12" s="1913">
        <v>2.5247730667625348</v>
      </c>
      <c r="J12" s="1913">
        <v>-10.51513079354217</v>
      </c>
      <c r="K12" s="1913">
        <v>19.50197922765949</v>
      </c>
      <c r="L12" s="1913">
        <v>5.4330352141992933</v>
      </c>
      <c r="M12" s="1913">
        <v>13.680940390217899</v>
      </c>
      <c r="N12" s="1913">
        <v>3.7850161494975794</v>
      </c>
      <c r="O12" s="1913">
        <v>-5.5965208080260851</v>
      </c>
      <c r="P12" s="1913">
        <v>2.1979844893460267</v>
      </c>
      <c r="Q12" s="1913">
        <v>26.2215212333262</v>
      </c>
      <c r="R12" s="1912">
        <v>11.96436979793107</v>
      </c>
      <c r="S12" s="1912">
        <v>-15.998815541039164</v>
      </c>
      <c r="T12" s="1912">
        <v>56.816635434826821</v>
      </c>
      <c r="U12" s="1912">
        <v>7.5605414575756811</v>
      </c>
      <c r="V12" s="1912">
        <v>-39.182123613409146</v>
      </c>
      <c r="W12" s="1912">
        <v>63.874208012224358</v>
      </c>
      <c r="X12" s="1912">
        <v>6.1310702793059022</v>
      </c>
      <c r="Y12" s="1912">
        <v>-1.2577252129391354</v>
      </c>
      <c r="Z12" s="1912">
        <v>2.2789104748056133</v>
      </c>
      <c r="AA12" s="1912">
        <v>6.44837833734546</v>
      </c>
      <c r="AB12" s="1912">
        <v>3.390832446095331</v>
      </c>
      <c r="AC12" s="1912">
        <v>-4.4342075091701076</v>
      </c>
      <c r="AD12" s="1912">
        <v>9.0144944532933238</v>
      </c>
      <c r="AE12" s="1912">
        <v>-18.232777143423803</v>
      </c>
      <c r="AF12" s="1912">
        <v>-12.516959853644735</v>
      </c>
      <c r="AG12" s="1912">
        <v>23.432494034211942</v>
      </c>
      <c r="AH12" s="1912">
        <v>2.1725514358642357</v>
      </c>
      <c r="AI12" s="1912">
        <v>5.5999999999999801</v>
      </c>
      <c r="AJ12" s="1912">
        <v>2.2000000000000028</v>
      </c>
      <c r="AK12" s="1909"/>
      <c r="AL12" s="1909"/>
    </row>
    <row r="13" spans="1:179">
      <c r="A13" s="1892" t="s">
        <v>114</v>
      </c>
      <c r="B13" s="1913">
        <v>7.6467885036257002</v>
      </c>
      <c r="C13" s="1913">
        <v>5.609937734422374</v>
      </c>
      <c r="D13" s="1913">
        <v>13.62270546059527</v>
      </c>
      <c r="E13" s="1913">
        <v>-1.8600783184226231</v>
      </c>
      <c r="F13" s="1913">
        <v>5.501113895371688</v>
      </c>
      <c r="G13" s="1913">
        <v>4.9054699717059549</v>
      </c>
      <c r="H13" s="1913">
        <v>2.1377715873522902</v>
      </c>
      <c r="I13" s="1913">
        <v>-0.49681417512663018</v>
      </c>
      <c r="J13" s="1913">
        <v>0.60163466466005389</v>
      </c>
      <c r="K13" s="1913">
        <v>2.3024147079126607</v>
      </c>
      <c r="L13" s="1913">
        <v>4.3667065743956357</v>
      </c>
      <c r="M13" s="1913">
        <v>0.45165849035552696</v>
      </c>
      <c r="N13" s="1913">
        <v>8.3790489165797624</v>
      </c>
      <c r="O13" s="1913">
        <v>14.886086926106444</v>
      </c>
      <c r="P13" s="1913">
        <v>11.711882463171648</v>
      </c>
      <c r="Q13" s="1913">
        <v>-4.8096544824326344</v>
      </c>
      <c r="R13" s="1912">
        <v>6.1001614802956396</v>
      </c>
      <c r="S13" s="1912">
        <v>0.75913896383266888</v>
      </c>
      <c r="T13" s="1912">
        <v>10.779146293732396</v>
      </c>
      <c r="U13" s="1912">
        <v>0.99980534655992415</v>
      </c>
      <c r="V13" s="1912">
        <v>-1.5878544363479676</v>
      </c>
      <c r="W13" s="1912">
        <v>6.2741667904746805</v>
      </c>
      <c r="X13" s="1912">
        <v>12.604459168464132</v>
      </c>
      <c r="Y13" s="1912">
        <v>-1.980818759383709</v>
      </c>
      <c r="Z13" s="1912">
        <v>5.0715820509196163</v>
      </c>
      <c r="AA13" s="1912">
        <v>2.8540359681052792</v>
      </c>
      <c r="AB13" s="1912">
        <v>-3.1517296405048256</v>
      </c>
      <c r="AC13" s="1912">
        <v>1.1613009093582463</v>
      </c>
      <c r="AD13" s="1912">
        <v>4.4050960967947361</v>
      </c>
      <c r="AE13" s="1912">
        <v>6.1597400955190693</v>
      </c>
      <c r="AF13" s="1912">
        <v>-0.33887111071071274</v>
      </c>
      <c r="AG13" s="1912">
        <v>0.50876167510485004</v>
      </c>
      <c r="AH13" s="1912">
        <v>6.6830253854110282</v>
      </c>
      <c r="AI13" s="1912">
        <v>5</v>
      </c>
      <c r="AJ13" s="1912">
        <v>1.7999999999999972</v>
      </c>
      <c r="AK13" s="1909"/>
      <c r="AL13" s="1909"/>
    </row>
    <row r="14" spans="1:179">
      <c r="A14" s="1861" t="s">
        <v>115</v>
      </c>
      <c r="B14" s="1913">
        <v>3.6974121369887598</v>
      </c>
      <c r="C14" s="1913">
        <v>1.7827502020014947</v>
      </c>
      <c r="D14" s="1913">
        <v>4.8683959837662201</v>
      </c>
      <c r="E14" s="1913">
        <v>5.6031609698346614</v>
      </c>
      <c r="F14" s="1913">
        <v>1.814179266765592</v>
      </c>
      <c r="G14" s="1913">
        <v>1.7934865717424771</v>
      </c>
      <c r="H14" s="1913">
        <v>-3.9280012821314614</v>
      </c>
      <c r="I14" s="1913">
        <v>-3.5008373016486445</v>
      </c>
      <c r="J14" s="1913">
        <v>-4.5540711552636708</v>
      </c>
      <c r="K14" s="1913">
        <v>-7.9031589816960519</v>
      </c>
      <c r="L14" s="1913">
        <v>-2.4166162809043215</v>
      </c>
      <c r="M14" s="1913">
        <v>6.828976770984525</v>
      </c>
      <c r="N14" s="1913">
        <v>3.6778443945687087</v>
      </c>
      <c r="O14" s="1913">
        <v>6.4985598695115385</v>
      </c>
      <c r="P14" s="1913">
        <v>1.8211751389553257</v>
      </c>
      <c r="Q14" s="1913">
        <v>4.4131229144426527</v>
      </c>
      <c r="R14" s="1912">
        <v>3.6912454921518361</v>
      </c>
      <c r="S14" s="1912">
        <v>-4.4999956803594188</v>
      </c>
      <c r="T14" s="1912">
        <v>12.480285211912417</v>
      </c>
      <c r="U14" s="1912">
        <v>0.87193212317913549</v>
      </c>
      <c r="V14" s="1912">
        <v>-0.87768492742485194</v>
      </c>
      <c r="W14" s="1912">
        <v>4.1218518130465895</v>
      </c>
      <c r="X14" s="1912">
        <v>4.7961262723030842</v>
      </c>
      <c r="Y14" s="1912">
        <v>-0.20795910733112066</v>
      </c>
      <c r="Z14" s="1912">
        <v>2.7295006907448283</v>
      </c>
      <c r="AA14" s="1912">
        <v>-1.7008656758855523</v>
      </c>
      <c r="AB14" s="1912">
        <v>1.1179051504410324</v>
      </c>
      <c r="AC14" s="1912">
        <v>-1.1023079742648321</v>
      </c>
      <c r="AD14" s="1912">
        <v>0.92115143623297513</v>
      </c>
      <c r="AE14" s="1912">
        <v>6.7758870717339619</v>
      </c>
      <c r="AF14" s="1912">
        <v>-0.73302782244891773</v>
      </c>
      <c r="AG14" s="1912">
        <v>9.3083657081522517</v>
      </c>
      <c r="AH14" s="1912">
        <v>14.866551641385726</v>
      </c>
      <c r="AI14" s="1912">
        <v>3.9000000000000199</v>
      </c>
      <c r="AJ14" s="1912">
        <v>4.5</v>
      </c>
      <c r="AK14" s="1909"/>
      <c r="AL14" s="1909"/>
    </row>
    <row r="15" spans="1:179">
      <c r="A15" s="1860" t="s">
        <v>116</v>
      </c>
      <c r="B15" s="1914">
        <v>4.2934619816351614</v>
      </c>
      <c r="C15" s="1914">
        <v>6.1097698074146507</v>
      </c>
      <c r="D15" s="1914">
        <v>2.5822108690343555</v>
      </c>
      <c r="E15" s="1914">
        <v>12.823344218007904</v>
      </c>
      <c r="F15" s="1914">
        <v>-1.1814437385207555</v>
      </c>
      <c r="G15" s="1914">
        <v>6.9214795085153185</v>
      </c>
      <c r="H15" s="1914">
        <v>1.2673848417064733</v>
      </c>
      <c r="I15" s="1914">
        <v>0.82574670577031384</v>
      </c>
      <c r="J15" s="1914">
        <v>-7.0377969885169733</v>
      </c>
      <c r="K15" s="1914">
        <v>10.787751348007603</v>
      </c>
      <c r="L15" s="1914">
        <v>4.1235798052236134</v>
      </c>
      <c r="M15" s="1914">
        <v>9.7948460207143455</v>
      </c>
      <c r="N15" s="1914">
        <v>4.7290219060529068</v>
      </c>
      <c r="O15" s="1914">
        <v>0.30469904868822084</v>
      </c>
      <c r="P15" s="1914">
        <v>4.4986973714710103</v>
      </c>
      <c r="Q15" s="1914">
        <v>15.259297339531287</v>
      </c>
      <c r="R15" s="1910">
        <v>9.7340654008582987</v>
      </c>
      <c r="S15" s="1910">
        <v>-11.215834748808689</v>
      </c>
      <c r="T15" s="1910">
        <v>40.617782951829554</v>
      </c>
      <c r="U15" s="1910">
        <v>5.6983544010306986</v>
      </c>
      <c r="V15" s="1910">
        <v>-28.992124569469325</v>
      </c>
      <c r="W15" s="1910">
        <v>42.051233289893986</v>
      </c>
      <c r="X15" s="1910">
        <v>7.2181849184305094</v>
      </c>
      <c r="Y15" s="1910">
        <v>-1.3058683738047705</v>
      </c>
      <c r="Z15" s="1910">
        <v>2.8636056965376753</v>
      </c>
      <c r="AA15" s="1910">
        <v>4.998698368854761</v>
      </c>
      <c r="AB15" s="1910">
        <v>1.9237512682674094</v>
      </c>
      <c r="AC15" s="1910">
        <v>-3.1189168281833162</v>
      </c>
      <c r="AD15" s="1910">
        <v>7.4314635982704687</v>
      </c>
      <c r="AE15" s="1910">
        <v>-11.640668583942812</v>
      </c>
      <c r="AF15" s="1910">
        <v>-8.6238835775336469</v>
      </c>
      <c r="AG15" s="1910">
        <v>16.298201642155163</v>
      </c>
      <c r="AH15" s="1910">
        <v>4.389894910745312</v>
      </c>
      <c r="AI15" s="1910">
        <v>5.2842081042091991</v>
      </c>
      <c r="AJ15" s="1910">
        <v>2.3605934221388765</v>
      </c>
      <c r="AK15" s="1909"/>
      <c r="AL15" s="1909"/>
    </row>
    <row r="16" spans="1:179">
      <c r="A16" s="1861" t="s">
        <v>117</v>
      </c>
      <c r="B16" s="1913">
        <v>5.5734741291162351</v>
      </c>
      <c r="C16" s="1913">
        <v>4.7658822370787277</v>
      </c>
      <c r="D16" s="1913">
        <v>0.83503542551520127</v>
      </c>
      <c r="E16" s="1913">
        <v>3.2259784319527967</v>
      </c>
      <c r="F16" s="1913">
        <v>1.4393046395763065</v>
      </c>
      <c r="G16" s="1913">
        <v>2.1178805041515432</v>
      </c>
      <c r="H16" s="1913">
        <v>-0.40958501781416601</v>
      </c>
      <c r="I16" s="1913">
        <v>-0.50975790573465929</v>
      </c>
      <c r="J16" s="1913">
        <v>-2.774464241730584</v>
      </c>
      <c r="K16" s="1913">
        <v>0.46329463617982469</v>
      </c>
      <c r="L16" s="1913">
        <v>-0.18136975146298084</v>
      </c>
      <c r="M16" s="1913">
        <v>0.90055938692748327</v>
      </c>
      <c r="N16" s="1913">
        <v>2.0835328017176664</v>
      </c>
      <c r="O16" s="1913">
        <v>-0.17063904266623808</v>
      </c>
      <c r="P16" s="1913">
        <v>1.619031478187452</v>
      </c>
      <c r="Q16" s="1913">
        <v>-1.2817461370431715E-2</v>
      </c>
      <c r="R16" s="1912">
        <v>7.3011050839018452</v>
      </c>
      <c r="S16" s="1912">
        <v>-3.8142997602263478</v>
      </c>
      <c r="T16" s="1912">
        <v>4.8960193306373725</v>
      </c>
      <c r="U16" s="1912">
        <v>4.0297817714439077</v>
      </c>
      <c r="V16" s="1912">
        <v>3.1088729017369161</v>
      </c>
      <c r="W16" s="1912">
        <v>7.6665226933200614</v>
      </c>
      <c r="X16" s="1912">
        <v>6.9889946354331443</v>
      </c>
      <c r="Y16" s="1912">
        <v>5.2085704333140654</v>
      </c>
      <c r="Z16" s="1912">
        <v>4.5747745372117947</v>
      </c>
      <c r="AA16" s="1912">
        <v>6.2164356326471761</v>
      </c>
      <c r="AB16" s="1912">
        <v>2.3566502468090249</v>
      </c>
      <c r="AC16" s="1912">
        <v>-1.0683633448724095</v>
      </c>
      <c r="AD16" s="1912">
        <v>-1.2800022916841414</v>
      </c>
      <c r="AE16" s="1912">
        <v>6.7713930607383759</v>
      </c>
      <c r="AF16" s="1912">
        <v>-9.875673425891307E-2</v>
      </c>
      <c r="AG16" s="1912">
        <v>4.1191482167735955</v>
      </c>
      <c r="AH16" s="1912">
        <v>4.4951575931984991</v>
      </c>
      <c r="AI16" s="1912">
        <v>5.3000000000000114</v>
      </c>
      <c r="AJ16" s="1912">
        <v>3.6539173523432424</v>
      </c>
      <c r="AK16" s="1909"/>
      <c r="AL16" s="1909"/>
    </row>
    <row r="17" spans="1:38">
      <c r="A17" s="1892" t="s">
        <v>118</v>
      </c>
      <c r="B17" s="1913">
        <v>-3.0989185668276207</v>
      </c>
      <c r="C17" s="1913">
        <v>-4.4690508766102397</v>
      </c>
      <c r="D17" s="1913">
        <v>-2.4865302367770852</v>
      </c>
      <c r="E17" s="1913">
        <v>4.1435735076538833</v>
      </c>
      <c r="F17" s="1913">
        <v>-6.5671206231735084</v>
      </c>
      <c r="G17" s="1913">
        <v>-1.9152094890533107</v>
      </c>
      <c r="H17" s="1913">
        <v>-0.23714986714887232</v>
      </c>
      <c r="I17" s="1913">
        <v>-5.947551364691023</v>
      </c>
      <c r="J17" s="1913">
        <v>-8.212388047675077</v>
      </c>
      <c r="K17" s="1913">
        <v>-0.83048816539690051</v>
      </c>
      <c r="L17" s="1913">
        <v>-8.4065856654379303</v>
      </c>
      <c r="M17" s="1913">
        <v>16.303434876946483</v>
      </c>
      <c r="N17" s="1913">
        <v>2.9672407485244747</v>
      </c>
      <c r="O17" s="1913">
        <v>4.3086877787414721</v>
      </c>
      <c r="P17" s="1913">
        <v>-2.5686552772372693</v>
      </c>
      <c r="Q17" s="1913">
        <v>9.0326113541832456</v>
      </c>
      <c r="R17" s="1912">
        <v>10.555426347537079</v>
      </c>
      <c r="S17" s="1912">
        <v>3.3690571981025244</v>
      </c>
      <c r="T17" s="1912">
        <v>12.727696650441956</v>
      </c>
      <c r="U17" s="1912">
        <v>3.0044967988269775</v>
      </c>
      <c r="V17" s="1912">
        <v>0.64876612266877487</v>
      </c>
      <c r="W17" s="1912">
        <v>10.997623793511906</v>
      </c>
      <c r="X17" s="1912">
        <v>11.041991667313809</v>
      </c>
      <c r="Y17" s="1912">
        <v>2.0116146987505346</v>
      </c>
      <c r="Z17" s="1912">
        <v>8.697800185471678</v>
      </c>
      <c r="AA17" s="1912">
        <v>3.5327129019395329</v>
      </c>
      <c r="AB17" s="1912">
        <v>0.26345476565919057</v>
      </c>
      <c r="AC17" s="1912">
        <v>2.5422979192861987</v>
      </c>
      <c r="AD17" s="1912">
        <v>10.476492125062947</v>
      </c>
      <c r="AE17" s="1912">
        <v>12.834541696544207</v>
      </c>
      <c r="AF17" s="1912">
        <v>-3.1782324285298529</v>
      </c>
      <c r="AG17" s="1912">
        <v>-7.1392142286641018</v>
      </c>
      <c r="AH17" s="1912">
        <v>5.8763395842061641</v>
      </c>
      <c r="AI17" s="1912">
        <v>5.4000000000000057</v>
      </c>
      <c r="AJ17" s="1912">
        <v>3.4630188342138268</v>
      </c>
      <c r="AK17" s="1909"/>
      <c r="AL17" s="1909"/>
    </row>
    <row r="18" spans="1:38">
      <c r="A18" s="1892" t="s">
        <v>119</v>
      </c>
      <c r="B18" s="1913">
        <v>-10.875431139956191</v>
      </c>
      <c r="C18" s="1913">
        <v>14.770988936506697</v>
      </c>
      <c r="D18" s="1913">
        <v>19.860255344495599</v>
      </c>
      <c r="E18" s="1913">
        <v>17.508816508790773</v>
      </c>
      <c r="F18" s="1913">
        <v>8.5256879782935613</v>
      </c>
      <c r="G18" s="1913">
        <v>11.832233124376003</v>
      </c>
      <c r="H18" s="1913">
        <v>-2.0311126315072414</v>
      </c>
      <c r="I18" s="1913">
        <v>-0.6572395428987079</v>
      </c>
      <c r="J18" s="1913">
        <v>3.118312849055684</v>
      </c>
      <c r="K18" s="1913">
        <v>-14.465602000925742</v>
      </c>
      <c r="L18" s="1913">
        <v>0.80136759196469143</v>
      </c>
      <c r="M18" s="1913">
        <v>9.0369980774761132</v>
      </c>
      <c r="N18" s="1913">
        <v>4.4033070000922976</v>
      </c>
      <c r="O18" s="1913">
        <v>-2.1759143952878901</v>
      </c>
      <c r="P18" s="1913">
        <v>9.0752093474647921</v>
      </c>
      <c r="Q18" s="1913">
        <v>-0.72336088134521503</v>
      </c>
      <c r="R18" s="1912">
        <v>9.0096991446408907</v>
      </c>
      <c r="S18" s="1912">
        <v>1.3035179975761793</v>
      </c>
      <c r="T18" s="1912">
        <v>-2.6684253135885712</v>
      </c>
      <c r="U18" s="1912">
        <v>8.6313953710101856</v>
      </c>
      <c r="V18" s="1912">
        <v>4.8444330632977568</v>
      </c>
      <c r="W18" s="1912">
        <v>0.51947382443277945</v>
      </c>
      <c r="X18" s="1912">
        <v>-6.2227037992607848</v>
      </c>
      <c r="Y18" s="1912">
        <v>2.2940140070517145</v>
      </c>
      <c r="Z18" s="1912">
        <v>10.342705136558081</v>
      </c>
      <c r="AA18" s="1912">
        <v>-2.5036454670838282</v>
      </c>
      <c r="AB18" s="1912">
        <v>1.850191070135736</v>
      </c>
      <c r="AC18" s="1912">
        <v>-11.516914719640198</v>
      </c>
      <c r="AD18" s="1912">
        <v>-2.2571308705756792</v>
      </c>
      <c r="AE18" s="1912">
        <v>-7.6406690661237775</v>
      </c>
      <c r="AF18" s="1912">
        <v>7.8230389025496265</v>
      </c>
      <c r="AG18" s="1912">
        <v>15.531797314091293</v>
      </c>
      <c r="AH18" s="1912">
        <v>-4.8566789715443122</v>
      </c>
      <c r="AI18" s="1912">
        <v>9.4000000000000057</v>
      </c>
      <c r="AJ18" s="1912">
        <v>5.6726024330094162</v>
      </c>
      <c r="AK18" s="1909"/>
      <c r="AL18" s="1909"/>
    </row>
    <row r="19" spans="1:38">
      <c r="A19" s="1860" t="s">
        <v>120</v>
      </c>
      <c r="B19" s="1914">
        <v>0.43537198915232977</v>
      </c>
      <c r="C19" s="1914">
        <v>4.7018455794245426</v>
      </c>
      <c r="D19" s="1914">
        <v>3.9683834923165193</v>
      </c>
      <c r="E19" s="1914">
        <v>6.6243235720804279</v>
      </c>
      <c r="F19" s="1914">
        <v>1.8630692607736705</v>
      </c>
      <c r="G19" s="1914">
        <v>4.0826784763165875</v>
      </c>
      <c r="H19" s="1914">
        <v>-0.8485761862846033</v>
      </c>
      <c r="I19" s="1914">
        <v>-1.3476849176354477</v>
      </c>
      <c r="J19" s="1914">
        <v>-1.855502930021899</v>
      </c>
      <c r="K19" s="1914">
        <v>-4.1723361450279839</v>
      </c>
      <c r="L19" s="1914">
        <v>-1.0302058783301788</v>
      </c>
      <c r="M19" s="1914">
        <v>5.0396395389042681</v>
      </c>
      <c r="N19" s="1914">
        <v>2.8608783732001655</v>
      </c>
      <c r="O19" s="1914">
        <v>-0.12454344071880996</v>
      </c>
      <c r="P19" s="1914">
        <v>3.1058720549620062</v>
      </c>
      <c r="Q19" s="1914">
        <v>1.013369702988058</v>
      </c>
      <c r="R19" s="1910">
        <v>8.2802007414453556</v>
      </c>
      <c r="S19" s="1910">
        <v>-1.2278257925554641</v>
      </c>
      <c r="T19" s="1910">
        <v>3.8519645510942269</v>
      </c>
      <c r="U19" s="1910">
        <v>5.1538283040254669</v>
      </c>
      <c r="V19" s="1910">
        <v>3.2026081025889255</v>
      </c>
      <c r="W19" s="1910">
        <v>6.0930001013251598</v>
      </c>
      <c r="X19" s="1910">
        <v>3.9723369125054546</v>
      </c>
      <c r="Y19" s="1910">
        <v>3.8859774028389182</v>
      </c>
      <c r="Z19" s="1910">
        <v>6.7534024521588094</v>
      </c>
      <c r="AA19" s="1910">
        <v>3.4779259063052166</v>
      </c>
      <c r="AB19" s="1910">
        <v>1.850892418037418</v>
      </c>
      <c r="AC19" s="1910">
        <v>-2.9563772932647936</v>
      </c>
      <c r="AD19" s="1910">
        <v>0.73965898301237587</v>
      </c>
      <c r="AE19" s="1910">
        <v>4.9391520428360138</v>
      </c>
      <c r="AF19" s="1910">
        <v>0.70878897670149854</v>
      </c>
      <c r="AG19" s="1910">
        <v>4.0025036891846497</v>
      </c>
      <c r="AH19" s="1910">
        <v>2.6575570810495037</v>
      </c>
      <c r="AI19" s="1910">
        <v>6.1745638948627288</v>
      </c>
      <c r="AJ19" s="1910">
        <v>4.049900000000008</v>
      </c>
      <c r="AK19" s="1909"/>
      <c r="AL19" s="1909"/>
    </row>
    <row r="20" spans="1:38">
      <c r="A20" s="1892" t="s">
        <v>121</v>
      </c>
      <c r="B20" s="1913">
        <v>-0.87067352430146627</v>
      </c>
      <c r="C20" s="1913">
        <v>3.4141092083745548</v>
      </c>
      <c r="D20" s="1913">
        <v>9.413477504102417</v>
      </c>
      <c r="E20" s="1913">
        <v>4.467915470130194</v>
      </c>
      <c r="F20" s="1913">
        <v>1.379602686349287</v>
      </c>
      <c r="G20" s="1913">
        <v>-0.84384639951009888</v>
      </c>
      <c r="H20" s="1913">
        <v>1.881651480732998</v>
      </c>
      <c r="I20" s="1913">
        <v>-6.4533129107396121</v>
      </c>
      <c r="J20" s="1913">
        <v>-4.2176357965444993</v>
      </c>
      <c r="K20" s="1913">
        <v>0.58583180949712244</v>
      </c>
      <c r="L20" s="1913">
        <v>-1.2299860522240209</v>
      </c>
      <c r="M20" s="1913">
        <v>7.6073756885083981</v>
      </c>
      <c r="N20" s="1913">
        <v>6.1840764669129697</v>
      </c>
      <c r="O20" s="1913">
        <v>2.1890484431464756</v>
      </c>
      <c r="P20" s="1913">
        <v>6.8211012961621122</v>
      </c>
      <c r="Q20" s="1913">
        <v>6.9984209029183546</v>
      </c>
      <c r="R20" s="1912">
        <v>3.6853646211857409</v>
      </c>
      <c r="S20" s="1912">
        <v>0.74956069791447533</v>
      </c>
      <c r="T20" s="1912">
        <v>13.807803500287633</v>
      </c>
      <c r="U20" s="1912">
        <v>-2.2836500143663869</v>
      </c>
      <c r="V20" s="1912">
        <v>-1.7079866371826427</v>
      </c>
      <c r="W20" s="1912">
        <v>2.506830379533767</v>
      </c>
      <c r="X20" s="1912">
        <v>8.7636895460878321</v>
      </c>
      <c r="Y20" s="1912">
        <v>-1.1366926506682802</v>
      </c>
      <c r="Z20" s="1912">
        <v>1.9820922706407629</v>
      </c>
      <c r="AA20" s="1912">
        <v>9.5852834053976181</v>
      </c>
      <c r="AB20" s="1912">
        <v>4.6235145744842043</v>
      </c>
      <c r="AC20" s="1912">
        <v>-1.1930634712736605</v>
      </c>
      <c r="AD20" s="1912">
        <v>-8.0842710526538895</v>
      </c>
      <c r="AE20" s="1912">
        <v>14.320894505849438</v>
      </c>
      <c r="AF20" s="1912">
        <v>3.3705021034493399</v>
      </c>
      <c r="AG20" s="1912">
        <v>4.89865127881653</v>
      </c>
      <c r="AH20" s="1912">
        <v>6.0600125315794173</v>
      </c>
      <c r="AI20" s="1912">
        <v>7.9999999999999858</v>
      </c>
      <c r="AJ20" s="1912">
        <v>4</v>
      </c>
      <c r="AK20" s="1909"/>
      <c r="AL20" s="1909"/>
    </row>
    <row r="21" spans="1:38">
      <c r="A21" s="1892" t="s">
        <v>122</v>
      </c>
      <c r="B21" s="1913">
        <v>1.9442962243921897</v>
      </c>
      <c r="C21" s="1913">
        <v>1.1949054279693598</v>
      </c>
      <c r="D21" s="1913">
        <v>2.0758820734657206</v>
      </c>
      <c r="E21" s="1913">
        <v>6.3283016605505367</v>
      </c>
      <c r="F21" s="1913">
        <v>3.0076716647739659</v>
      </c>
      <c r="G21" s="1913">
        <v>4.3104234282763656</v>
      </c>
      <c r="H21" s="1913">
        <v>2.178997260703369</v>
      </c>
      <c r="I21" s="1913">
        <v>0.18576790110083152</v>
      </c>
      <c r="J21" s="1913">
        <v>1.0314328862097</v>
      </c>
      <c r="K21" s="1913">
        <v>1.9715651364244877</v>
      </c>
      <c r="L21" s="1913">
        <v>2.5935982090901746</v>
      </c>
      <c r="M21" s="1913">
        <v>8.5329210923418515</v>
      </c>
      <c r="N21" s="1913">
        <v>11.548290171346139</v>
      </c>
      <c r="O21" s="1913">
        <v>2.0191237524602883</v>
      </c>
      <c r="P21" s="1913">
        <v>8.7394386093978795</v>
      </c>
      <c r="Q21" s="1913">
        <v>11.371930486988362</v>
      </c>
      <c r="R21" s="1912">
        <v>5.0774546927566035</v>
      </c>
      <c r="S21" s="1912">
        <v>-1.132275402416056</v>
      </c>
      <c r="T21" s="1912">
        <v>8.9874115285090852</v>
      </c>
      <c r="U21" s="1912">
        <v>8.3238520226710477</v>
      </c>
      <c r="V21" s="1912">
        <v>6.8007486290781287</v>
      </c>
      <c r="W21" s="1912">
        <v>7.889747631038091</v>
      </c>
      <c r="X21" s="1912">
        <v>5.3839873442083785</v>
      </c>
      <c r="Y21" s="1912">
        <v>4.8172772070695089</v>
      </c>
      <c r="Z21" s="1912">
        <v>4.6677872921873274</v>
      </c>
      <c r="AA21" s="1912">
        <v>7.7680328418634446</v>
      </c>
      <c r="AB21" s="1912">
        <v>1.3688084054308121</v>
      </c>
      <c r="AC21" s="1912">
        <v>0.5029959953225358</v>
      </c>
      <c r="AD21" s="1912">
        <v>0.90276603562391244</v>
      </c>
      <c r="AE21" s="1912">
        <v>7.1555675890294168</v>
      </c>
      <c r="AF21" s="1912">
        <v>-3.811983756565553</v>
      </c>
      <c r="AG21" s="1912">
        <v>-0.27545093194913761</v>
      </c>
      <c r="AH21" s="1912">
        <v>5.664522028650552</v>
      </c>
      <c r="AI21" s="1912">
        <v>9.0999999999999943</v>
      </c>
      <c r="AJ21" s="1912">
        <v>5.5494293360629712</v>
      </c>
      <c r="AK21" s="1909"/>
      <c r="AL21" s="1909"/>
    </row>
    <row r="22" spans="1:38">
      <c r="A22" s="1892" t="s">
        <v>123</v>
      </c>
      <c r="B22" s="1913">
        <v>12.094937030917507</v>
      </c>
      <c r="C22" s="1913">
        <v>10.051445267560212</v>
      </c>
      <c r="D22" s="1913">
        <v>19.0063250937297</v>
      </c>
      <c r="E22" s="1913">
        <v>16.201482798647191</v>
      </c>
      <c r="F22" s="1913">
        <v>10.654477661915678</v>
      </c>
      <c r="G22" s="1913">
        <v>42.70040518929892</v>
      </c>
      <c r="H22" s="1913">
        <v>3.1396218170155521</v>
      </c>
      <c r="I22" s="1913">
        <v>2.075784713277713</v>
      </c>
      <c r="J22" s="1913">
        <v>0.94790136872499886</v>
      </c>
      <c r="K22" s="1913">
        <v>3.5086816445272433</v>
      </c>
      <c r="L22" s="1913">
        <v>2.5039158799700374</v>
      </c>
      <c r="M22" s="1913">
        <v>-4.1399323379781237</v>
      </c>
      <c r="N22" s="1913">
        <v>9.28141367813285</v>
      </c>
      <c r="O22" s="1913">
        <v>13.25657631955022</v>
      </c>
      <c r="P22" s="1913">
        <v>15.100241402832808</v>
      </c>
      <c r="Q22" s="1913">
        <v>13.914668811438673</v>
      </c>
      <c r="R22" s="1912">
        <v>4.3802581993202807</v>
      </c>
      <c r="S22" s="1912">
        <v>2.4860655002173928</v>
      </c>
      <c r="T22" s="1912">
        <v>5.8977767650757471</v>
      </c>
      <c r="U22" s="1912">
        <v>5.3705044997962119</v>
      </c>
      <c r="V22" s="1912">
        <v>7.5411059353641008</v>
      </c>
      <c r="W22" s="1912">
        <v>1.5868689286553774</v>
      </c>
      <c r="X22" s="1912">
        <v>2.661609701897433</v>
      </c>
      <c r="Y22" s="1912">
        <v>3.7505637431424219</v>
      </c>
      <c r="Z22" s="1912">
        <v>0.64077764852032715</v>
      </c>
      <c r="AA22" s="1912">
        <v>5.5310455334220023</v>
      </c>
      <c r="AB22" s="1912">
        <v>5.0625620070924242</v>
      </c>
      <c r="AC22" s="1912">
        <v>4.5569643349749924</v>
      </c>
      <c r="AD22" s="1912">
        <v>6.1330272610684631</v>
      </c>
      <c r="AE22" s="1912">
        <v>4.54892685770875</v>
      </c>
      <c r="AF22" s="1912">
        <v>-2.392073571207959</v>
      </c>
      <c r="AG22" s="1912">
        <v>6.6980477638546034</v>
      </c>
      <c r="AH22" s="1912">
        <v>1.0241262058828084</v>
      </c>
      <c r="AI22" s="1912">
        <v>9.9999999999994316E-2</v>
      </c>
      <c r="AJ22" s="1912">
        <v>2.9569178866678953</v>
      </c>
      <c r="AK22" s="1909"/>
      <c r="AL22" s="1909"/>
    </row>
    <row r="23" spans="1:38">
      <c r="A23" s="1892" t="s">
        <v>124</v>
      </c>
      <c r="B23" s="1913">
        <v>0.38827421432317522</v>
      </c>
      <c r="C23" s="1913">
        <v>2.7326050889081728</v>
      </c>
      <c r="D23" s="1913">
        <v>-1.8014108735973053</v>
      </c>
      <c r="E23" s="1913">
        <v>0.80511305201889627</v>
      </c>
      <c r="F23" s="1913">
        <v>1.1374277770079999</v>
      </c>
      <c r="G23" s="1913">
        <v>6.2485881283523383</v>
      </c>
      <c r="H23" s="1913">
        <v>-7.8489356090095725</v>
      </c>
      <c r="I23" s="1913">
        <v>-3.363156379676056</v>
      </c>
      <c r="J23" s="1913">
        <v>-6.13531378785855</v>
      </c>
      <c r="K23" s="1913">
        <v>1.6261269210534124</v>
      </c>
      <c r="L23" s="1913">
        <v>0.36443974450304495</v>
      </c>
      <c r="M23" s="1913">
        <v>-5.0951272498829496</v>
      </c>
      <c r="N23" s="1913">
        <v>1.5152967588267074</v>
      </c>
      <c r="O23" s="1913">
        <v>3.9484274450886261</v>
      </c>
      <c r="P23" s="1913">
        <v>6.1446353341545858</v>
      </c>
      <c r="Q23" s="1913">
        <v>7.100130406938689</v>
      </c>
      <c r="R23" s="1912">
        <v>18.428105650752698</v>
      </c>
      <c r="S23" s="1912">
        <v>7.2193560103795278</v>
      </c>
      <c r="T23" s="1912">
        <v>9.3866902807020978</v>
      </c>
      <c r="U23" s="1912">
        <v>8.7685079001118567</v>
      </c>
      <c r="V23" s="1912">
        <v>8.4645435605971784</v>
      </c>
      <c r="W23" s="1912">
        <v>4.0406236655876455</v>
      </c>
      <c r="X23" s="1912">
        <v>4.7081677113384899</v>
      </c>
      <c r="Y23" s="1912">
        <v>6.5716411561907506</v>
      </c>
      <c r="Z23" s="1912">
        <v>4.1245249657307426</v>
      </c>
      <c r="AA23" s="1912">
        <v>1.5176609915660322</v>
      </c>
      <c r="AB23" s="1912">
        <v>4.5203636433746226</v>
      </c>
      <c r="AC23" s="1912">
        <v>3.6623145980790923</v>
      </c>
      <c r="AD23" s="1912">
        <v>3.2437165827475951</v>
      </c>
      <c r="AE23" s="1912">
        <v>3.1748207360678009</v>
      </c>
      <c r="AF23" s="1912">
        <v>-0.85782460320159259</v>
      </c>
      <c r="AG23" s="1912">
        <v>2.6393891619737104</v>
      </c>
      <c r="AH23" s="1912">
        <v>9.166594891362621</v>
      </c>
      <c r="AI23" s="1912">
        <v>9.2497817118873797</v>
      </c>
      <c r="AJ23" s="1912">
        <v>6.9046482009178476</v>
      </c>
      <c r="AK23" s="1909"/>
      <c r="AL23" s="1909"/>
    </row>
    <row r="24" spans="1:38">
      <c r="A24" s="1892" t="s">
        <v>125</v>
      </c>
      <c r="B24" s="1913">
        <v>1.8917066994890632</v>
      </c>
      <c r="C24" s="1913">
        <v>3.6262062940364785</v>
      </c>
      <c r="D24" s="1913">
        <v>4.8301980522610393</v>
      </c>
      <c r="E24" s="1913">
        <v>4.6121834992080011</v>
      </c>
      <c r="F24" s="1913">
        <v>2.2174677213383802</v>
      </c>
      <c r="G24" s="1913">
        <v>2.6774127228688371</v>
      </c>
      <c r="H24" s="1913">
        <v>3.3830228250375711</v>
      </c>
      <c r="I24" s="1913">
        <v>2.5448341608899341</v>
      </c>
      <c r="J24" s="1913">
        <v>2.268794335006902</v>
      </c>
      <c r="K24" s="1913">
        <v>3.1848699843391586</v>
      </c>
      <c r="L24" s="1913">
        <v>2.5945575091743223</v>
      </c>
      <c r="M24" s="1913">
        <v>3.4881897745040078</v>
      </c>
      <c r="N24" s="1913">
        <v>2.9005453115994442</v>
      </c>
      <c r="O24" s="1913">
        <v>1.7134477000359425</v>
      </c>
      <c r="P24" s="1913">
        <v>2.9844266454046533</v>
      </c>
      <c r="Q24" s="1913">
        <v>3.5402969827817117</v>
      </c>
      <c r="R24" s="1912">
        <v>1.3922735581392232</v>
      </c>
      <c r="S24" s="1912">
        <v>3.5013104096458108</v>
      </c>
      <c r="T24" s="1912">
        <v>7.0025505892849651</v>
      </c>
      <c r="U24" s="1912">
        <v>2.9292520373521</v>
      </c>
      <c r="V24" s="1912">
        <v>2.6969335839304449</v>
      </c>
      <c r="W24" s="1912">
        <v>7.3743867501651295</v>
      </c>
      <c r="X24" s="1912">
        <v>0.74654060937022848</v>
      </c>
      <c r="Y24" s="1912">
        <v>3.0327282048632611</v>
      </c>
      <c r="Z24" s="1912">
        <v>6.1877659975743313</v>
      </c>
      <c r="AA24" s="1912">
        <v>4.6840953543677841</v>
      </c>
      <c r="AB24" s="1912">
        <v>3.3463510543788146</v>
      </c>
      <c r="AC24" s="1912">
        <v>1.8300932386549533</v>
      </c>
      <c r="AD24" s="1912">
        <v>0.58591682325990746</v>
      </c>
      <c r="AE24" s="1912">
        <v>2.8060779707395795</v>
      </c>
      <c r="AF24" s="1912">
        <v>1.6573583518434418</v>
      </c>
      <c r="AG24" s="1912">
        <v>1.9317295756255106</v>
      </c>
      <c r="AH24" s="1912">
        <v>2.6540337442539936</v>
      </c>
      <c r="AI24" s="1912">
        <v>3.4000000000000057</v>
      </c>
      <c r="AJ24" s="1912">
        <v>3.5696635732398931</v>
      </c>
      <c r="AK24" s="1909"/>
      <c r="AL24" s="1909"/>
    </row>
    <row r="25" spans="1:38">
      <c r="A25" s="1892" t="s">
        <v>126</v>
      </c>
      <c r="B25" s="1913">
        <v>4.6778592624772983</v>
      </c>
      <c r="C25" s="1913">
        <v>8.1029577985930956</v>
      </c>
      <c r="D25" s="1913">
        <v>0.81507776904447837</v>
      </c>
      <c r="E25" s="1913">
        <v>2.3724007265350338</v>
      </c>
      <c r="F25" s="1913">
        <v>0.76885788392908694</v>
      </c>
      <c r="G25" s="1913">
        <v>-1.2078267065247132</v>
      </c>
      <c r="H25" s="1913">
        <v>2.1671003024883504</v>
      </c>
      <c r="I25" s="1913">
        <v>2.7940501523659123</v>
      </c>
      <c r="J25" s="1913">
        <v>1.0958277683282347</v>
      </c>
      <c r="K25" s="1913">
        <v>1.0201380718644799</v>
      </c>
      <c r="L25" s="1913">
        <v>1.4350414555136126</v>
      </c>
      <c r="M25" s="1913">
        <v>-6.530077261116034</v>
      </c>
      <c r="N25" s="1913">
        <v>4.2371567513672375</v>
      </c>
      <c r="O25" s="1913">
        <v>5.3350330284851282</v>
      </c>
      <c r="P25" s="1913">
        <v>5.5085546699144885</v>
      </c>
      <c r="Q25" s="1913">
        <v>5.8796160786208134</v>
      </c>
      <c r="R25" s="1912">
        <v>2.5936986332623349</v>
      </c>
      <c r="S25" s="1912">
        <v>12.012667082244576</v>
      </c>
      <c r="T25" s="1912">
        <v>5.9405271720935957</v>
      </c>
      <c r="U25" s="1912">
        <v>9.5038388490502541</v>
      </c>
      <c r="V25" s="1912">
        <v>6.2763491376503424</v>
      </c>
      <c r="W25" s="1912">
        <v>2.9636970355205676</v>
      </c>
      <c r="X25" s="1912">
        <v>2.9886062626033549</v>
      </c>
      <c r="Y25" s="1912">
        <v>3.27373654063625</v>
      </c>
      <c r="Z25" s="1912">
        <v>6.7557385798842091</v>
      </c>
      <c r="AA25" s="1912">
        <v>3.8265560541008483</v>
      </c>
      <c r="AB25" s="1912">
        <v>2.9805945594877414</v>
      </c>
      <c r="AC25" s="1912">
        <v>0.98532484966931122</v>
      </c>
      <c r="AD25" s="1912">
        <v>-11.312911285300729</v>
      </c>
      <c r="AE25" s="1912">
        <v>10.341997760206894</v>
      </c>
      <c r="AF25" s="1912">
        <v>9.248711275028711</v>
      </c>
      <c r="AG25" s="1912">
        <v>7.3097637025443731</v>
      </c>
      <c r="AH25" s="1912">
        <v>4.8962953177452704</v>
      </c>
      <c r="AI25" s="1912">
        <v>3.5999999999999801</v>
      </c>
      <c r="AJ25" s="1912">
        <v>5.7517396847555347</v>
      </c>
      <c r="AK25" s="1909"/>
      <c r="AL25" s="1909"/>
    </row>
    <row r="26" spans="1:38">
      <c r="A26" s="1892" t="s">
        <v>127</v>
      </c>
      <c r="B26" s="1913">
        <v>6.1038180601784404</v>
      </c>
      <c r="C26" s="1913">
        <v>5.167524569285959</v>
      </c>
      <c r="D26" s="1913">
        <v>4.5532768177283032</v>
      </c>
      <c r="E26" s="1913">
        <v>4.2608192579537842</v>
      </c>
      <c r="F26" s="1913">
        <v>2.7143834740784598</v>
      </c>
      <c r="G26" s="1913">
        <v>4.3124783119860837</v>
      </c>
      <c r="H26" s="1913">
        <v>2.6934880727004042</v>
      </c>
      <c r="I26" s="1913">
        <v>-1.6659388789968972</v>
      </c>
      <c r="J26" s="1913">
        <v>-1.7018070855166201</v>
      </c>
      <c r="K26" s="1913">
        <v>1.8185794717775252</v>
      </c>
      <c r="L26" s="1913">
        <v>1.029794607414658</v>
      </c>
      <c r="M26" s="1913">
        <v>3.1883640618987528</v>
      </c>
      <c r="N26" s="1913">
        <v>1.8890415490520525</v>
      </c>
      <c r="O26" s="1913">
        <v>1.8430783854668675</v>
      </c>
      <c r="P26" s="1913">
        <v>2.4796009866308282</v>
      </c>
      <c r="Q26" s="1913">
        <v>5.2693590312046723</v>
      </c>
      <c r="R26" s="1912">
        <v>4.6790568049337651</v>
      </c>
      <c r="S26" s="1912">
        <v>0.53350383669032908</v>
      </c>
      <c r="T26" s="1912">
        <v>9.307121489342407</v>
      </c>
      <c r="U26" s="1912">
        <v>5.2353820592080211</v>
      </c>
      <c r="V26" s="1912">
        <v>2.939438127714908</v>
      </c>
      <c r="W26" s="1912">
        <v>7.8291260311546012</v>
      </c>
      <c r="X26" s="1912">
        <v>4.0753942929439404</v>
      </c>
      <c r="Y26" s="1912">
        <v>3.8099902517736268</v>
      </c>
      <c r="Z26" s="1912">
        <v>4.546605745736727</v>
      </c>
      <c r="AA26" s="1912">
        <v>6.7771245966517597</v>
      </c>
      <c r="AB26" s="1912">
        <v>7.9993299750196201</v>
      </c>
      <c r="AC26" s="1912">
        <v>5.3674921240979927</v>
      </c>
      <c r="AD26" s="1912">
        <v>-32.014215357336198</v>
      </c>
      <c r="AE26" s="1912">
        <v>17.312310091042264</v>
      </c>
      <c r="AF26" s="1912">
        <v>16.572193267575926</v>
      </c>
      <c r="AG26" s="1912">
        <v>8.2897041835128533</v>
      </c>
      <c r="AH26" s="1912">
        <v>9.5627440015969398</v>
      </c>
      <c r="AI26" s="1912">
        <v>9.8999999999999915</v>
      </c>
      <c r="AJ26" s="1912">
        <v>7.9000000000000199</v>
      </c>
      <c r="AK26" s="1909"/>
      <c r="AL26" s="1909"/>
    </row>
    <row r="27" spans="1:38">
      <c r="A27" s="1892" t="s">
        <v>128</v>
      </c>
      <c r="B27" s="1913">
        <v>0.8411494039370524</v>
      </c>
      <c r="C27" s="1913">
        <v>-0.96807168013559419</v>
      </c>
      <c r="D27" s="1913">
        <v>-0.29261857953063952</v>
      </c>
      <c r="E27" s="1913">
        <v>3.9032659916799162</v>
      </c>
      <c r="F27" s="1913">
        <v>2.7749268357582224</v>
      </c>
      <c r="G27" s="1913">
        <v>3.5497806600241546</v>
      </c>
      <c r="H27" s="1913">
        <v>4.0469039416121575</v>
      </c>
      <c r="I27" s="1913">
        <v>-0.2644833597095726</v>
      </c>
      <c r="J27" s="1913">
        <v>-0.45474656521223267</v>
      </c>
      <c r="K27" s="1913">
        <v>-1.5929242956474496</v>
      </c>
      <c r="L27" s="1913">
        <v>0.1805456436085251</v>
      </c>
      <c r="M27" s="1913">
        <v>3.6407521710969348</v>
      </c>
      <c r="N27" s="1913">
        <v>2.6242026817135695</v>
      </c>
      <c r="O27" s="1913">
        <v>3.6008043534245786</v>
      </c>
      <c r="P27" s="1913">
        <v>5.2056593327411775</v>
      </c>
      <c r="Q27" s="1913">
        <v>4.7811531739115196</v>
      </c>
      <c r="R27" s="1912">
        <v>4.0814597963367021</v>
      </c>
      <c r="S27" s="1912">
        <v>2.1866754211673509</v>
      </c>
      <c r="T27" s="1912">
        <v>2.5752498960654577</v>
      </c>
      <c r="U27" s="1912">
        <v>3.0461510524805107</v>
      </c>
      <c r="V27" s="1912">
        <v>9.9921846390199676</v>
      </c>
      <c r="W27" s="1912">
        <v>1.94344887867544</v>
      </c>
      <c r="X27" s="1912">
        <v>4.4377605692785806</v>
      </c>
      <c r="Y27" s="1912">
        <v>4.8261506310481934</v>
      </c>
      <c r="Z27" s="1912">
        <v>3.4542314920677768</v>
      </c>
      <c r="AA27" s="1912">
        <v>5.5628315799757075</v>
      </c>
      <c r="AB27" s="1912">
        <v>7.2589161522628842</v>
      </c>
      <c r="AC27" s="1912">
        <v>5.6625513839078536</v>
      </c>
      <c r="AD27" s="1912">
        <v>-12.223164420249105</v>
      </c>
      <c r="AE27" s="1912">
        <v>16.360756844619246</v>
      </c>
      <c r="AF27" s="1912">
        <v>1.5299522107632129</v>
      </c>
      <c r="AG27" s="1912">
        <v>6.7651502332981579</v>
      </c>
      <c r="AH27" s="1912">
        <v>5.8977280789988669</v>
      </c>
      <c r="AI27" s="1912">
        <v>7.2000000000000028</v>
      </c>
      <c r="AJ27" s="1912">
        <v>5.4000000000000057</v>
      </c>
      <c r="AK27" s="1909"/>
      <c r="AL27" s="1909"/>
    </row>
    <row r="28" spans="1:38">
      <c r="A28" s="1892" t="s">
        <v>129</v>
      </c>
      <c r="B28" s="1913">
        <v>4.7389379540281595</v>
      </c>
      <c r="C28" s="1913">
        <v>6.1350207311172937</v>
      </c>
      <c r="D28" s="1913">
        <v>5.9329318205840309</v>
      </c>
      <c r="E28" s="1913">
        <v>5.2270364178388604</v>
      </c>
      <c r="F28" s="1913">
        <v>5.1856967820586419</v>
      </c>
      <c r="G28" s="1913">
        <v>5.841740534800266</v>
      </c>
      <c r="H28" s="1913">
        <v>-0.64169928172364621</v>
      </c>
      <c r="I28" s="1913">
        <v>1.2950063017222391</v>
      </c>
      <c r="J28" s="1913">
        <v>-1.0074080189064887</v>
      </c>
      <c r="K28" s="1913">
        <v>-6.8169162146585904</v>
      </c>
      <c r="L28" s="1913">
        <v>-1.2182270845689658</v>
      </c>
      <c r="M28" s="1913">
        <v>1.0558857227366474</v>
      </c>
      <c r="N28" s="1913">
        <v>4.2918660450122843</v>
      </c>
      <c r="O28" s="1913">
        <v>7.5633869974649883</v>
      </c>
      <c r="P28" s="1913">
        <v>5.4740056858191792</v>
      </c>
      <c r="Q28" s="1913">
        <v>4.7608113095147075</v>
      </c>
      <c r="R28" s="1912">
        <v>3.0854649394379692</v>
      </c>
      <c r="S28" s="1912">
        <v>5.3390127905887965</v>
      </c>
      <c r="T28" s="1912">
        <v>6.569185674767823</v>
      </c>
      <c r="U28" s="1912">
        <v>2.9907971525870067</v>
      </c>
      <c r="V28" s="1912">
        <v>4.2934937906839394</v>
      </c>
      <c r="W28" s="1912">
        <v>3.2828839714069886</v>
      </c>
      <c r="X28" s="1912">
        <v>5.0269821322412866</v>
      </c>
      <c r="Y28" s="1912">
        <v>6.9981406526092798</v>
      </c>
      <c r="Z28" s="1912">
        <v>-0.88476376615423646</v>
      </c>
      <c r="AA28" s="1912">
        <v>1.5822927222336887</v>
      </c>
      <c r="AB28" s="1912">
        <v>4.306846368616803</v>
      </c>
      <c r="AC28" s="1912">
        <v>4.2708248380174894</v>
      </c>
      <c r="AD28" s="1912">
        <v>6.4239323547789979</v>
      </c>
      <c r="AE28" s="1912">
        <v>-3.4359839708292554</v>
      </c>
      <c r="AF28" s="1912">
        <v>-2.9488973442801267</v>
      </c>
      <c r="AG28" s="1912">
        <v>2.6871248340951297</v>
      </c>
      <c r="AH28" s="1912">
        <v>2.8073707717744867</v>
      </c>
      <c r="AI28" s="1912">
        <v>3.7999999999999972</v>
      </c>
      <c r="AJ28" s="1912">
        <v>2.6000000000000085</v>
      </c>
      <c r="AK28" s="1909"/>
      <c r="AL28" s="1909"/>
    </row>
    <row r="29" spans="1:38">
      <c r="A29" s="1889" t="s">
        <v>130</v>
      </c>
      <c r="B29" s="1914">
        <v>1.9949982396226602</v>
      </c>
      <c r="C29" s="1914">
        <v>3.8016040874825308</v>
      </c>
      <c r="D29" s="1914">
        <v>4.9361227077720571</v>
      </c>
      <c r="E29" s="1914">
        <v>4.5331537500731258</v>
      </c>
      <c r="F29" s="1914">
        <v>2.8337694029262934</v>
      </c>
      <c r="G29" s="1914">
        <v>4.4281013987836673</v>
      </c>
      <c r="H29" s="1914">
        <v>0.79910681681576534</v>
      </c>
      <c r="I29" s="1914">
        <v>-1.2375164035172332</v>
      </c>
      <c r="J29" s="1914">
        <v>-1.4972970083771742</v>
      </c>
      <c r="K29" s="1914">
        <v>-0.40462168891701822</v>
      </c>
      <c r="L29" s="1914">
        <v>0.33418807618959079</v>
      </c>
      <c r="M29" s="1914">
        <v>2.4871730735501529</v>
      </c>
      <c r="N29" s="1914">
        <v>4.7438195526126918</v>
      </c>
      <c r="O29" s="1914">
        <v>4.2117909942065808</v>
      </c>
      <c r="P29" s="1914">
        <v>6.1521513078711649</v>
      </c>
      <c r="Q29" s="1914">
        <v>6.5086776848601602</v>
      </c>
      <c r="R29" s="1910">
        <v>4.7286786419136035</v>
      </c>
      <c r="S29" s="1910">
        <v>3.2400330548094587</v>
      </c>
      <c r="T29" s="1910">
        <v>8.4851605803533801</v>
      </c>
      <c r="U29" s="1910">
        <v>3.2268026880915244</v>
      </c>
      <c r="V29" s="1910">
        <v>4.0693295945582122</v>
      </c>
      <c r="W29" s="1910">
        <v>4.0357348341372159</v>
      </c>
      <c r="X29" s="1910">
        <v>4.8789848901693063</v>
      </c>
      <c r="Y29" s="1910">
        <v>3.6509427477976857</v>
      </c>
      <c r="Z29" s="1910">
        <v>2.8130556517855183</v>
      </c>
      <c r="AA29" s="1910">
        <v>5.2234604933836692</v>
      </c>
      <c r="AB29" s="1910">
        <v>4.4840334487124949</v>
      </c>
      <c r="AC29" s="1910">
        <v>2.4106108516014757</v>
      </c>
      <c r="AD29" s="1910">
        <v>-3.0718820883737408</v>
      </c>
      <c r="AE29" s="1910">
        <v>6.4962931080068529</v>
      </c>
      <c r="AF29" s="1910">
        <v>1.0814846927307684</v>
      </c>
      <c r="AG29" s="1910">
        <v>4.0475823640653914</v>
      </c>
      <c r="AH29" s="1910">
        <v>5.0888186408800493</v>
      </c>
      <c r="AI29" s="1910">
        <v>6.1371832364971652</v>
      </c>
      <c r="AJ29" s="1910">
        <v>4.5583718458134683</v>
      </c>
      <c r="AK29" s="1909"/>
      <c r="AL29" s="1909"/>
    </row>
    <row r="30" spans="1:38">
      <c r="A30" s="1891" t="s">
        <v>131</v>
      </c>
      <c r="B30" s="1914">
        <v>1.5084754596018257</v>
      </c>
      <c r="C30" s="1914">
        <v>4.3819318377682066</v>
      </c>
      <c r="D30" s="1914">
        <v>4.3184654426224398</v>
      </c>
      <c r="E30" s="1914">
        <v>6.1276985807762259</v>
      </c>
      <c r="F30" s="1914">
        <v>2.0562114798341184</v>
      </c>
      <c r="G30" s="1914">
        <v>4.4961856992848226</v>
      </c>
      <c r="H30" s="1914">
        <v>0.13594080763704142</v>
      </c>
      <c r="I30" s="1914">
        <v>-1.0988634498302616</v>
      </c>
      <c r="J30" s="1914">
        <v>-2.1559245872894195</v>
      </c>
      <c r="K30" s="1914">
        <v>-1.0275235499214546</v>
      </c>
      <c r="L30" s="1914">
        <v>0.14340455861136547</v>
      </c>
      <c r="M30" s="1914">
        <v>4.2620416391270055</v>
      </c>
      <c r="N30" s="1914">
        <v>3.9730563836541961</v>
      </c>
      <c r="O30" s="1914">
        <v>2.039724293360905</v>
      </c>
      <c r="P30" s="1914">
        <v>4.7726047769973263</v>
      </c>
      <c r="Q30" s="1914">
        <v>5.2909323248451585</v>
      </c>
      <c r="R30" s="1910">
        <v>6.6319513426282839</v>
      </c>
      <c r="S30" s="1910">
        <v>-0.16901987911825245</v>
      </c>
      <c r="T30" s="1910">
        <v>10.136504788650484</v>
      </c>
      <c r="U30" s="1910">
        <v>4.2414623232378119</v>
      </c>
      <c r="V30" s="1910">
        <v>-0.7552135811298939</v>
      </c>
      <c r="W30" s="1910">
        <v>8.5138708788394553</v>
      </c>
      <c r="X30" s="1910">
        <v>4.8492274727411058</v>
      </c>
      <c r="Y30" s="1910">
        <v>3.087143440451797</v>
      </c>
      <c r="Z30" s="1910">
        <v>4.2481471294768482</v>
      </c>
      <c r="AA30" s="1910">
        <v>4.547550240339973</v>
      </c>
      <c r="AB30" s="1910">
        <v>3.1985916693015639</v>
      </c>
      <c r="AC30" s="1910">
        <v>-0.21379994372894373</v>
      </c>
      <c r="AD30" s="1910">
        <v>-0.4775075916420235</v>
      </c>
      <c r="AE30" s="1910">
        <v>3.610529087367766</v>
      </c>
      <c r="AF30" s="1910">
        <v>-0.11648313137155242</v>
      </c>
      <c r="AG30" s="1910">
        <v>5.258852335554991</v>
      </c>
      <c r="AH30" s="1910">
        <v>4.1355116940242027</v>
      </c>
      <c r="AI30" s="1910">
        <v>6.0557818018038603</v>
      </c>
      <c r="AJ30" s="1910">
        <v>4.1354091886557427</v>
      </c>
      <c r="AK30" s="1909"/>
      <c r="AL30" s="1909"/>
    </row>
    <row r="31" spans="1:38">
      <c r="A31" s="137" t="s">
        <v>132</v>
      </c>
      <c r="B31" s="1913">
        <v>5.1380646622900059</v>
      </c>
      <c r="C31" s="1913">
        <v>14.738116662858914</v>
      </c>
      <c r="D31" s="1913">
        <v>21.392465588740379</v>
      </c>
      <c r="E31" s="1913">
        <v>16.430098134736326</v>
      </c>
      <c r="F31" s="1913">
        <v>-4.5039349131253488</v>
      </c>
      <c r="G31" s="1913">
        <v>0.82719095324539182</v>
      </c>
      <c r="H31" s="1913">
        <v>-0.87945457248352454</v>
      </c>
      <c r="I31" s="1913">
        <v>-5.1329060039015957</v>
      </c>
      <c r="J31" s="1913">
        <v>-4.6392786058207918</v>
      </c>
      <c r="K31" s="1913">
        <v>2.0832004056594968</v>
      </c>
      <c r="L31" s="1913">
        <v>-2.4307791787517345</v>
      </c>
      <c r="M31" s="1913">
        <v>5.2015907666640828</v>
      </c>
      <c r="N31" s="1913">
        <v>5.3119561767630046</v>
      </c>
      <c r="O31" s="1913">
        <v>3.5101523699089938</v>
      </c>
      <c r="P31" s="1913">
        <v>5.3066244589563354</v>
      </c>
      <c r="Q31" s="1913">
        <v>7.3035494571148263</v>
      </c>
      <c r="R31" s="1912">
        <v>4.579457216802723</v>
      </c>
      <c r="S31" s="1912">
        <v>-1.5882819746953345</v>
      </c>
      <c r="T31" s="1912">
        <v>25.106891612019638</v>
      </c>
      <c r="U31" s="1912">
        <v>4.8641707521796462</v>
      </c>
      <c r="V31" s="1912">
        <v>-0.10474982171348302</v>
      </c>
      <c r="W31" s="1912">
        <v>5.4875834291218126</v>
      </c>
      <c r="X31" s="1912">
        <v>11.209425836184806</v>
      </c>
      <c r="Y31" s="1912">
        <v>1.3552180222987431</v>
      </c>
      <c r="Z31" s="1912">
        <v>4.5171840230078431</v>
      </c>
      <c r="AA31" s="1912">
        <v>8.0921228601209947</v>
      </c>
      <c r="AB31" s="1912">
        <v>3.2726733309677911</v>
      </c>
      <c r="AC31" s="1912">
        <v>-2.6741315394009604</v>
      </c>
      <c r="AD31" s="1912">
        <v>-5.0600879479362817</v>
      </c>
      <c r="AE31" s="1912">
        <v>8.9825299855924641</v>
      </c>
      <c r="AF31" s="1912">
        <v>1.0634111124941512</v>
      </c>
      <c r="AG31" s="1912">
        <v>5.6152255578777073</v>
      </c>
      <c r="AH31" s="1912">
        <v>11.158673231924368</v>
      </c>
      <c r="AI31" s="1912">
        <v>5.2000000000000028</v>
      </c>
      <c r="AJ31" s="1912">
        <v>4.9999999999999858</v>
      </c>
      <c r="AK31" s="1909"/>
      <c r="AL31" s="1909"/>
    </row>
    <row r="32" spans="1:38">
      <c r="A32" s="1889" t="s">
        <v>133</v>
      </c>
      <c r="B32" s="1911">
        <v>1.696428011235156</v>
      </c>
      <c r="C32" s="1911">
        <v>4.9363594147654908</v>
      </c>
      <c r="D32" s="1911">
        <v>5.317917660182701</v>
      </c>
      <c r="E32" s="1911">
        <v>6.8228103036198178</v>
      </c>
      <c r="F32" s="1911">
        <v>1.5737851317312277</v>
      </c>
      <c r="G32" s="1911">
        <v>4.2425161027366016</v>
      </c>
      <c r="H32" s="1911">
        <v>6.8037755757302421E-2</v>
      </c>
      <c r="I32" s="1911">
        <v>-1.3660797123859254</v>
      </c>
      <c r="J32" s="1911">
        <v>-2.3141405682292628</v>
      </c>
      <c r="K32" s="1911">
        <v>-0.83405471672467968</v>
      </c>
      <c r="L32" s="1911">
        <v>-2.1404395033329138E-2</v>
      </c>
      <c r="M32" s="1911">
        <v>4.3207454855495939</v>
      </c>
      <c r="N32" s="1911">
        <v>4.0574183636285426</v>
      </c>
      <c r="O32" s="1911">
        <v>2.1334906646040395</v>
      </c>
      <c r="P32" s="1911">
        <v>4.8071171927071248</v>
      </c>
      <c r="Q32" s="1911">
        <v>5.4216228722019792</v>
      </c>
      <c r="R32" s="1910">
        <v>6.4962921197049326</v>
      </c>
      <c r="S32" s="1910">
        <v>-0.26113732811610646</v>
      </c>
      <c r="T32" s="1910">
        <v>11.095231268545234</v>
      </c>
      <c r="U32" s="1910">
        <v>4.2863712070622597</v>
      </c>
      <c r="V32" s="1910">
        <v>-0.70804311230429562</v>
      </c>
      <c r="W32" s="1910">
        <v>8.2930764893780093</v>
      </c>
      <c r="X32" s="1910">
        <v>5.3012386447576461</v>
      </c>
      <c r="Y32" s="1910">
        <v>2.9571516836470551</v>
      </c>
      <c r="Z32" s="1910">
        <v>4.2680258331433407</v>
      </c>
      <c r="AA32" s="1910">
        <v>4.8100788555220646</v>
      </c>
      <c r="AB32" s="1910">
        <v>3.2042503408019627</v>
      </c>
      <c r="AC32" s="1910">
        <v>-0.4018551007021216</v>
      </c>
      <c r="AD32" s="1910">
        <v>-0.81978539094554037</v>
      </c>
      <c r="AE32" s="1910">
        <v>3.9946151072851137</v>
      </c>
      <c r="AF32" s="1910">
        <v>-2.8077172405403417E-2</v>
      </c>
      <c r="AG32" s="1910">
        <v>5.2858458497914427</v>
      </c>
      <c r="AH32" s="1910">
        <v>4.6691457797830793</v>
      </c>
      <c r="AI32" s="1910">
        <v>5.9867262458170671</v>
      </c>
      <c r="AJ32" s="1910">
        <v>4.2046577024452745</v>
      </c>
      <c r="AK32" s="1909"/>
      <c r="AL32" s="1909"/>
    </row>
    <row r="33" spans="1:33">
      <c r="A33" s="139" t="s">
        <v>134</v>
      </c>
      <c r="O33" s="1904"/>
      <c r="P33" s="1904"/>
      <c r="Q33" s="1904"/>
      <c r="R33" s="1904"/>
      <c r="S33" s="1904"/>
      <c r="T33" s="1904"/>
      <c r="U33" s="1904"/>
      <c r="V33" s="1904"/>
      <c r="W33" s="1904"/>
      <c r="X33" s="1904"/>
      <c r="Y33" s="1908"/>
      <c r="Z33" s="1908"/>
      <c r="AA33" s="1908"/>
      <c r="AB33" s="1904"/>
      <c r="AC33" s="1904"/>
      <c r="AD33" s="1904"/>
      <c r="AE33" s="1904"/>
      <c r="AF33" s="1907"/>
      <c r="AG33" s="1907"/>
    </row>
    <row r="34" spans="1:33" ht="13.2">
      <c r="A34" s="137" t="s">
        <v>135</v>
      </c>
      <c r="B34" s="1906"/>
      <c r="C34" s="1906"/>
      <c r="D34" s="1906"/>
      <c r="E34" s="1906"/>
      <c r="F34" s="1906"/>
      <c r="G34" s="1906"/>
      <c r="H34" s="1906"/>
      <c r="I34" s="1906"/>
      <c r="J34" s="1906"/>
      <c r="K34" s="1906"/>
      <c r="L34" s="1906"/>
      <c r="M34" s="1906"/>
      <c r="N34" s="1906"/>
      <c r="O34" s="1905"/>
      <c r="P34" s="1905"/>
      <c r="Q34" s="1905"/>
      <c r="R34" s="1905"/>
      <c r="S34" s="1905"/>
      <c r="T34" s="1905"/>
      <c r="U34" s="1905"/>
      <c r="V34" s="1905"/>
      <c r="W34" s="1903"/>
      <c r="X34" s="1903"/>
      <c r="Y34" s="1903"/>
      <c r="Z34" s="1903"/>
      <c r="AA34" s="1903"/>
      <c r="AB34" s="1903"/>
      <c r="AC34" s="1903"/>
      <c r="AD34" s="1902"/>
      <c r="AE34" s="1902"/>
      <c r="AF34" s="1902"/>
      <c r="AG34" s="1902"/>
    </row>
    <row r="35" spans="1:33" ht="13.2">
      <c r="A35" s="1837" t="s">
        <v>136</v>
      </c>
      <c r="B35" s="1906"/>
      <c r="C35" s="1906"/>
      <c r="D35" s="1906"/>
      <c r="E35" s="1906"/>
      <c r="F35" s="1906"/>
      <c r="G35" s="1906"/>
      <c r="H35" s="1906"/>
      <c r="I35" s="1906"/>
      <c r="J35" s="1906"/>
      <c r="K35" s="1906"/>
      <c r="L35" s="1906"/>
      <c r="M35" s="1906"/>
      <c r="N35" s="1906"/>
      <c r="O35" s="1905"/>
      <c r="P35" s="1905"/>
      <c r="Q35" s="1905"/>
      <c r="R35" s="1905"/>
      <c r="S35" s="1905"/>
      <c r="T35" s="1905"/>
      <c r="U35" s="1905"/>
      <c r="V35" s="1905"/>
      <c r="W35" s="1903"/>
      <c r="X35" s="1903"/>
      <c r="Y35" s="1903"/>
      <c r="Z35" s="1903"/>
      <c r="AA35" s="1903"/>
      <c r="AB35" s="1903"/>
      <c r="AC35" s="1903"/>
      <c r="AD35" s="1902"/>
      <c r="AE35" s="1902"/>
      <c r="AF35" s="1902"/>
      <c r="AG35" s="1902"/>
    </row>
    <row r="36" spans="1:33" ht="13.2">
      <c r="O36" s="1904"/>
      <c r="P36" s="1904"/>
      <c r="Q36" s="1904"/>
      <c r="R36" s="1904"/>
      <c r="S36" s="1904"/>
      <c r="T36" s="1904"/>
      <c r="U36" s="1904"/>
      <c r="V36" s="1904"/>
      <c r="W36" s="1903"/>
      <c r="X36" s="1903"/>
      <c r="Y36" s="1903"/>
      <c r="Z36" s="1903"/>
      <c r="AA36" s="1903"/>
      <c r="AB36" s="1903"/>
      <c r="AC36" s="1903"/>
      <c r="AD36" s="1902"/>
      <c r="AE36" s="1902"/>
      <c r="AF36" s="1902"/>
      <c r="AG36" s="1902"/>
    </row>
    <row r="37" spans="1:33" ht="13.2">
      <c r="O37" s="1904"/>
      <c r="P37" s="1904"/>
      <c r="Q37" s="1904"/>
      <c r="R37" s="1904"/>
      <c r="S37" s="1904"/>
      <c r="T37" s="1904"/>
      <c r="U37" s="1904"/>
      <c r="V37" s="1904"/>
      <c r="W37" s="1903"/>
      <c r="X37" s="1903"/>
      <c r="Y37" s="1903"/>
      <c r="Z37" s="1903"/>
      <c r="AA37" s="1903"/>
      <c r="AB37" s="1903"/>
      <c r="AC37" s="1903"/>
      <c r="AD37" s="1902"/>
      <c r="AE37" s="1902"/>
      <c r="AF37" s="1902"/>
      <c r="AG37" s="1902"/>
    </row>
    <row r="38" spans="1:33" ht="13.2">
      <c r="O38" s="1904"/>
      <c r="P38" s="1904"/>
      <c r="Q38" s="1904"/>
      <c r="R38" s="1904"/>
      <c r="S38" s="1904"/>
      <c r="T38" s="1904"/>
      <c r="U38" s="1904"/>
      <c r="V38" s="1904"/>
      <c r="W38" s="1903"/>
      <c r="X38" s="1903"/>
      <c r="Y38" s="1903"/>
      <c r="Z38" s="1903"/>
      <c r="AA38" s="1903"/>
      <c r="AB38" s="1903"/>
      <c r="AC38" s="1903"/>
      <c r="AD38" s="1902"/>
      <c r="AE38" s="1902"/>
      <c r="AF38" s="1902"/>
      <c r="AG38" s="1902"/>
    </row>
    <row r="39" spans="1:33" ht="13.2">
      <c r="O39" s="1904"/>
      <c r="P39" s="1904"/>
      <c r="Q39" s="1904"/>
      <c r="R39" s="1904"/>
      <c r="S39" s="1904"/>
      <c r="T39" s="1904"/>
      <c r="U39" s="1904"/>
      <c r="V39" s="1904"/>
      <c r="W39" s="1903"/>
      <c r="X39" s="1903"/>
      <c r="Y39" s="1903"/>
      <c r="Z39" s="1903"/>
      <c r="AA39" s="1903"/>
      <c r="AB39" s="1903"/>
      <c r="AC39" s="1903"/>
      <c r="AD39" s="1902"/>
      <c r="AE39" s="1902"/>
      <c r="AF39" s="1902"/>
      <c r="AG39" s="1902"/>
    </row>
    <row r="40" spans="1:33" ht="13.2">
      <c r="O40" s="1904"/>
      <c r="P40" s="1904"/>
      <c r="Q40" s="1904"/>
      <c r="R40" s="1904"/>
      <c r="S40" s="1904"/>
      <c r="T40" s="1904"/>
      <c r="U40" s="1904"/>
      <c r="V40" s="1904"/>
      <c r="W40" s="1903"/>
      <c r="X40" s="1903"/>
      <c r="Y40" s="1903"/>
      <c r="Z40" s="1903"/>
      <c r="AA40" s="1903"/>
      <c r="AB40" s="1903"/>
      <c r="AC40" s="1903"/>
      <c r="AD40" s="1902"/>
      <c r="AE40" s="1902"/>
      <c r="AF40" s="1902"/>
      <c r="AG40" s="1902"/>
    </row>
    <row r="41" spans="1:33" ht="13.2">
      <c r="O41" s="1904"/>
      <c r="P41" s="1904"/>
      <c r="Q41" s="1904"/>
      <c r="R41" s="1904"/>
      <c r="S41" s="1904"/>
      <c r="T41" s="1904"/>
      <c r="U41" s="1904"/>
      <c r="V41" s="1904"/>
      <c r="W41" s="1903"/>
      <c r="X41" s="1903"/>
      <c r="Y41" s="1903"/>
      <c r="Z41" s="1903"/>
      <c r="AA41" s="1903"/>
      <c r="AB41" s="1903"/>
      <c r="AC41" s="1903"/>
      <c r="AD41" s="1902"/>
      <c r="AE41" s="1902"/>
      <c r="AF41" s="1902"/>
      <c r="AG41" s="1902"/>
    </row>
    <row r="42" spans="1:33" ht="13.2">
      <c r="O42" s="1904"/>
      <c r="P42" s="1904"/>
      <c r="Q42" s="1904"/>
      <c r="R42" s="1904"/>
      <c r="S42" s="1904"/>
      <c r="T42" s="1904"/>
      <c r="U42" s="1904"/>
      <c r="V42" s="1904"/>
      <c r="W42" s="1903"/>
      <c r="X42" s="1903"/>
      <c r="Y42" s="1903"/>
      <c r="Z42" s="1903"/>
      <c r="AA42" s="1903"/>
      <c r="AB42" s="1903"/>
      <c r="AC42" s="1903"/>
      <c r="AD42" s="1902"/>
      <c r="AE42" s="1902"/>
      <c r="AF42" s="1902"/>
      <c r="AG42" s="1902"/>
    </row>
    <row r="43" spans="1:33" ht="13.2">
      <c r="O43" s="1904"/>
      <c r="P43" s="1904"/>
      <c r="Q43" s="1904"/>
      <c r="R43" s="1904"/>
      <c r="S43" s="1904"/>
      <c r="T43" s="1904"/>
      <c r="U43" s="1904"/>
      <c r="V43" s="1904"/>
      <c r="W43" s="1903"/>
      <c r="X43" s="1903"/>
      <c r="Y43" s="1903"/>
      <c r="Z43" s="1903"/>
      <c r="AA43" s="1903"/>
      <c r="AB43" s="1903"/>
      <c r="AC43" s="1903"/>
      <c r="AD43" s="1902"/>
      <c r="AE43" s="1902"/>
      <c r="AF43" s="1902"/>
      <c r="AG43" s="1902"/>
    </row>
    <row r="44" spans="1:33" ht="13.2">
      <c r="O44" s="1904"/>
      <c r="P44" s="1904"/>
      <c r="Q44" s="1904"/>
      <c r="R44" s="1904"/>
      <c r="S44" s="1904"/>
      <c r="T44" s="1904"/>
      <c r="U44" s="1904"/>
      <c r="V44" s="1904"/>
      <c r="W44" s="1903"/>
      <c r="X44" s="1903"/>
      <c r="Y44" s="1903"/>
      <c r="Z44" s="1903"/>
      <c r="AA44" s="1903"/>
      <c r="AB44" s="1903"/>
      <c r="AC44" s="1903"/>
      <c r="AD44" s="1902"/>
      <c r="AE44" s="1902"/>
      <c r="AF44" s="1902"/>
      <c r="AG44" s="1902"/>
    </row>
    <row r="45" spans="1:33" ht="13.2">
      <c r="O45" s="1904"/>
      <c r="P45" s="1904"/>
      <c r="Q45" s="1904"/>
      <c r="R45" s="1904"/>
      <c r="S45" s="1904"/>
      <c r="T45" s="1904"/>
      <c r="U45" s="1904"/>
      <c r="V45" s="1904"/>
      <c r="W45" s="1903"/>
      <c r="X45" s="1903"/>
      <c r="Y45" s="1903"/>
      <c r="Z45" s="1903"/>
      <c r="AA45" s="1903"/>
      <c r="AB45" s="1903"/>
      <c r="AC45" s="1903"/>
      <c r="AD45" s="1902"/>
      <c r="AE45" s="1902"/>
      <c r="AF45" s="1902"/>
      <c r="AG45" s="1902"/>
    </row>
    <row r="46" spans="1:33" ht="13.2">
      <c r="O46" s="1904"/>
      <c r="P46" s="1904"/>
      <c r="Q46" s="1904"/>
      <c r="R46" s="1904"/>
      <c r="S46" s="1904"/>
      <c r="T46" s="1904"/>
      <c r="U46" s="1904"/>
      <c r="V46" s="1904"/>
      <c r="W46" s="1903"/>
      <c r="X46" s="1903"/>
      <c r="Y46" s="1903"/>
      <c r="Z46" s="1903"/>
      <c r="AA46" s="1903"/>
      <c r="AB46" s="1903"/>
      <c r="AC46" s="1903"/>
      <c r="AD46" s="1902"/>
      <c r="AE46" s="1902"/>
      <c r="AF46" s="1902"/>
      <c r="AG46" s="1902"/>
    </row>
    <row r="47" spans="1:33" ht="13.2">
      <c r="O47" s="1904"/>
      <c r="P47" s="1904"/>
      <c r="Q47" s="1904"/>
      <c r="R47" s="1904"/>
      <c r="S47" s="1904"/>
      <c r="T47" s="1904"/>
      <c r="U47" s="1904"/>
      <c r="V47" s="1904"/>
      <c r="W47" s="1903"/>
      <c r="X47" s="1903"/>
      <c r="Y47" s="1903"/>
      <c r="Z47" s="1903"/>
      <c r="AA47" s="1903"/>
      <c r="AB47" s="1903"/>
      <c r="AC47" s="1903"/>
      <c r="AD47" s="1902"/>
      <c r="AE47" s="1902"/>
      <c r="AF47" s="1902"/>
      <c r="AG47" s="1902"/>
    </row>
    <row r="48" spans="1:33" ht="13.2">
      <c r="O48" s="1904"/>
      <c r="P48" s="1904"/>
      <c r="Q48" s="1904"/>
      <c r="R48" s="1904"/>
      <c r="S48" s="1904"/>
      <c r="T48" s="1904"/>
      <c r="U48" s="1904"/>
      <c r="V48" s="1904"/>
      <c r="W48" s="1903"/>
      <c r="X48" s="1903"/>
      <c r="Y48" s="1903"/>
      <c r="Z48" s="1903"/>
      <c r="AA48" s="1903"/>
      <c r="AB48" s="1903"/>
      <c r="AC48" s="1903"/>
      <c r="AD48" s="1902"/>
      <c r="AE48" s="1902"/>
      <c r="AF48" s="1902"/>
      <c r="AG48" s="1902"/>
    </row>
    <row r="49" spans="15:34" ht="13.2">
      <c r="O49" s="1904"/>
      <c r="P49" s="1904"/>
      <c r="Q49" s="1904"/>
      <c r="R49" s="1904"/>
      <c r="S49" s="1904"/>
      <c r="T49" s="1904"/>
      <c r="U49" s="1904"/>
      <c r="V49" s="1904"/>
      <c r="W49" s="1903"/>
      <c r="X49" s="1903"/>
      <c r="Y49" s="1903"/>
      <c r="Z49" s="1903"/>
      <c r="AA49" s="1903"/>
      <c r="AB49" s="1903"/>
      <c r="AC49" s="1903"/>
      <c r="AD49" s="1902"/>
      <c r="AE49" s="1902"/>
      <c r="AF49" s="1902"/>
      <c r="AG49" s="1902"/>
    </row>
    <row r="50" spans="15:34" ht="13.2">
      <c r="O50" s="1904"/>
      <c r="P50" s="1904"/>
      <c r="Q50" s="1904"/>
      <c r="R50" s="1904"/>
      <c r="S50" s="1904"/>
      <c r="T50" s="1904"/>
      <c r="U50" s="1904"/>
      <c r="V50" s="1904"/>
      <c r="W50" s="1903"/>
      <c r="X50" s="1903"/>
      <c r="Y50" s="1903"/>
      <c r="Z50" s="1903"/>
      <c r="AA50" s="1903"/>
      <c r="AB50" s="1903"/>
      <c r="AC50" s="1903"/>
      <c r="AD50" s="1902"/>
      <c r="AE50" s="1902"/>
      <c r="AF50" s="1902"/>
      <c r="AG50" s="1902"/>
    </row>
    <row r="51" spans="15:34" ht="13.2">
      <c r="O51" s="1904"/>
      <c r="P51" s="1904"/>
      <c r="Q51" s="1904"/>
      <c r="R51" s="1904"/>
      <c r="S51" s="1904"/>
      <c r="T51" s="1904"/>
      <c r="U51" s="1904"/>
      <c r="V51" s="1904"/>
      <c r="W51" s="1903"/>
      <c r="X51" s="1903"/>
      <c r="Y51" s="1903"/>
      <c r="Z51" s="1903"/>
      <c r="AA51" s="1903"/>
      <c r="AB51" s="1903"/>
      <c r="AC51" s="1903"/>
      <c r="AD51" s="1902"/>
      <c r="AE51" s="1902"/>
      <c r="AF51" s="1902"/>
      <c r="AG51" s="1902"/>
    </row>
    <row r="52" spans="15:34" ht="13.2">
      <c r="O52" s="1904"/>
      <c r="P52" s="1904"/>
      <c r="Q52" s="1904"/>
      <c r="R52" s="1904"/>
      <c r="S52" s="1904"/>
      <c r="T52" s="1904"/>
      <c r="U52" s="1904"/>
      <c r="V52" s="1904"/>
      <c r="W52" s="1903"/>
      <c r="X52" s="1903"/>
      <c r="Y52" s="1903"/>
      <c r="Z52" s="1903"/>
      <c r="AA52" s="1903"/>
      <c r="AB52" s="1903"/>
      <c r="AC52" s="1903"/>
      <c r="AD52" s="1902"/>
      <c r="AE52" s="1902"/>
      <c r="AF52" s="1902"/>
      <c r="AG52" s="1902"/>
    </row>
    <row r="53" spans="15:34" ht="13.2">
      <c r="O53" s="1904"/>
      <c r="P53" s="1904"/>
      <c r="Q53" s="1904"/>
      <c r="R53" s="1904"/>
      <c r="S53" s="1904"/>
      <c r="T53" s="1904"/>
      <c r="U53" s="1904"/>
      <c r="V53" s="1904"/>
      <c r="W53" s="1903"/>
      <c r="X53" s="1903"/>
      <c r="Y53" s="1903"/>
      <c r="Z53" s="1903"/>
      <c r="AA53" s="1903"/>
      <c r="AB53" s="1903"/>
      <c r="AC53" s="1903"/>
      <c r="AD53" s="1902"/>
      <c r="AE53" s="1902"/>
      <c r="AF53" s="1902"/>
      <c r="AG53" s="1902"/>
    </row>
    <row r="54" spans="15:34" ht="13.2">
      <c r="O54" s="1875"/>
      <c r="P54" s="1875"/>
      <c r="Q54" s="1875"/>
      <c r="R54" s="1875"/>
      <c r="S54" s="1875"/>
      <c r="T54" s="1875"/>
      <c r="U54" s="1875"/>
      <c r="V54" s="1875"/>
      <c r="W54" s="1875"/>
      <c r="X54" s="1875"/>
      <c r="Y54" s="1875"/>
      <c r="Z54" s="1875"/>
      <c r="AA54" s="1875"/>
      <c r="AB54" s="1875"/>
      <c r="AC54" s="1875"/>
      <c r="AD54" s="1875"/>
      <c r="AE54" s="1902"/>
      <c r="AF54" s="1902"/>
      <c r="AG54" s="1902"/>
    </row>
    <row r="55" spans="15:34" ht="13.2">
      <c r="O55" s="1875"/>
      <c r="P55" s="1875"/>
      <c r="Q55" s="1875"/>
      <c r="R55" s="1875"/>
      <c r="S55" s="1875"/>
      <c r="T55" s="1875"/>
      <c r="U55" s="1875"/>
      <c r="V55" s="1875"/>
      <c r="W55" s="1875"/>
      <c r="X55" s="1875"/>
      <c r="Y55" s="1875"/>
      <c r="Z55" s="1875"/>
      <c r="AA55" s="1875"/>
      <c r="AB55" s="1875"/>
      <c r="AC55" s="1875"/>
      <c r="AD55" s="1875"/>
      <c r="AE55" s="1902"/>
      <c r="AF55" s="1875"/>
      <c r="AG55" s="1875"/>
    </row>
    <row r="56" spans="15:34">
      <c r="O56" s="1875"/>
      <c r="P56" s="1875"/>
      <c r="Q56" s="1875"/>
      <c r="R56" s="1875"/>
      <c r="S56" s="1875"/>
      <c r="T56" s="1875"/>
      <c r="U56" s="1875"/>
      <c r="V56" s="1875"/>
      <c r="W56" s="1875"/>
      <c r="X56" s="1875"/>
      <c r="Y56" s="1875"/>
      <c r="Z56" s="1875"/>
      <c r="AA56" s="1875"/>
      <c r="AB56" s="1875"/>
      <c r="AC56" s="1875"/>
      <c r="AD56" s="1875"/>
      <c r="AE56" s="1875"/>
      <c r="AF56" s="1875"/>
      <c r="AG56" s="1875"/>
    </row>
    <row r="57" spans="15:34">
      <c r="O57" s="1875"/>
      <c r="P57" s="1875"/>
      <c r="Q57" s="1875"/>
      <c r="R57" s="1875"/>
      <c r="S57" s="1875"/>
      <c r="T57" s="1875"/>
      <c r="U57" s="1875"/>
      <c r="V57" s="1875"/>
      <c r="W57" s="1875"/>
      <c r="X57" s="1875"/>
      <c r="Y57" s="1875"/>
      <c r="Z57" s="1875"/>
      <c r="AA57" s="1875"/>
      <c r="AB57" s="1875"/>
      <c r="AC57" s="1901"/>
      <c r="AD57" s="1901"/>
      <c r="AE57" s="1901"/>
      <c r="AF57" s="1901"/>
      <c r="AG57" s="1901"/>
      <c r="AH57" s="1901"/>
    </row>
    <row r="58" spans="15:34">
      <c r="O58" s="1875"/>
      <c r="P58" s="1875"/>
      <c r="Q58" s="1875"/>
      <c r="R58" s="1875"/>
      <c r="S58" s="1875"/>
      <c r="T58" s="1875"/>
      <c r="U58" s="1875"/>
      <c r="V58" s="1875"/>
      <c r="W58" s="1875"/>
      <c r="X58" s="1875"/>
      <c r="Y58" s="1875"/>
      <c r="Z58" s="1875"/>
      <c r="AA58" s="1875"/>
      <c r="AB58" s="1875"/>
      <c r="AC58" s="1901"/>
      <c r="AD58" s="1901"/>
      <c r="AE58" s="1901"/>
      <c r="AF58" s="1901"/>
      <c r="AG58" s="1901"/>
      <c r="AH58" s="1901"/>
    </row>
    <row r="59" spans="15:34">
      <c r="O59" s="1875"/>
      <c r="P59" s="1875"/>
      <c r="Q59" s="1875"/>
      <c r="R59" s="1875"/>
      <c r="S59" s="1875"/>
      <c r="T59" s="1875"/>
      <c r="U59" s="1875"/>
      <c r="V59" s="1875"/>
      <c r="W59" s="1875"/>
      <c r="X59" s="1875"/>
      <c r="Y59" s="1875"/>
      <c r="Z59" s="1875"/>
      <c r="AA59" s="1875"/>
      <c r="AB59" s="1875"/>
      <c r="AC59" s="1901"/>
      <c r="AD59" s="1901"/>
      <c r="AE59" s="1901"/>
      <c r="AF59" s="1901"/>
      <c r="AG59" s="1901"/>
      <c r="AH59" s="1901"/>
    </row>
    <row r="60" spans="15:34">
      <c r="O60" s="1875"/>
      <c r="P60" s="1875"/>
      <c r="Q60" s="1875"/>
      <c r="R60" s="1875"/>
      <c r="S60" s="1875"/>
      <c r="T60" s="1875"/>
      <c r="U60" s="1875"/>
      <c r="V60" s="1875"/>
      <c r="W60" s="1875"/>
      <c r="X60" s="1875"/>
      <c r="Y60" s="1875"/>
      <c r="Z60" s="1875"/>
      <c r="AA60" s="1875"/>
      <c r="AB60" s="1875"/>
      <c r="AC60" s="1901"/>
      <c r="AD60" s="1901"/>
      <c r="AE60" s="1901"/>
      <c r="AF60" s="1901"/>
      <c r="AG60" s="1901"/>
      <c r="AH60" s="1901"/>
    </row>
    <row r="61" spans="15:34">
      <c r="O61" s="1875"/>
      <c r="P61" s="1875"/>
      <c r="Q61" s="1875"/>
      <c r="R61" s="1875"/>
      <c r="S61" s="1875"/>
      <c r="T61" s="1875"/>
      <c r="U61" s="1875"/>
      <c r="V61" s="1875"/>
      <c r="W61" s="1875"/>
      <c r="X61" s="1875"/>
      <c r="Y61" s="1875"/>
      <c r="Z61" s="1875"/>
      <c r="AA61" s="1875"/>
      <c r="AB61" s="1875"/>
      <c r="AC61" s="1901"/>
      <c r="AD61" s="1901"/>
      <c r="AE61" s="1901"/>
      <c r="AF61" s="1901"/>
      <c r="AG61" s="1901"/>
      <c r="AH61" s="1901"/>
    </row>
    <row r="62" spans="15:34">
      <c r="O62" s="1875"/>
      <c r="P62" s="1875"/>
      <c r="Q62" s="1875"/>
      <c r="R62" s="1875"/>
      <c r="S62" s="1875"/>
      <c r="T62" s="1875"/>
      <c r="U62" s="1875"/>
      <c r="V62" s="1875"/>
      <c r="W62" s="1875"/>
      <c r="X62" s="1875"/>
      <c r="Y62" s="1875"/>
      <c r="Z62" s="1875"/>
      <c r="AA62" s="1875"/>
      <c r="AB62" s="1875"/>
      <c r="AC62" s="1901"/>
      <c r="AD62" s="1901"/>
      <c r="AE62" s="1901"/>
      <c r="AF62" s="1901"/>
      <c r="AG62" s="1901"/>
      <c r="AH62" s="1901"/>
    </row>
    <row r="63" spans="15:34">
      <c r="O63" s="1875"/>
      <c r="P63" s="1875"/>
      <c r="Q63" s="1875"/>
      <c r="R63" s="1875"/>
      <c r="S63" s="1875"/>
      <c r="T63" s="1875"/>
      <c r="U63" s="1875"/>
      <c r="V63" s="1875"/>
      <c r="W63" s="1875"/>
      <c r="X63" s="1875"/>
      <c r="Y63" s="1875"/>
      <c r="Z63" s="1875"/>
      <c r="AA63" s="1875"/>
      <c r="AB63" s="1875"/>
      <c r="AC63" s="1901"/>
      <c r="AD63" s="1901"/>
      <c r="AE63" s="1901"/>
      <c r="AF63" s="1901"/>
      <c r="AG63" s="1901"/>
      <c r="AH63" s="1901"/>
    </row>
    <row r="64" spans="15:34">
      <c r="O64" s="1875"/>
      <c r="P64" s="1875"/>
      <c r="Q64" s="1875"/>
      <c r="R64" s="1875"/>
      <c r="S64" s="1875"/>
      <c r="T64" s="1875"/>
      <c r="U64" s="1875"/>
      <c r="V64" s="1875"/>
      <c r="W64" s="1875"/>
      <c r="X64" s="1875"/>
      <c r="Y64" s="1875"/>
      <c r="Z64" s="1875"/>
      <c r="AA64" s="1875"/>
      <c r="AB64" s="1875"/>
      <c r="AC64" s="1901"/>
      <c r="AD64" s="1901"/>
      <c r="AE64" s="1901"/>
      <c r="AF64" s="1901"/>
      <c r="AG64" s="1901"/>
      <c r="AH64" s="1901"/>
    </row>
    <row r="65" spans="15:34">
      <c r="O65" s="1875"/>
      <c r="P65" s="1875"/>
      <c r="Q65" s="1875"/>
      <c r="R65" s="1875"/>
      <c r="S65" s="1875"/>
      <c r="T65" s="1875"/>
      <c r="U65" s="1875"/>
      <c r="V65" s="1875"/>
      <c r="W65" s="1875"/>
      <c r="X65" s="1875"/>
      <c r="Y65" s="1875"/>
      <c r="Z65" s="1875"/>
      <c r="AA65" s="1875"/>
      <c r="AB65" s="1875"/>
      <c r="AC65" s="1901"/>
      <c r="AD65" s="1901"/>
      <c r="AE65" s="1901"/>
      <c r="AF65" s="1901"/>
      <c r="AG65" s="1901"/>
      <c r="AH65" s="1901"/>
    </row>
    <row r="66" spans="15:34">
      <c r="O66" s="1875"/>
      <c r="P66" s="1875"/>
      <c r="Q66" s="1875"/>
      <c r="R66" s="1875"/>
      <c r="S66" s="1875"/>
      <c r="T66" s="1875"/>
      <c r="U66" s="1875"/>
      <c r="V66" s="1875"/>
      <c r="W66" s="1875"/>
      <c r="X66" s="1875"/>
      <c r="Y66" s="1875"/>
      <c r="Z66" s="1875"/>
      <c r="AA66" s="1875"/>
      <c r="AB66" s="1875"/>
      <c r="AC66" s="1901"/>
      <c r="AD66" s="1901"/>
      <c r="AE66" s="1901"/>
      <c r="AF66" s="1901"/>
      <c r="AG66" s="1901"/>
      <c r="AH66" s="1901"/>
    </row>
    <row r="67" spans="15:34">
      <c r="O67" s="1875"/>
      <c r="P67" s="1875"/>
      <c r="Q67" s="1875"/>
      <c r="R67" s="1875"/>
      <c r="S67" s="1875"/>
      <c r="T67" s="1875"/>
      <c r="U67" s="1875"/>
      <c r="V67" s="1875"/>
      <c r="W67" s="1875"/>
      <c r="X67" s="1875"/>
      <c r="Y67" s="1875"/>
      <c r="Z67" s="1875"/>
      <c r="AA67" s="1875"/>
      <c r="AB67" s="1875"/>
      <c r="AC67" s="1901"/>
      <c r="AD67" s="1901"/>
      <c r="AE67" s="1901"/>
      <c r="AF67" s="1901"/>
      <c r="AG67" s="1901"/>
      <c r="AH67" s="1901"/>
    </row>
    <row r="68" spans="15:34">
      <c r="O68" s="1875"/>
      <c r="P68" s="1875"/>
      <c r="Q68" s="1875"/>
      <c r="R68" s="1875"/>
      <c r="S68" s="1875"/>
      <c r="T68" s="1875"/>
      <c r="U68" s="1875"/>
      <c r="V68" s="1875"/>
      <c r="W68" s="1875"/>
      <c r="X68" s="1875"/>
      <c r="Y68" s="1875"/>
      <c r="Z68" s="1875"/>
      <c r="AA68" s="1875"/>
      <c r="AB68" s="1875"/>
      <c r="AC68" s="1901"/>
      <c r="AD68" s="1901"/>
      <c r="AE68" s="1901"/>
      <c r="AF68" s="1901"/>
      <c r="AG68" s="1901"/>
      <c r="AH68" s="1901"/>
    </row>
    <row r="69" spans="15:34">
      <c r="O69" s="1875"/>
      <c r="P69" s="1875"/>
      <c r="Q69" s="1875"/>
      <c r="R69" s="1875"/>
      <c r="S69" s="1875"/>
      <c r="T69" s="1875"/>
      <c r="U69" s="1875"/>
      <c r="V69" s="1875"/>
      <c r="W69" s="1875"/>
      <c r="X69" s="1875"/>
      <c r="Y69" s="1875"/>
      <c r="Z69" s="1875"/>
      <c r="AA69" s="1875"/>
      <c r="AB69" s="1875"/>
      <c r="AC69" s="1901"/>
      <c r="AD69" s="1901"/>
      <c r="AE69" s="1901"/>
      <c r="AF69" s="1901"/>
      <c r="AG69" s="1901"/>
      <c r="AH69" s="1901"/>
    </row>
    <row r="70" spans="15:34">
      <c r="O70" s="1875"/>
      <c r="P70" s="1875"/>
      <c r="Q70" s="1875"/>
      <c r="R70" s="1875"/>
      <c r="S70" s="1875"/>
      <c r="T70" s="1875"/>
      <c r="U70" s="1875"/>
      <c r="V70" s="1875"/>
      <c r="W70" s="1875"/>
      <c r="X70" s="1875"/>
      <c r="Y70" s="1875"/>
      <c r="Z70" s="1875"/>
      <c r="AA70" s="1875"/>
      <c r="AB70" s="1875"/>
      <c r="AC70" s="1901"/>
      <c r="AD70" s="1901"/>
      <c r="AE70" s="1901"/>
      <c r="AF70" s="1901"/>
      <c r="AG70" s="1901"/>
      <c r="AH70" s="1901"/>
    </row>
    <row r="71" spans="15:34">
      <c r="O71" s="1875"/>
      <c r="P71" s="1875"/>
      <c r="Q71" s="1875"/>
      <c r="R71" s="1875"/>
      <c r="S71" s="1875"/>
      <c r="T71" s="1875"/>
      <c r="U71" s="1875"/>
      <c r="V71" s="1875"/>
      <c r="W71" s="1875"/>
      <c r="X71" s="1875"/>
      <c r="Y71" s="1875"/>
      <c r="Z71" s="1875"/>
      <c r="AA71" s="1875"/>
      <c r="AB71" s="1875"/>
      <c r="AC71" s="1901"/>
      <c r="AD71" s="1901"/>
      <c r="AE71" s="1901"/>
      <c r="AF71" s="1901"/>
      <c r="AG71" s="1901"/>
      <c r="AH71" s="1901"/>
    </row>
    <row r="72" spans="15:34">
      <c r="X72" s="1900"/>
      <c r="Y72" s="1875"/>
      <c r="Z72" s="1875"/>
      <c r="AA72" s="1875"/>
      <c r="AB72" s="1875"/>
      <c r="AC72" s="1901"/>
      <c r="AD72" s="1901"/>
      <c r="AE72" s="1901"/>
      <c r="AF72" s="1901"/>
      <c r="AG72" s="1901"/>
      <c r="AH72" s="1901"/>
    </row>
    <row r="73" spans="15:34">
      <c r="X73" s="1900"/>
      <c r="Y73" s="1875"/>
      <c r="Z73" s="1875"/>
      <c r="AA73" s="1875"/>
      <c r="AB73" s="1875"/>
      <c r="AC73" s="1901"/>
      <c r="AD73" s="1901"/>
      <c r="AE73" s="1901"/>
      <c r="AF73" s="1901"/>
      <c r="AG73" s="1901"/>
      <c r="AH73" s="1901"/>
    </row>
    <row r="74" spans="15:34">
      <c r="X74" s="1900"/>
      <c r="Y74" s="1875"/>
      <c r="Z74" s="1875"/>
      <c r="AA74" s="1875"/>
      <c r="AB74" s="1875"/>
      <c r="AC74" s="1901"/>
      <c r="AD74" s="1901"/>
      <c r="AE74" s="1901"/>
      <c r="AF74" s="1901"/>
      <c r="AG74" s="1901"/>
      <c r="AH74" s="1901"/>
    </row>
    <row r="75" spans="15:34">
      <c r="X75" s="1900"/>
      <c r="Y75" s="1875"/>
      <c r="Z75" s="1875"/>
      <c r="AA75" s="1875"/>
      <c r="AB75" s="1875"/>
      <c r="AC75" s="1901"/>
      <c r="AD75" s="1901"/>
      <c r="AE75" s="1901"/>
      <c r="AF75" s="1901"/>
      <c r="AG75" s="1901"/>
      <c r="AH75" s="1901"/>
    </row>
    <row r="76" spans="15:34">
      <c r="X76" s="1900"/>
      <c r="Y76" s="1875"/>
      <c r="Z76" s="1875"/>
      <c r="AA76" s="1875"/>
      <c r="AB76" s="1875"/>
      <c r="AC76" s="1901"/>
      <c r="AD76" s="1901"/>
      <c r="AE76" s="1901"/>
      <c r="AF76" s="1901"/>
      <c r="AG76" s="1901"/>
      <c r="AH76" s="1901"/>
    </row>
    <row r="77" spans="15:34">
      <c r="X77" s="1900"/>
      <c r="Y77" s="1875"/>
      <c r="Z77" s="1875"/>
      <c r="AA77" s="1875"/>
      <c r="AB77" s="1875"/>
      <c r="AC77" s="1901"/>
      <c r="AD77" s="1901"/>
      <c r="AE77" s="1901"/>
      <c r="AF77" s="1901"/>
      <c r="AG77" s="1901"/>
      <c r="AH77" s="1901"/>
    </row>
    <row r="78" spans="15:34">
      <c r="X78" s="1900"/>
      <c r="Y78" s="1875"/>
      <c r="Z78" s="1875"/>
      <c r="AA78" s="1875"/>
      <c r="AB78" s="1875"/>
      <c r="AC78" s="1875"/>
      <c r="AD78" s="1875"/>
      <c r="AE78" s="1875"/>
      <c r="AF78" s="1875"/>
      <c r="AG78" s="1875"/>
    </row>
    <row r="79" spans="15:34">
      <c r="X79" s="1900"/>
      <c r="Y79" s="1875"/>
      <c r="Z79" s="1875"/>
      <c r="AA79" s="1875"/>
      <c r="AB79" s="1875"/>
      <c r="AC79" s="1875"/>
      <c r="AD79" s="1875"/>
      <c r="AE79" s="1875"/>
      <c r="AF79" s="1875"/>
      <c r="AG79" s="1875"/>
    </row>
    <row r="80" spans="15:34">
      <c r="X80" s="1900"/>
      <c r="Y80" s="1899"/>
      <c r="Z80" s="1899"/>
      <c r="AA80" s="1899"/>
      <c r="AD80" s="1875"/>
      <c r="AE80" s="1875"/>
    </row>
    <row r="81" spans="24:31">
      <c r="X81" s="1900"/>
      <c r="Y81" s="1899"/>
      <c r="Z81" s="1899"/>
      <c r="AA81" s="1899"/>
      <c r="AD81" s="1875"/>
      <c r="AE81" s="1875"/>
    </row>
    <row r="82" spans="24:31">
      <c r="X82" s="1900"/>
      <c r="Y82" s="1899"/>
      <c r="Z82" s="1899"/>
      <c r="AA82" s="1899"/>
      <c r="AD82" s="1875"/>
      <c r="AE82" s="1875"/>
    </row>
    <row r="83" spans="24:31">
      <c r="X83" s="1900"/>
      <c r="Y83" s="1899"/>
      <c r="Z83" s="1899"/>
      <c r="AA83" s="1899"/>
      <c r="AD83" s="1875"/>
      <c r="AE83" s="1875"/>
    </row>
    <row r="84" spans="24:31">
      <c r="X84" s="1900"/>
      <c r="Y84" s="1899"/>
      <c r="Z84" s="1899"/>
      <c r="AA84" s="1899"/>
      <c r="AD84" s="1875"/>
      <c r="AE84" s="1875"/>
    </row>
    <row r="85" spans="24:31">
      <c r="X85" s="1900"/>
      <c r="Y85" s="1899"/>
      <c r="Z85" s="1899"/>
      <c r="AA85" s="1899"/>
      <c r="AD85" s="1875"/>
      <c r="AE85" s="1875"/>
    </row>
    <row r="86" spans="24:31">
      <c r="X86" s="1900"/>
      <c r="Y86" s="1899"/>
      <c r="Z86" s="1899"/>
      <c r="AA86" s="1899"/>
      <c r="AD86" s="1875"/>
      <c r="AE86" s="1875"/>
    </row>
    <row r="87" spans="24:31">
      <c r="X87" s="1900"/>
      <c r="Y87" s="1899"/>
      <c r="Z87" s="1899"/>
      <c r="AA87" s="1899"/>
      <c r="AD87" s="1875"/>
      <c r="AE87" s="1875"/>
    </row>
    <row r="88" spans="24:31">
      <c r="Y88" s="1899"/>
      <c r="Z88" s="1899"/>
      <c r="AA88" s="1899"/>
    </row>
    <row r="89" spans="24:31">
      <c r="Y89" s="1899"/>
      <c r="Z89" s="1899"/>
      <c r="AA89" s="1899"/>
    </row>
    <row r="90" spans="24:31">
      <c r="Y90" s="1899"/>
      <c r="Z90" s="1899"/>
      <c r="AA90" s="1899"/>
    </row>
    <row r="91" spans="24:31">
      <c r="Y91" s="1899"/>
      <c r="Z91" s="1899"/>
      <c r="AA91" s="1899"/>
    </row>
    <row r="92" spans="24:31">
      <c r="Y92" s="1899"/>
      <c r="Z92" s="1899"/>
      <c r="AA92" s="1899"/>
    </row>
    <row r="93" spans="24:31">
      <c r="Y93" s="1899"/>
      <c r="Z93" s="1899"/>
      <c r="AA93" s="1899"/>
    </row>
    <row r="94" spans="24:31">
      <c r="Y94" s="1899"/>
      <c r="Z94" s="1899"/>
      <c r="AA94" s="1899"/>
    </row>
    <row r="95" spans="24:31">
      <c r="Y95" s="1899"/>
      <c r="Z95" s="1899"/>
      <c r="AA95" s="1899"/>
    </row>
    <row r="96" spans="24:31">
      <c r="Y96" s="1899"/>
      <c r="Z96" s="1899"/>
      <c r="AA96" s="1899"/>
    </row>
    <row r="97" spans="25:27">
      <c r="Y97" s="1899"/>
      <c r="Z97" s="1899"/>
      <c r="AA97" s="1899"/>
    </row>
    <row r="98" spans="25:27">
      <c r="Y98" s="1899"/>
      <c r="Z98" s="1899"/>
      <c r="AA98" s="1899"/>
    </row>
    <row r="99" spans="25:27">
      <c r="Y99" s="1899"/>
      <c r="Z99" s="1899"/>
      <c r="AA99" s="1899"/>
    </row>
    <row r="100" spans="25:27">
      <c r="Y100" s="1899"/>
      <c r="Z100" s="1899"/>
      <c r="AA100" s="1899"/>
    </row>
    <row r="101" spans="25:27">
      <c r="Y101" s="1899"/>
      <c r="Z101" s="1899"/>
      <c r="AA101" s="1899"/>
    </row>
    <row r="102" spans="25:27">
      <c r="Y102" s="1899"/>
      <c r="Z102" s="1899"/>
      <c r="AA102" s="1899"/>
    </row>
    <row r="103" spans="25:27">
      <c r="Y103" s="1899"/>
      <c r="Z103" s="1899"/>
      <c r="AA103" s="1899"/>
    </row>
    <row r="104" spans="25:27">
      <c r="Y104" s="1899"/>
      <c r="Z104" s="1899"/>
      <c r="AA104" s="1899"/>
    </row>
    <row r="105" spans="25:27">
      <c r="Y105" s="1899"/>
      <c r="Z105" s="1899"/>
      <c r="AA105" s="1899"/>
    </row>
    <row r="106" spans="25:27">
      <c r="Y106" s="1899"/>
      <c r="Z106" s="1899"/>
      <c r="AA106" s="1899"/>
    </row>
    <row r="107" spans="25:27">
      <c r="Y107" s="1899"/>
      <c r="Z107" s="1899"/>
      <c r="AA107" s="1899"/>
    </row>
    <row r="108" spans="25:27">
      <c r="Y108" s="1899"/>
      <c r="Z108" s="1899"/>
      <c r="AA108" s="1899"/>
    </row>
    <row r="109" spans="25:27">
      <c r="Y109" s="1899"/>
      <c r="Z109" s="1899"/>
      <c r="AA109" s="1899"/>
    </row>
    <row r="110" spans="25:27">
      <c r="Y110" s="1899"/>
      <c r="Z110" s="1899"/>
      <c r="AA110" s="1899"/>
    </row>
    <row r="111" spans="25:27">
      <c r="Y111" s="1899"/>
      <c r="Z111" s="1899"/>
      <c r="AA111" s="1899"/>
    </row>
    <row r="112" spans="25:27">
      <c r="Y112" s="1899"/>
      <c r="Z112" s="1899"/>
      <c r="AA112" s="1899"/>
    </row>
    <row r="113" spans="25:27">
      <c r="Y113" s="1899"/>
      <c r="Z113" s="1899"/>
      <c r="AA113" s="1899"/>
    </row>
    <row r="114" spans="25:27">
      <c r="Y114" s="1899"/>
      <c r="Z114" s="1899"/>
      <c r="AA114" s="1899"/>
    </row>
    <row r="115" spans="25:27">
      <c r="Y115" s="1899"/>
      <c r="Z115" s="1899"/>
      <c r="AA115" s="1899"/>
    </row>
    <row r="116" spans="25:27">
      <c r="Y116" s="1899"/>
      <c r="Z116" s="1899"/>
      <c r="AA116" s="1899"/>
    </row>
    <row r="117" spans="25:27">
      <c r="Y117" s="1899"/>
      <c r="Z117" s="1899"/>
      <c r="AA117" s="1899"/>
    </row>
    <row r="118" spans="25:27">
      <c r="Y118" s="1899"/>
      <c r="Z118" s="1899"/>
      <c r="AA118" s="1899"/>
    </row>
    <row r="119" spans="25:27">
      <c r="Y119" s="1899"/>
      <c r="Z119" s="1899"/>
      <c r="AA119" s="1899"/>
    </row>
    <row r="120" spans="25:27">
      <c r="Y120" s="1899"/>
      <c r="Z120" s="1899"/>
      <c r="AA120" s="1899"/>
    </row>
    <row r="121" spans="25:27">
      <c r="Y121" s="1899"/>
      <c r="Z121" s="1899"/>
      <c r="AA121" s="1899"/>
    </row>
    <row r="122" spans="25:27">
      <c r="Y122" s="1899"/>
      <c r="Z122" s="1899"/>
      <c r="AA122" s="1899"/>
    </row>
    <row r="123" spans="25:27">
      <c r="Y123" s="1899"/>
      <c r="Z123" s="1899"/>
      <c r="AA123" s="1899"/>
    </row>
    <row r="124" spans="25:27">
      <c r="Y124" s="1899"/>
      <c r="Z124" s="1899"/>
      <c r="AA124" s="1899"/>
    </row>
    <row r="125" spans="25:27">
      <c r="Y125" s="1899"/>
      <c r="Z125" s="1899"/>
      <c r="AA125" s="1899"/>
    </row>
    <row r="126" spans="25:27">
      <c r="Y126" s="1899"/>
      <c r="Z126" s="1899"/>
      <c r="AA126" s="1899"/>
    </row>
    <row r="127" spans="25:27">
      <c r="Y127" s="1899"/>
      <c r="Z127" s="1899"/>
      <c r="AA127" s="1899"/>
    </row>
    <row r="128" spans="25:27">
      <c r="Y128" s="1899"/>
      <c r="Z128" s="1899"/>
      <c r="AA128" s="1899"/>
    </row>
    <row r="129" spans="25:27">
      <c r="Y129" s="1899"/>
      <c r="Z129" s="1899"/>
      <c r="AA129" s="1899"/>
    </row>
    <row r="130" spans="25:27">
      <c r="Y130" s="1899"/>
      <c r="Z130" s="1899"/>
      <c r="AA130" s="1899"/>
    </row>
    <row r="131" spans="25:27">
      <c r="Y131" s="1899"/>
      <c r="Z131" s="1899"/>
      <c r="AA131" s="1899"/>
    </row>
    <row r="132" spans="25:27">
      <c r="Y132" s="1899"/>
      <c r="Z132" s="1899"/>
      <c r="AA132" s="1899"/>
    </row>
    <row r="133" spans="25:27">
      <c r="Y133" s="1899"/>
      <c r="Z133" s="1899"/>
      <c r="AA133" s="1899"/>
    </row>
    <row r="134" spans="25:27">
      <c r="Y134" s="1899"/>
      <c r="Z134" s="1899"/>
      <c r="AA134" s="1899"/>
    </row>
    <row r="135" spans="25:27">
      <c r="Y135" s="1899"/>
      <c r="Z135" s="1899"/>
      <c r="AA135" s="1899"/>
    </row>
    <row r="136" spans="25:27">
      <c r="Y136" s="1899"/>
      <c r="Z136" s="1899"/>
      <c r="AA136" s="1899"/>
    </row>
    <row r="187" spans="1:5" ht="12.6" thickBot="1"/>
    <row r="188" spans="1:5" ht="12.6" thickTop="1">
      <c r="A188" s="1874"/>
      <c r="B188" s="1874"/>
      <c r="C188" s="1874"/>
      <c r="D188" s="1874"/>
      <c r="E188" s="1874"/>
    </row>
  </sheetData>
  <mergeCells count="4">
    <mergeCell ref="A7:AJ7"/>
    <mergeCell ref="A8:AJ8"/>
    <mergeCell ref="A9:AJ9"/>
    <mergeCell ref="A10:AJ10"/>
  </mergeCells>
  <hyperlinks>
    <hyperlink ref="A1" location="Índice!A1" display="Índice" xr:uid="{DA34D91A-B140-4129-8086-A5516E6A2F5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5" orientation="landscape" r:id="rId1"/>
  <headerFooter alignWithMargins="0"/>
  <ignoredErrors>
    <ignoredError sqref="AB11:AF11" numberStoredAsText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6" tint="0.39997558519241921"/>
    <pageSetUpPr fitToPage="1"/>
  </sheetPr>
  <dimension ref="A1:T376"/>
  <sheetViews>
    <sheetView showGridLines="0" zoomScale="85" zoomScaleNormal="85" zoomScaleSheetLayoutView="100" workbookViewId="0">
      <pane xSplit="1" ySplit="11" topLeftCell="B358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3.2"/>
  <cols>
    <col min="1" max="1" width="12.6640625" style="381" customWidth="1"/>
    <col min="2" max="2" width="14.6640625" style="1444" bestFit="1" customWidth="1"/>
    <col min="3" max="3" width="12.6640625" style="403" bestFit="1" customWidth="1"/>
    <col min="4" max="4" width="8.6640625" style="403" bestFit="1" customWidth="1"/>
    <col min="5" max="5" width="10.109375" style="403" bestFit="1" customWidth="1"/>
    <col min="6" max="6" width="16.44140625" style="403" customWidth="1"/>
    <col min="7" max="7" width="13" style="403" bestFit="1" customWidth="1"/>
    <col min="8" max="8" width="8" style="403" bestFit="1" customWidth="1"/>
    <col min="9" max="9" width="10.33203125" style="403" customWidth="1"/>
    <col min="10" max="10" width="10.6640625" style="403" bestFit="1" customWidth="1"/>
    <col min="11" max="11" width="9.33203125" style="403" bestFit="1" customWidth="1"/>
    <col min="12" max="12" width="10.109375" style="403" bestFit="1" customWidth="1"/>
    <col min="13" max="13" width="13.109375" style="403" bestFit="1" customWidth="1"/>
    <col min="14" max="14" width="19.6640625" style="403" bestFit="1" customWidth="1"/>
    <col min="15" max="15" width="9.109375" style="403" bestFit="1" customWidth="1"/>
    <col min="16" max="16" width="18.6640625" style="403" bestFit="1" customWidth="1"/>
    <col min="17" max="17" width="6" style="403" bestFit="1" customWidth="1"/>
    <col min="18" max="18" width="25.6640625" style="403" customWidth="1"/>
    <col min="19" max="19" width="19.6640625" customWidth="1"/>
    <col min="20" max="20" width="15" bestFit="1" customWidth="1"/>
    <col min="21" max="16384" width="13.33203125" style="342"/>
  </cols>
  <sheetData>
    <row r="1" spans="1:20">
      <c r="A1" s="737" t="s">
        <v>100</v>
      </c>
    </row>
    <row r="2" spans="1:20" ht="14.25" customHeight="1"/>
    <row r="3" spans="1:20" ht="14.25" customHeight="1"/>
    <row r="7" spans="1:20" ht="17.399999999999999">
      <c r="A7" s="2122" t="s">
        <v>696</v>
      </c>
      <c r="B7" s="2122"/>
      <c r="C7" s="2122"/>
      <c r="D7" s="2122"/>
      <c r="E7" s="2122"/>
      <c r="F7" s="2122"/>
      <c r="G7" s="2122"/>
      <c r="H7" s="2122"/>
      <c r="I7" s="2122"/>
      <c r="J7" s="2122"/>
      <c r="K7" s="2122"/>
      <c r="L7" s="2122"/>
      <c r="M7" s="2122"/>
      <c r="N7" s="2122"/>
      <c r="O7" s="2122"/>
      <c r="P7" s="2122"/>
      <c r="Q7" s="2122"/>
      <c r="R7" s="2122"/>
    </row>
    <row r="8" spans="1:20" ht="15.6" thickBot="1">
      <c r="A8" s="2108" t="s">
        <v>697</v>
      </c>
      <c r="B8" s="2108"/>
      <c r="C8" s="2108"/>
      <c r="D8" s="2108"/>
      <c r="E8" s="2108"/>
      <c r="F8" s="2108"/>
      <c r="G8" s="2108"/>
      <c r="H8" s="196"/>
      <c r="I8" s="196"/>
      <c r="J8" s="196"/>
      <c r="K8" s="196"/>
      <c r="L8" s="196"/>
      <c r="M8" s="196"/>
      <c r="N8" s="196"/>
      <c r="O8" s="196"/>
      <c r="P8" s="196"/>
      <c r="Q8" s="1336"/>
      <c r="R8" s="1336"/>
    </row>
    <row r="9" spans="1:20" s="383" customFormat="1" ht="13.8" thickTop="1">
      <c r="A9" s="2107"/>
      <c r="B9" s="2149" t="s">
        <v>698</v>
      </c>
      <c r="C9" s="2149"/>
      <c r="D9" s="2149"/>
      <c r="E9" s="2149"/>
      <c r="F9" s="2149"/>
      <c r="G9" s="2149"/>
      <c r="H9" s="1439"/>
      <c r="I9" s="2143" t="s">
        <v>699</v>
      </c>
      <c r="J9" s="2144"/>
      <c r="K9" s="2144"/>
      <c r="L9" s="2144"/>
      <c r="M9" s="2144"/>
      <c r="N9" s="2144"/>
      <c r="O9" s="2144"/>
      <c r="P9" s="2144"/>
      <c r="Q9" s="2145"/>
      <c r="R9" s="2077" t="s">
        <v>700</v>
      </c>
      <c r="S9"/>
      <c r="T9"/>
    </row>
    <row r="10" spans="1:20" s="382" customFormat="1" ht="25.5" customHeight="1">
      <c r="A10" s="2107"/>
      <c r="B10" s="961" t="s">
        <v>701</v>
      </c>
      <c r="C10" s="961" t="s">
        <v>702</v>
      </c>
      <c r="D10" s="961" t="s">
        <v>703</v>
      </c>
      <c r="E10" s="961" t="s">
        <v>704</v>
      </c>
      <c r="F10" s="1440" t="s">
        <v>705</v>
      </c>
      <c r="G10" s="961" t="s">
        <v>706</v>
      </c>
      <c r="H10" s="962" t="s">
        <v>707</v>
      </c>
      <c r="I10" s="961" t="s">
        <v>708</v>
      </c>
      <c r="J10" s="961" t="s">
        <v>709</v>
      </c>
      <c r="K10" s="961" t="s">
        <v>710</v>
      </c>
      <c r="L10" s="961" t="s">
        <v>711</v>
      </c>
      <c r="M10" s="1440" t="s">
        <v>705</v>
      </c>
      <c r="N10" s="961" t="s">
        <v>706</v>
      </c>
      <c r="O10" s="2160" t="s">
        <v>95</v>
      </c>
      <c r="P10" s="2160" t="s">
        <v>712</v>
      </c>
      <c r="Q10" s="962" t="s">
        <v>707</v>
      </c>
      <c r="R10" s="2077"/>
      <c r="S10"/>
      <c r="T10"/>
    </row>
    <row r="11" spans="1:20" s="382" customFormat="1" ht="24">
      <c r="A11" s="2107"/>
      <c r="B11" s="361">
        <v>1</v>
      </c>
      <c r="C11" s="361">
        <v>2</v>
      </c>
      <c r="D11" s="361">
        <v>3</v>
      </c>
      <c r="E11" s="361">
        <v>4</v>
      </c>
      <c r="F11" s="1441">
        <v>5</v>
      </c>
      <c r="G11" s="361" t="s">
        <v>713</v>
      </c>
      <c r="H11" s="962" t="s">
        <v>714</v>
      </c>
      <c r="I11" s="361">
        <v>6</v>
      </c>
      <c r="J11" s="361">
        <v>7</v>
      </c>
      <c r="K11" s="361">
        <v>8</v>
      </c>
      <c r="L11" s="361">
        <v>9</v>
      </c>
      <c r="M11" s="1441">
        <v>10</v>
      </c>
      <c r="N11" s="961" t="s">
        <v>715</v>
      </c>
      <c r="O11" s="2160"/>
      <c r="P11" s="2160"/>
      <c r="Q11" s="962" t="s">
        <v>714</v>
      </c>
      <c r="R11" s="2077"/>
      <c r="S11"/>
      <c r="T11"/>
    </row>
    <row r="12" spans="1:20" s="345" customFormat="1" ht="13.95" customHeight="1">
      <c r="A12" s="310">
        <v>35034</v>
      </c>
      <c r="B12" s="158">
        <v>609614.20787610998</v>
      </c>
      <c r="C12" s="1432">
        <v>1256464.3054170099</v>
      </c>
      <c r="D12" s="1432">
        <v>43629.838799789999</v>
      </c>
      <c r="E12" s="1432">
        <v>747806.50953531999</v>
      </c>
      <c r="F12" s="1432">
        <v>326154.16691799997</v>
      </c>
      <c r="G12" s="1432">
        <f>+SUM(B12:F12)</f>
        <v>2983669.0285462299</v>
      </c>
      <c r="H12" s="1442">
        <f t="shared" ref="H12:H75" si="0">+(G12/R12)*100</f>
        <v>68.538674270490887</v>
      </c>
      <c r="I12" s="158">
        <v>162769.17591306998</v>
      </c>
      <c r="J12" s="1432">
        <v>892433.65217414999</v>
      </c>
      <c r="K12" s="1432">
        <v>255239.01322361999</v>
      </c>
      <c r="L12" s="1432">
        <v>50405.936157699995</v>
      </c>
      <c r="M12" s="1432">
        <v>8746.6037369999995</v>
      </c>
      <c r="N12" s="1432">
        <f>+SUM(I12:M12)</f>
        <v>1369594.3812055397</v>
      </c>
      <c r="O12" s="1432">
        <v>2034.9929999999999</v>
      </c>
      <c r="P12" s="1432">
        <f>+N12/O12</f>
        <v>673.02166700599935</v>
      </c>
      <c r="Q12" s="1450">
        <f>+(N12/R12)*100</f>
        <v>31.461325729509127</v>
      </c>
      <c r="R12" s="1337">
        <f>+G12+N12</f>
        <v>4353263.4097517692</v>
      </c>
      <c r="S12"/>
      <c r="T12"/>
    </row>
    <row r="13" spans="1:20" s="345" customFormat="1" ht="13.95" customHeight="1">
      <c r="A13" s="310">
        <v>35065</v>
      </c>
      <c r="B13" s="158">
        <v>606115.11042515002</v>
      </c>
      <c r="C13" s="1432">
        <v>1281976.3479548499</v>
      </c>
      <c r="D13" s="1432">
        <v>43459.553772890002</v>
      </c>
      <c r="E13" s="1432">
        <v>773343.17700731999</v>
      </c>
      <c r="F13" s="1432">
        <v>328841.83931200003</v>
      </c>
      <c r="G13" s="1432">
        <f t="shared" ref="G13:G76" si="1">+SUM(B13:F13)</f>
        <v>3033736.0284722103</v>
      </c>
      <c r="H13" s="1442">
        <f t="shared" si="0"/>
        <v>67.820788327882141</v>
      </c>
      <c r="I13" s="158">
        <v>152788.71268098001</v>
      </c>
      <c r="J13" s="1432">
        <v>952567.93137557991</v>
      </c>
      <c r="K13" s="1432">
        <v>259024.87600603999</v>
      </c>
      <c r="L13" s="1432">
        <v>65902.967263600003</v>
      </c>
      <c r="M13" s="1432">
        <v>9144.8709049999998</v>
      </c>
      <c r="N13" s="1432">
        <f t="shared" ref="N13:N76" si="2">+SUM(I13:M13)</f>
        <v>1439429.3582312001</v>
      </c>
      <c r="O13" s="1432">
        <v>2009</v>
      </c>
      <c r="P13" s="1432">
        <f t="shared" ref="P13:P76" si="3">+N13/O13</f>
        <v>716.49047199163772</v>
      </c>
      <c r="Q13" s="1450">
        <f t="shared" ref="Q13:Q76" si="4">+(N13/R13)*100</f>
        <v>32.179211672117866</v>
      </c>
      <c r="R13" s="1337">
        <f t="shared" ref="R13:R76" si="5">+G13+N13</f>
        <v>4473165.3867034102</v>
      </c>
      <c r="S13"/>
      <c r="T13"/>
    </row>
    <row r="14" spans="1:20" s="345" customFormat="1" ht="13.95" customHeight="1">
      <c r="A14" s="310">
        <v>35096</v>
      </c>
      <c r="B14" s="158">
        <v>571994.77264699992</v>
      </c>
      <c r="C14" s="1432">
        <v>1256874.5759017898</v>
      </c>
      <c r="D14" s="1432">
        <v>42723.597922640001</v>
      </c>
      <c r="E14" s="1432">
        <v>799709.24158565002</v>
      </c>
      <c r="F14" s="1432">
        <v>329182.71849300002</v>
      </c>
      <c r="G14" s="1432">
        <f t="shared" si="1"/>
        <v>3000484.90655008</v>
      </c>
      <c r="H14" s="1442">
        <f t="shared" si="0"/>
        <v>67.038103002587306</v>
      </c>
      <c r="I14" s="158">
        <v>151635.68045791</v>
      </c>
      <c r="J14" s="1432">
        <v>975536.78907165001</v>
      </c>
      <c r="K14" s="1432">
        <v>257202.00831773001</v>
      </c>
      <c r="L14" s="1432">
        <v>81535.978499119999</v>
      </c>
      <c r="M14" s="1432">
        <v>9394.9297289999995</v>
      </c>
      <c r="N14" s="1432">
        <f t="shared" si="2"/>
        <v>1475305.3860754101</v>
      </c>
      <c r="O14" s="1432">
        <v>2024</v>
      </c>
      <c r="P14" s="1432">
        <f t="shared" si="3"/>
        <v>728.90582315978759</v>
      </c>
      <c r="Q14" s="1450">
        <f t="shared" si="4"/>
        <v>32.961896997412687</v>
      </c>
      <c r="R14" s="1337">
        <f t="shared" si="5"/>
        <v>4475790.2926254906</v>
      </c>
      <c r="S14"/>
      <c r="T14"/>
    </row>
    <row r="15" spans="1:20" s="345" customFormat="1" ht="13.95" customHeight="1">
      <c r="A15" s="310">
        <v>35125</v>
      </c>
      <c r="B15" s="158">
        <v>576536.48896985</v>
      </c>
      <c r="C15" s="1432">
        <v>1294392.60403098</v>
      </c>
      <c r="D15" s="1432">
        <v>42027.298422489999</v>
      </c>
      <c r="E15" s="1432">
        <v>820166.66580347996</v>
      </c>
      <c r="F15" s="1432">
        <v>329736.10338699998</v>
      </c>
      <c r="G15" s="1432">
        <f t="shared" si="1"/>
        <v>3062859.1606138004</v>
      </c>
      <c r="H15" s="1442">
        <f t="shared" si="0"/>
        <v>66.920910388029014</v>
      </c>
      <c r="I15" s="158">
        <v>153055.54973386999</v>
      </c>
      <c r="J15" s="1432">
        <v>998021.99112036999</v>
      </c>
      <c r="K15" s="1432">
        <v>257218.75718372999</v>
      </c>
      <c r="L15" s="1432">
        <v>95741.321316960006</v>
      </c>
      <c r="M15" s="1432">
        <v>9937.4902980000006</v>
      </c>
      <c r="N15" s="1432">
        <f t="shared" si="2"/>
        <v>1513975.1096529299</v>
      </c>
      <c r="O15" s="1432">
        <v>2029</v>
      </c>
      <c r="P15" s="1432">
        <f t="shared" si="3"/>
        <v>746.16811712810738</v>
      </c>
      <c r="Q15" s="1450">
        <f t="shared" si="4"/>
        <v>33.079089611970986</v>
      </c>
      <c r="R15" s="1337">
        <f t="shared" si="5"/>
        <v>4576834.2702667303</v>
      </c>
      <c r="S15"/>
      <c r="T15"/>
    </row>
    <row r="16" spans="1:20" s="345" customFormat="1" ht="13.95" customHeight="1">
      <c r="A16" s="310">
        <v>35156</v>
      </c>
      <c r="B16" s="158">
        <v>672346.80326502002</v>
      </c>
      <c r="C16" s="1432">
        <v>1404793.2374064599</v>
      </c>
      <c r="D16" s="1432">
        <v>41979.896268249999</v>
      </c>
      <c r="E16" s="1432">
        <v>840497.41359708994</v>
      </c>
      <c r="F16" s="1432">
        <v>329193.59829699999</v>
      </c>
      <c r="G16" s="1432">
        <f t="shared" si="1"/>
        <v>3288810.9488338195</v>
      </c>
      <c r="H16" s="1442">
        <f t="shared" si="0"/>
        <v>68.367407480132854</v>
      </c>
      <c r="I16" s="158">
        <v>151386.52491298001</v>
      </c>
      <c r="J16" s="1432">
        <v>996228.76534230006</v>
      </c>
      <c r="K16" s="1432">
        <v>252977.56296837999</v>
      </c>
      <c r="L16" s="1432">
        <v>111443.42988684001</v>
      </c>
      <c r="M16" s="1432">
        <v>9648.1050180000002</v>
      </c>
      <c r="N16" s="1432">
        <f t="shared" si="2"/>
        <v>1521684.3881285</v>
      </c>
      <c r="O16" s="1432">
        <v>2039</v>
      </c>
      <c r="P16" s="1432">
        <f t="shared" si="3"/>
        <v>746.28954788057865</v>
      </c>
      <c r="Q16" s="1450">
        <f t="shared" si="4"/>
        <v>31.632592519867131</v>
      </c>
      <c r="R16" s="1337">
        <f t="shared" si="5"/>
        <v>4810495.3369623199</v>
      </c>
      <c r="S16"/>
      <c r="T16"/>
    </row>
    <row r="17" spans="1:20" s="345" customFormat="1" ht="13.95" customHeight="1">
      <c r="A17" s="310">
        <v>35186</v>
      </c>
      <c r="B17" s="158">
        <v>677748.83708535996</v>
      </c>
      <c r="C17" s="1432">
        <v>1411998.4925766001</v>
      </c>
      <c r="D17" s="1432">
        <v>43323.254937040001</v>
      </c>
      <c r="E17" s="1432">
        <v>869905.37245400995</v>
      </c>
      <c r="F17" s="1432">
        <v>332972.61641299998</v>
      </c>
      <c r="G17" s="1432">
        <f t="shared" si="1"/>
        <v>3335948.5734660099</v>
      </c>
      <c r="H17" s="1442">
        <f t="shared" si="0"/>
        <v>67.610249897752993</v>
      </c>
      <c r="I17" s="158">
        <v>171151.97925860999</v>
      </c>
      <c r="J17" s="1432">
        <v>1045145.4061825</v>
      </c>
      <c r="K17" s="1432">
        <v>248346.11801939001</v>
      </c>
      <c r="L17" s="1432">
        <v>123231.04101421</v>
      </c>
      <c r="M17" s="1432">
        <v>10263.9154765</v>
      </c>
      <c r="N17" s="1432">
        <f t="shared" si="2"/>
        <v>1598138.4599512101</v>
      </c>
      <c r="O17" s="1432">
        <v>2044.5</v>
      </c>
      <c r="P17" s="1432">
        <f t="shared" si="3"/>
        <v>781.67691853813164</v>
      </c>
      <c r="Q17" s="1450">
        <f t="shared" si="4"/>
        <v>32.389750102247</v>
      </c>
      <c r="R17" s="1337">
        <f t="shared" si="5"/>
        <v>4934087.0334172202</v>
      </c>
      <c r="S17"/>
      <c r="T17"/>
    </row>
    <row r="18" spans="1:20" s="345" customFormat="1" ht="13.95" customHeight="1">
      <c r="A18" s="310">
        <v>35217</v>
      </c>
      <c r="B18" s="158">
        <v>691073.79635318008</v>
      </c>
      <c r="C18" s="1432">
        <v>1494916.4428886401</v>
      </c>
      <c r="D18" s="1432">
        <v>44328.517768099999</v>
      </c>
      <c r="E18" s="1432">
        <v>878175.74206315004</v>
      </c>
      <c r="F18" s="1432">
        <v>329485.94159399997</v>
      </c>
      <c r="G18" s="1432">
        <f t="shared" si="1"/>
        <v>3437980.4406670704</v>
      </c>
      <c r="H18" s="1442">
        <f t="shared" si="0"/>
        <v>67.835416899420181</v>
      </c>
      <c r="I18" s="158">
        <v>149520.96512514999</v>
      </c>
      <c r="J18" s="1432">
        <v>1083211.4011546501</v>
      </c>
      <c r="K18" s="1432">
        <v>245863.41288274</v>
      </c>
      <c r="L18" s="1432">
        <v>140918.82449648</v>
      </c>
      <c r="M18" s="1432">
        <v>10625.117394999999</v>
      </c>
      <c r="N18" s="1432">
        <f t="shared" si="2"/>
        <v>1630139.7210540201</v>
      </c>
      <c r="O18" s="1432">
        <v>2054</v>
      </c>
      <c r="P18" s="1432">
        <f t="shared" si="3"/>
        <v>793.64153897469328</v>
      </c>
      <c r="Q18" s="1450">
        <f t="shared" si="4"/>
        <v>32.164583100579804</v>
      </c>
      <c r="R18" s="1337">
        <f t="shared" si="5"/>
        <v>5068120.1617210908</v>
      </c>
      <c r="S18"/>
      <c r="T18"/>
    </row>
    <row r="19" spans="1:20" s="345" customFormat="1" ht="13.95" customHeight="1">
      <c r="A19" s="310">
        <v>35247</v>
      </c>
      <c r="B19" s="158">
        <v>701127.75772301992</v>
      </c>
      <c r="C19" s="1432">
        <v>1540398.5923897501</v>
      </c>
      <c r="D19" s="1432">
        <v>54340.199594549995</v>
      </c>
      <c r="E19" s="1432">
        <v>873718.30702210998</v>
      </c>
      <c r="F19" s="1432">
        <v>328574.51169399999</v>
      </c>
      <c r="G19" s="1432">
        <f t="shared" si="1"/>
        <v>3498159.3684234298</v>
      </c>
      <c r="H19" s="1442">
        <f t="shared" si="0"/>
        <v>67.240483203787051</v>
      </c>
      <c r="I19" s="158">
        <v>157752.38673021001</v>
      </c>
      <c r="J19" s="1432">
        <v>1113429.8720800402</v>
      </c>
      <c r="K19" s="1432">
        <v>254109.81803965999</v>
      </c>
      <c r="L19" s="1432">
        <v>169567.41408607998</v>
      </c>
      <c r="M19" s="1432">
        <v>9441.3279380000004</v>
      </c>
      <c r="N19" s="1432">
        <f t="shared" si="2"/>
        <v>1704300.8188739899</v>
      </c>
      <c r="O19" s="1432">
        <v>2063</v>
      </c>
      <c r="P19" s="1432">
        <f t="shared" si="3"/>
        <v>826.12739644885596</v>
      </c>
      <c r="Q19" s="1450">
        <f t="shared" si="4"/>
        <v>32.759516796212949</v>
      </c>
      <c r="R19" s="1337">
        <f t="shared" si="5"/>
        <v>5202460.1872974196</v>
      </c>
      <c r="S19"/>
      <c r="T19"/>
    </row>
    <row r="20" spans="1:20" s="345" customFormat="1" ht="13.95" customHeight="1">
      <c r="A20" s="310">
        <v>35278</v>
      </c>
      <c r="B20" s="158">
        <v>682150.21537569992</v>
      </c>
      <c r="C20" s="1432">
        <v>1569156.4387321998</v>
      </c>
      <c r="D20" s="1432">
        <v>51693.093346820002</v>
      </c>
      <c r="E20" s="1432">
        <v>895023.08979581005</v>
      </c>
      <c r="F20" s="1432">
        <v>317129.81846600003</v>
      </c>
      <c r="G20" s="1432">
        <f t="shared" si="1"/>
        <v>3515152.65571653</v>
      </c>
      <c r="H20" s="1442">
        <f t="shared" si="0"/>
        <v>66.993978391177833</v>
      </c>
      <c r="I20" s="158">
        <v>150562.93111107999</v>
      </c>
      <c r="J20" s="1432">
        <v>1124629.90803114</v>
      </c>
      <c r="K20" s="1432">
        <v>251457.71481045999</v>
      </c>
      <c r="L20" s="1432">
        <v>195388.00099869</v>
      </c>
      <c r="M20" s="1432">
        <v>9776.8603899999998</v>
      </c>
      <c r="N20" s="1432">
        <f t="shared" si="2"/>
        <v>1731815.41534137</v>
      </c>
      <c r="O20" s="1432">
        <v>2072.1</v>
      </c>
      <c r="P20" s="1432">
        <f t="shared" si="3"/>
        <v>835.77791387547427</v>
      </c>
      <c r="Q20" s="1450">
        <f t="shared" si="4"/>
        <v>33.006021608822167</v>
      </c>
      <c r="R20" s="1337">
        <f t="shared" si="5"/>
        <v>5246968.0710578999</v>
      </c>
      <c r="S20"/>
      <c r="T20"/>
    </row>
    <row r="21" spans="1:20" s="345" customFormat="1" ht="13.95" customHeight="1">
      <c r="A21" s="310">
        <v>35309</v>
      </c>
      <c r="B21" s="158">
        <v>690782.60159188998</v>
      </c>
      <c r="C21" s="1432">
        <v>1605279.00576432</v>
      </c>
      <c r="D21" s="1432">
        <v>57287.312588230001</v>
      </c>
      <c r="E21" s="1432">
        <v>911953.9018164</v>
      </c>
      <c r="F21" s="1432">
        <v>316729.93703999999</v>
      </c>
      <c r="G21" s="1432">
        <f t="shared" si="1"/>
        <v>3582032.75880084</v>
      </c>
      <c r="H21" s="1442">
        <f t="shared" si="0"/>
        <v>66.916112468180771</v>
      </c>
      <c r="I21" s="158">
        <v>167731.16811111002</v>
      </c>
      <c r="J21" s="1432">
        <v>1130281.8573917102</v>
      </c>
      <c r="K21" s="1432">
        <v>242080.2112859</v>
      </c>
      <c r="L21" s="1432">
        <v>221018.11721445998</v>
      </c>
      <c r="M21" s="1432">
        <v>9875.7006290000008</v>
      </c>
      <c r="N21" s="1432">
        <f t="shared" si="2"/>
        <v>1770987.0546321804</v>
      </c>
      <c r="O21" s="1432">
        <v>2083.8056999999999</v>
      </c>
      <c r="P21" s="1432">
        <f t="shared" si="3"/>
        <v>849.88108758517194</v>
      </c>
      <c r="Q21" s="1450">
        <f t="shared" si="4"/>
        <v>33.083887531819236</v>
      </c>
      <c r="R21" s="1337">
        <f t="shared" si="5"/>
        <v>5353019.8134330204</v>
      </c>
      <c r="S21"/>
      <c r="T21"/>
    </row>
    <row r="22" spans="1:20" s="345" customFormat="1" ht="13.95" customHeight="1">
      <c r="A22" s="310">
        <v>35339</v>
      </c>
      <c r="B22" s="158">
        <v>697722.15499104001</v>
      </c>
      <c r="C22" s="1432">
        <v>1618228.26878255</v>
      </c>
      <c r="D22" s="1432">
        <v>57621.241730870002</v>
      </c>
      <c r="E22" s="1432">
        <v>919605.60606036999</v>
      </c>
      <c r="F22" s="1432">
        <v>319453.71399299998</v>
      </c>
      <c r="G22" s="1432">
        <f t="shared" si="1"/>
        <v>3612630.98555783</v>
      </c>
      <c r="H22" s="1442">
        <f t="shared" si="0"/>
        <v>66.249430744604467</v>
      </c>
      <c r="I22" s="158">
        <v>179233.30104754001</v>
      </c>
      <c r="J22" s="1432">
        <v>1146690.9848374801</v>
      </c>
      <c r="K22" s="1432">
        <v>240286.10388430001</v>
      </c>
      <c r="L22" s="1432">
        <v>263130.9867144</v>
      </c>
      <c r="M22" s="1432">
        <v>11102.396419000001</v>
      </c>
      <c r="N22" s="1432">
        <f t="shared" si="2"/>
        <v>1840443.7729027204</v>
      </c>
      <c r="O22" s="1432">
        <v>2088.8000000000002</v>
      </c>
      <c r="P22" s="1432">
        <f t="shared" si="3"/>
        <v>881.10100196415181</v>
      </c>
      <c r="Q22" s="1450">
        <f t="shared" si="4"/>
        <v>33.750569255395526</v>
      </c>
      <c r="R22" s="1337">
        <f t="shared" si="5"/>
        <v>5453074.7584605506</v>
      </c>
      <c r="S22"/>
      <c r="T22"/>
    </row>
    <row r="23" spans="1:20" s="345" customFormat="1" ht="13.95" customHeight="1">
      <c r="A23" s="310">
        <v>35370</v>
      </c>
      <c r="B23" s="158">
        <v>701273.20474367007</v>
      </c>
      <c r="C23" s="1432">
        <v>1682675.2229387099</v>
      </c>
      <c r="D23" s="1432">
        <v>55865.004127510001</v>
      </c>
      <c r="E23" s="1432">
        <v>905230.87733441999</v>
      </c>
      <c r="F23" s="1432">
        <v>312906.94903600001</v>
      </c>
      <c r="G23" s="1432">
        <f t="shared" si="1"/>
        <v>3657951.25818031</v>
      </c>
      <c r="H23" s="1442">
        <f t="shared" si="0"/>
        <v>66.141313848492985</v>
      </c>
      <c r="I23" s="158">
        <v>171293.32337796999</v>
      </c>
      <c r="J23" s="1432">
        <v>1171756.3143140499</v>
      </c>
      <c r="K23" s="1432">
        <v>235962.35850484</v>
      </c>
      <c r="L23" s="1432">
        <v>281750.09427529998</v>
      </c>
      <c r="M23" s="1432">
        <v>11795.565275999999</v>
      </c>
      <c r="N23" s="1432">
        <f t="shared" si="2"/>
        <v>1872557.6557481596</v>
      </c>
      <c r="O23" s="1432">
        <v>2096.6</v>
      </c>
      <c r="P23" s="1432">
        <f t="shared" si="3"/>
        <v>893.1401582314985</v>
      </c>
      <c r="Q23" s="1450">
        <f t="shared" si="4"/>
        <v>33.858686151507008</v>
      </c>
      <c r="R23" s="1337">
        <f t="shared" si="5"/>
        <v>5530508.9139284696</v>
      </c>
      <c r="S23"/>
      <c r="T23"/>
    </row>
    <row r="24" spans="1:20" s="345" customFormat="1" ht="13.95" customHeight="1">
      <c r="A24" s="310">
        <v>35400</v>
      </c>
      <c r="B24" s="158">
        <v>734744.40015095996</v>
      </c>
      <c r="C24" s="1432">
        <v>1608858.7749715101</v>
      </c>
      <c r="D24" s="1432">
        <v>53726.454234919998</v>
      </c>
      <c r="E24" s="1432">
        <v>928235.72164522996</v>
      </c>
      <c r="F24" s="1432">
        <v>312289.04362499999</v>
      </c>
      <c r="G24" s="1432">
        <f t="shared" si="1"/>
        <v>3637854.39462762</v>
      </c>
      <c r="H24" s="1442">
        <f t="shared" si="0"/>
        <v>64.480646885751938</v>
      </c>
      <c r="I24" s="158">
        <v>208428.86244852</v>
      </c>
      <c r="J24" s="1432">
        <v>1210264.38562214</v>
      </c>
      <c r="K24" s="1432">
        <v>238574.06740457</v>
      </c>
      <c r="L24" s="1432">
        <v>334282.95061308995</v>
      </c>
      <c r="M24" s="1432">
        <v>12372.477583</v>
      </c>
      <c r="N24" s="1432">
        <f t="shared" si="2"/>
        <v>2003922.7436713199</v>
      </c>
      <c r="O24" s="1432">
        <v>2109</v>
      </c>
      <c r="P24" s="1432">
        <f t="shared" si="3"/>
        <v>950.17673953120902</v>
      </c>
      <c r="Q24" s="1450">
        <f t="shared" si="4"/>
        <v>35.519353114248062</v>
      </c>
      <c r="R24" s="1337">
        <f t="shared" si="5"/>
        <v>5641777.1382989399</v>
      </c>
      <c r="S24"/>
      <c r="T24"/>
    </row>
    <row r="25" spans="1:20" s="345" customFormat="1" ht="13.95" customHeight="1">
      <c r="A25" s="310">
        <v>35431</v>
      </c>
      <c r="B25" s="158">
        <v>676115.57757902995</v>
      </c>
      <c r="C25" s="1432">
        <v>1679958.4380534899</v>
      </c>
      <c r="D25" s="1432">
        <v>57782.697014379999</v>
      </c>
      <c r="E25" s="1432">
        <v>910042.21841143002</v>
      </c>
      <c r="F25" s="1432">
        <v>310227.28177599999</v>
      </c>
      <c r="G25" s="1432">
        <f t="shared" si="1"/>
        <v>3634126.2128343293</v>
      </c>
      <c r="H25" s="1442">
        <f t="shared" si="0"/>
        <v>63.537048215076062</v>
      </c>
      <c r="I25" s="158">
        <v>189891.9956924</v>
      </c>
      <c r="J25" s="1432">
        <v>1275879.8788925901</v>
      </c>
      <c r="K25" s="1432">
        <v>245583.88160734999</v>
      </c>
      <c r="L25" s="1432">
        <v>360748.46671559999</v>
      </c>
      <c r="M25" s="1432">
        <v>13465.890931</v>
      </c>
      <c r="N25" s="1432">
        <f t="shared" si="2"/>
        <v>2085570.1138389399</v>
      </c>
      <c r="O25" s="1432">
        <v>2124</v>
      </c>
      <c r="P25" s="1432">
        <f t="shared" si="3"/>
        <v>981.90683325750467</v>
      </c>
      <c r="Q25" s="1450">
        <f t="shared" si="4"/>
        <v>36.462951784923945</v>
      </c>
      <c r="R25" s="1337">
        <f t="shared" si="5"/>
        <v>5719696.3266732693</v>
      </c>
      <c r="S25"/>
      <c r="T25"/>
    </row>
    <row r="26" spans="1:20" s="345" customFormat="1" ht="13.95" customHeight="1">
      <c r="A26" s="310">
        <v>35462</v>
      </c>
      <c r="B26" s="158">
        <v>671740.00900351</v>
      </c>
      <c r="C26" s="1432">
        <v>1653148.41226305</v>
      </c>
      <c r="D26" s="1432">
        <v>62140.969055970003</v>
      </c>
      <c r="E26" s="1432">
        <v>907909.06529965007</v>
      </c>
      <c r="F26" s="1432">
        <v>308611.989565</v>
      </c>
      <c r="G26" s="1432">
        <f t="shared" si="1"/>
        <v>3603550.4451871803</v>
      </c>
      <c r="H26" s="1442">
        <f t="shared" si="0"/>
        <v>63.293301757408727</v>
      </c>
      <c r="I26" s="158">
        <v>186880.90988269</v>
      </c>
      <c r="J26" s="1432">
        <v>1262442.03569608</v>
      </c>
      <c r="K26" s="1432">
        <v>249747.43294960001</v>
      </c>
      <c r="L26" s="1432">
        <v>376883.41939882998</v>
      </c>
      <c r="M26" s="1432">
        <v>13910.928997999999</v>
      </c>
      <c r="N26" s="1432">
        <f t="shared" si="2"/>
        <v>2089864.7269252001</v>
      </c>
      <c r="O26" s="1432">
        <v>2127</v>
      </c>
      <c r="P26" s="1432">
        <f t="shared" si="3"/>
        <v>982.54100936774807</v>
      </c>
      <c r="Q26" s="1450">
        <f t="shared" si="4"/>
        <v>36.706698242591273</v>
      </c>
      <c r="R26" s="1337">
        <f t="shared" si="5"/>
        <v>5693415.1721123802</v>
      </c>
      <c r="S26"/>
      <c r="T26"/>
    </row>
    <row r="27" spans="1:20" s="345" customFormat="1" ht="13.95" customHeight="1">
      <c r="A27" s="310">
        <v>35490</v>
      </c>
      <c r="B27" s="158">
        <v>720129.09142537008</v>
      </c>
      <c r="C27" s="1432">
        <v>1763272.1856483598</v>
      </c>
      <c r="D27" s="1432">
        <v>61457.26022556</v>
      </c>
      <c r="E27" s="1432">
        <v>922390.17772010004</v>
      </c>
      <c r="F27" s="1432">
        <v>310427.06602299999</v>
      </c>
      <c r="G27" s="1432">
        <f t="shared" si="1"/>
        <v>3777675.78104239</v>
      </c>
      <c r="H27" s="1442">
        <f t="shared" si="0"/>
        <v>64.098011112063006</v>
      </c>
      <c r="I27" s="158">
        <v>180410.63153939001</v>
      </c>
      <c r="J27" s="1432">
        <v>1263651.66634754</v>
      </c>
      <c r="K27" s="1432">
        <v>256844.98190253001</v>
      </c>
      <c r="L27" s="1432">
        <v>399565.69480249996</v>
      </c>
      <c r="M27" s="1432">
        <v>15444.064957000001</v>
      </c>
      <c r="N27" s="1432">
        <f t="shared" si="2"/>
        <v>2115917.0395489596</v>
      </c>
      <c r="O27" s="1432">
        <v>2146</v>
      </c>
      <c r="P27" s="1432">
        <f t="shared" si="3"/>
        <v>985.98184508339216</v>
      </c>
      <c r="Q27" s="1450">
        <f t="shared" si="4"/>
        <v>35.901988887937009</v>
      </c>
      <c r="R27" s="1337">
        <f t="shared" si="5"/>
        <v>5893592.8205913492</v>
      </c>
      <c r="S27"/>
      <c r="T27"/>
    </row>
    <row r="28" spans="1:20" s="345" customFormat="1" ht="13.95" customHeight="1">
      <c r="A28" s="310">
        <v>35521</v>
      </c>
      <c r="B28" s="158">
        <v>806539.56218181993</v>
      </c>
      <c r="C28" s="1432">
        <v>1792953.6212351399</v>
      </c>
      <c r="D28" s="1432">
        <v>49287.82359064</v>
      </c>
      <c r="E28" s="1432">
        <v>969689.60636116005</v>
      </c>
      <c r="F28" s="1432">
        <v>311934.788955</v>
      </c>
      <c r="G28" s="1432">
        <f t="shared" si="1"/>
        <v>3930405.4023237601</v>
      </c>
      <c r="H28" s="1442">
        <f t="shared" si="0"/>
        <v>64.194501636845459</v>
      </c>
      <c r="I28" s="158">
        <v>209216.54214673</v>
      </c>
      <c r="J28" s="1432">
        <v>1297122.66853739</v>
      </c>
      <c r="K28" s="1432">
        <v>260883.63853570999</v>
      </c>
      <c r="L28" s="1432">
        <v>409162.88457205001</v>
      </c>
      <c r="M28" s="1432">
        <v>15860.028867999999</v>
      </c>
      <c r="N28" s="1432">
        <f t="shared" si="2"/>
        <v>2192245.7626598799</v>
      </c>
      <c r="O28" s="1432">
        <v>2149</v>
      </c>
      <c r="P28" s="1432">
        <f t="shared" si="3"/>
        <v>1020.1236680595067</v>
      </c>
      <c r="Q28" s="1450">
        <f t="shared" si="4"/>
        <v>35.805498363154548</v>
      </c>
      <c r="R28" s="1337">
        <f t="shared" si="5"/>
        <v>6122651.1649836395</v>
      </c>
      <c r="S28"/>
      <c r="T28"/>
    </row>
    <row r="29" spans="1:20" s="345" customFormat="1" ht="13.95" customHeight="1">
      <c r="A29" s="310">
        <v>35551</v>
      </c>
      <c r="B29" s="158">
        <v>778103.16743475001</v>
      </c>
      <c r="C29" s="1432">
        <v>1825675.2119579702</v>
      </c>
      <c r="D29" s="1432">
        <v>66257.425823919999</v>
      </c>
      <c r="E29" s="1432">
        <v>993385.07585986005</v>
      </c>
      <c r="F29" s="1432">
        <v>315060.64114099997</v>
      </c>
      <c r="G29" s="1432">
        <f t="shared" si="1"/>
        <v>3978481.5222175</v>
      </c>
      <c r="H29" s="1442">
        <f t="shared" si="0"/>
        <v>63.883380101410516</v>
      </c>
      <c r="I29" s="158">
        <v>197032.24973474999</v>
      </c>
      <c r="J29" s="1432">
        <v>1339058.16079882</v>
      </c>
      <c r="K29" s="1432">
        <v>271671.73581432999</v>
      </c>
      <c r="L29" s="1432">
        <v>425878.68886355998</v>
      </c>
      <c r="M29" s="1432">
        <v>15603.094639999999</v>
      </c>
      <c r="N29" s="1432">
        <f t="shared" si="2"/>
        <v>2249243.9298514598</v>
      </c>
      <c r="O29" s="1432">
        <v>2159</v>
      </c>
      <c r="P29" s="1432">
        <f t="shared" si="3"/>
        <v>1041.7989485185085</v>
      </c>
      <c r="Q29" s="1450">
        <f t="shared" si="4"/>
        <v>36.116619898589484</v>
      </c>
      <c r="R29" s="1337">
        <f t="shared" si="5"/>
        <v>6227725.4520689603</v>
      </c>
      <c r="S29"/>
      <c r="T29"/>
    </row>
    <row r="30" spans="1:20" s="345" customFormat="1" ht="13.95" customHeight="1">
      <c r="A30" s="310">
        <v>35582</v>
      </c>
      <c r="B30" s="158">
        <v>797213.81198968994</v>
      </c>
      <c r="C30" s="1432">
        <v>1638756.1580338301</v>
      </c>
      <c r="D30" s="1432">
        <v>49255.626961659997</v>
      </c>
      <c r="E30" s="1432">
        <v>1143043.0176987001</v>
      </c>
      <c r="F30" s="1432">
        <v>309624.98641900002</v>
      </c>
      <c r="G30" s="1432">
        <f t="shared" si="1"/>
        <v>3937893.6011028807</v>
      </c>
      <c r="H30" s="1442">
        <f t="shared" si="0"/>
        <v>64.990707673951206</v>
      </c>
      <c r="I30" s="158">
        <v>185790.78211375</v>
      </c>
      <c r="J30" s="1432">
        <v>1175191.3533406202</v>
      </c>
      <c r="K30" s="1432">
        <v>266267.01929884002</v>
      </c>
      <c r="L30" s="1432">
        <v>477748.73665580002</v>
      </c>
      <c r="M30" s="1432">
        <v>16272.566538999999</v>
      </c>
      <c r="N30" s="1432">
        <f t="shared" si="2"/>
        <v>2121270.4579480099</v>
      </c>
      <c r="O30" s="1432">
        <v>2159</v>
      </c>
      <c r="P30" s="1432">
        <f t="shared" si="3"/>
        <v>982.52452892450674</v>
      </c>
      <c r="Q30" s="1450">
        <f t="shared" si="4"/>
        <v>35.009292326048794</v>
      </c>
      <c r="R30" s="1337">
        <f t="shared" si="5"/>
        <v>6059164.0590508906</v>
      </c>
      <c r="S30"/>
      <c r="T30"/>
    </row>
    <row r="31" spans="1:20" s="345" customFormat="1" ht="13.95" customHeight="1">
      <c r="A31" s="310">
        <v>35612</v>
      </c>
      <c r="B31" s="158">
        <v>717806.40170385002</v>
      </c>
      <c r="C31" s="1432">
        <v>1484443.7979907598</v>
      </c>
      <c r="D31" s="1432">
        <v>43446.507122820003</v>
      </c>
      <c r="E31" s="1432">
        <v>1041642.7498528201</v>
      </c>
      <c r="F31" s="1432">
        <v>304877.19215700001</v>
      </c>
      <c r="G31" s="1432">
        <f t="shared" si="1"/>
        <v>3592216.6488272496</v>
      </c>
      <c r="H31" s="1442">
        <f t="shared" si="0"/>
        <v>63.36095448943604</v>
      </c>
      <c r="I31" s="158">
        <v>168541.62579905998</v>
      </c>
      <c r="J31" s="1432">
        <v>1154951.0124918302</v>
      </c>
      <c r="K31" s="1432">
        <v>245694.45649409</v>
      </c>
      <c r="L31" s="1432">
        <v>491683.49639237998</v>
      </c>
      <c r="M31" s="1432">
        <v>16361.204662</v>
      </c>
      <c r="N31" s="1432">
        <f t="shared" si="2"/>
        <v>2077231.79583936</v>
      </c>
      <c r="O31" s="1432">
        <v>2174</v>
      </c>
      <c r="P31" s="1432">
        <f t="shared" si="3"/>
        <v>955.4884065498436</v>
      </c>
      <c r="Q31" s="1450">
        <f t="shared" si="4"/>
        <v>36.639045510563967</v>
      </c>
      <c r="R31" s="1337">
        <f t="shared" si="5"/>
        <v>5669448.4446666092</v>
      </c>
      <c r="S31"/>
      <c r="T31"/>
    </row>
    <row r="32" spans="1:20" s="345" customFormat="1" ht="13.95" customHeight="1">
      <c r="A32" s="310">
        <v>35643</v>
      </c>
      <c r="B32" s="158">
        <v>726381.46421504999</v>
      </c>
      <c r="C32" s="1432">
        <v>1484454.9246606</v>
      </c>
      <c r="D32" s="1432">
        <v>55898.702172470003</v>
      </c>
      <c r="E32" s="1432">
        <v>1071753.41615339</v>
      </c>
      <c r="F32" s="1432">
        <v>302517.32831800001</v>
      </c>
      <c r="G32" s="1432">
        <f t="shared" si="1"/>
        <v>3641005.8355195099</v>
      </c>
      <c r="H32" s="1442">
        <f t="shared" si="0"/>
        <v>63.271728454744924</v>
      </c>
      <c r="I32" s="158">
        <v>171242.29398827002</v>
      </c>
      <c r="J32" s="1432">
        <v>1166314.1519506201</v>
      </c>
      <c r="K32" s="1432">
        <v>251744.70716280999</v>
      </c>
      <c r="L32" s="1432">
        <v>507053.82386278</v>
      </c>
      <c r="M32" s="1432">
        <v>17193.274217999999</v>
      </c>
      <c r="N32" s="1432">
        <f t="shared" si="2"/>
        <v>2113548.2511824802</v>
      </c>
      <c r="O32" s="1432">
        <v>2182</v>
      </c>
      <c r="P32" s="1432">
        <f t="shared" si="3"/>
        <v>968.62889605063253</v>
      </c>
      <c r="Q32" s="1450">
        <f t="shared" si="4"/>
        <v>36.728271545255076</v>
      </c>
      <c r="R32" s="1337">
        <f t="shared" si="5"/>
        <v>5754554.0867019901</v>
      </c>
      <c r="S32"/>
      <c r="T32"/>
    </row>
    <row r="33" spans="1:20" s="345" customFormat="1" ht="13.95" customHeight="1">
      <c r="A33" s="310">
        <v>35674</v>
      </c>
      <c r="B33" s="158">
        <v>706627.52805968001</v>
      </c>
      <c r="C33" s="1432">
        <v>1472479.2575904201</v>
      </c>
      <c r="D33" s="1432">
        <v>70501.156292040003</v>
      </c>
      <c r="E33" s="1432">
        <v>1045050.23174072</v>
      </c>
      <c r="F33" s="1432">
        <v>301404.78771300003</v>
      </c>
      <c r="G33" s="1432">
        <f t="shared" si="1"/>
        <v>3596062.9613958602</v>
      </c>
      <c r="H33" s="1442">
        <f t="shared" si="0"/>
        <v>61.991318990376698</v>
      </c>
      <c r="I33" s="158">
        <v>178795.71825075999</v>
      </c>
      <c r="J33" s="1432">
        <v>1225397.5825652899</v>
      </c>
      <c r="K33" s="1432">
        <v>259296.30808486999</v>
      </c>
      <c r="L33" s="1432">
        <v>524371.44339844002</v>
      </c>
      <c r="M33" s="1432">
        <v>16989.759334999999</v>
      </c>
      <c r="N33" s="1432">
        <f t="shared" si="2"/>
        <v>2204850.8116343599</v>
      </c>
      <c r="O33" s="1432">
        <v>2191</v>
      </c>
      <c r="P33" s="1432">
        <f t="shared" si="3"/>
        <v>1006.3216849084254</v>
      </c>
      <c r="Q33" s="1450">
        <f t="shared" si="4"/>
        <v>38.008681009623309</v>
      </c>
      <c r="R33" s="1337">
        <f t="shared" si="5"/>
        <v>5800913.7730302196</v>
      </c>
      <c r="S33"/>
      <c r="T33"/>
    </row>
    <row r="34" spans="1:20" s="345" customFormat="1" ht="13.95" customHeight="1">
      <c r="A34" s="310">
        <v>35704</v>
      </c>
      <c r="B34" s="158">
        <v>674141.66203858005</v>
      </c>
      <c r="C34" s="1432">
        <v>1422040.22285017</v>
      </c>
      <c r="D34" s="1432">
        <v>72090.070871010001</v>
      </c>
      <c r="E34" s="1432">
        <v>1029524.5869439801</v>
      </c>
      <c r="F34" s="1432">
        <v>299689.72266299999</v>
      </c>
      <c r="G34" s="1432">
        <f t="shared" si="1"/>
        <v>3497486.2653667405</v>
      </c>
      <c r="H34" s="1442">
        <f t="shared" si="0"/>
        <v>60.39309678336393</v>
      </c>
      <c r="I34" s="158">
        <v>181513.29928245</v>
      </c>
      <c r="J34" s="1432">
        <v>1298170.6190076</v>
      </c>
      <c r="K34" s="1432">
        <v>250572.06567891</v>
      </c>
      <c r="L34" s="1432">
        <v>544270.60077711998</v>
      </c>
      <c r="M34" s="1432">
        <v>19189.210468000001</v>
      </c>
      <c r="N34" s="1432">
        <f t="shared" si="2"/>
        <v>2293715.7952140798</v>
      </c>
      <c r="O34" s="1432">
        <v>2212</v>
      </c>
      <c r="P34" s="1432">
        <f t="shared" si="3"/>
        <v>1036.9420412360216</v>
      </c>
      <c r="Q34" s="1450">
        <f t="shared" si="4"/>
        <v>39.606903216636077</v>
      </c>
      <c r="R34" s="1337">
        <f t="shared" si="5"/>
        <v>5791202.0605808198</v>
      </c>
      <c r="S34"/>
      <c r="T34"/>
    </row>
    <row r="35" spans="1:20" s="345" customFormat="1" ht="13.95" customHeight="1">
      <c r="A35" s="310">
        <v>35735</v>
      </c>
      <c r="B35" s="158">
        <v>713102.65708487993</v>
      </c>
      <c r="C35" s="1432">
        <v>1403311.5489813299</v>
      </c>
      <c r="D35" s="1432">
        <v>63308.621848909999</v>
      </c>
      <c r="E35" s="1432">
        <v>1023306.6489653699</v>
      </c>
      <c r="F35" s="1432">
        <v>301282.85642199998</v>
      </c>
      <c r="G35" s="1432">
        <f t="shared" si="1"/>
        <v>3504312.3333024899</v>
      </c>
      <c r="H35" s="1442">
        <f t="shared" si="0"/>
        <v>59.952018371496287</v>
      </c>
      <c r="I35" s="158">
        <v>184864.24338331999</v>
      </c>
      <c r="J35" s="1432">
        <v>1308260.0911495399</v>
      </c>
      <c r="K35" s="1432">
        <v>254202.22529311999</v>
      </c>
      <c r="L35" s="1432">
        <v>572136.51685841999</v>
      </c>
      <c r="M35" s="1432">
        <v>21419.511705000001</v>
      </c>
      <c r="N35" s="1432">
        <f t="shared" si="2"/>
        <v>2340882.5883893999</v>
      </c>
      <c r="O35" s="1432">
        <v>2228</v>
      </c>
      <c r="P35" s="1432">
        <f t="shared" si="3"/>
        <v>1050.6654346451526</v>
      </c>
      <c r="Q35" s="1450">
        <f t="shared" si="4"/>
        <v>40.047981628503706</v>
      </c>
      <c r="R35" s="1337">
        <f t="shared" si="5"/>
        <v>5845194.9216918899</v>
      </c>
      <c r="S35"/>
      <c r="T35"/>
    </row>
    <row r="36" spans="1:20" s="345" customFormat="1" ht="13.95" customHeight="1">
      <c r="A36" s="310">
        <v>35765</v>
      </c>
      <c r="B36" s="158">
        <v>769753.34970299993</v>
      </c>
      <c r="C36" s="1432">
        <v>1346015.1637023098</v>
      </c>
      <c r="D36" s="1432">
        <v>57255.34971029</v>
      </c>
      <c r="E36" s="1432">
        <v>996374.63894452993</v>
      </c>
      <c r="F36" s="1432">
        <v>296132.76837000001</v>
      </c>
      <c r="G36" s="1432">
        <f t="shared" si="1"/>
        <v>3465531.27043013</v>
      </c>
      <c r="H36" s="1442">
        <f t="shared" si="0"/>
        <v>56.999014612465302</v>
      </c>
      <c r="I36" s="158">
        <v>214754.54338422001</v>
      </c>
      <c r="J36" s="1432">
        <v>1443973.0655148199</v>
      </c>
      <c r="K36" s="1432">
        <v>297621.94825903</v>
      </c>
      <c r="L36" s="1432">
        <v>631871.66788730002</v>
      </c>
      <c r="M36" s="1432">
        <v>26232.034068000001</v>
      </c>
      <c r="N36" s="1432">
        <f t="shared" si="2"/>
        <v>2614453.25911337</v>
      </c>
      <c r="O36" s="1432">
        <v>2330</v>
      </c>
      <c r="P36" s="1432">
        <f t="shared" si="3"/>
        <v>1122.0829438254807</v>
      </c>
      <c r="Q36" s="1450">
        <f t="shared" si="4"/>
        <v>43.000985387534683</v>
      </c>
      <c r="R36" s="1337">
        <f t="shared" si="5"/>
        <v>6079984.5295435004</v>
      </c>
      <c r="S36"/>
      <c r="T36"/>
    </row>
    <row r="37" spans="1:20" s="345" customFormat="1" ht="13.95" customHeight="1">
      <c r="A37" s="310">
        <v>35796</v>
      </c>
      <c r="B37" s="158">
        <v>749117.15858111996</v>
      </c>
      <c r="C37" s="1432">
        <v>1322755.24479467</v>
      </c>
      <c r="D37" s="1432">
        <v>58362.595223520002</v>
      </c>
      <c r="E37" s="1432">
        <v>989275.10170420003</v>
      </c>
      <c r="F37" s="1432">
        <v>294950.114092</v>
      </c>
      <c r="G37" s="1432">
        <f t="shared" si="1"/>
        <v>3414460.21439551</v>
      </c>
      <c r="H37" s="1442">
        <f t="shared" si="0"/>
        <v>54.019463078430178</v>
      </c>
      <c r="I37" s="158">
        <v>239345.45973490001</v>
      </c>
      <c r="J37" s="1432">
        <v>1618995.7004680801</v>
      </c>
      <c r="K37" s="1432">
        <v>319629.05386460002</v>
      </c>
      <c r="L37" s="1432">
        <v>698163.90777439997</v>
      </c>
      <c r="M37" s="1432">
        <v>30201.946832000001</v>
      </c>
      <c r="N37" s="1432">
        <f t="shared" si="2"/>
        <v>2906336.06867398</v>
      </c>
      <c r="O37" s="1432">
        <v>2510</v>
      </c>
      <c r="P37" s="1432">
        <f t="shared" si="3"/>
        <v>1157.902816204773</v>
      </c>
      <c r="Q37" s="1450">
        <f t="shared" si="4"/>
        <v>45.980536921569822</v>
      </c>
      <c r="R37" s="1337">
        <f t="shared" si="5"/>
        <v>6320796.2830694895</v>
      </c>
      <c r="S37"/>
      <c r="T37"/>
    </row>
    <row r="38" spans="1:20" s="345" customFormat="1" ht="13.95" customHeight="1">
      <c r="A38" s="310">
        <v>35827</v>
      </c>
      <c r="B38" s="158">
        <v>679017.67772689997</v>
      </c>
      <c r="C38" s="1432">
        <v>1335591.8483828402</v>
      </c>
      <c r="D38" s="1432">
        <v>55605.661718809999</v>
      </c>
      <c r="E38" s="1432">
        <v>1001117.2167289299</v>
      </c>
      <c r="F38" s="1432">
        <v>288580.04622399999</v>
      </c>
      <c r="G38" s="1432">
        <f t="shared" si="1"/>
        <v>3359912.4507814799</v>
      </c>
      <c r="H38" s="1442">
        <f t="shared" si="0"/>
        <v>53.38267894445616</v>
      </c>
      <c r="I38" s="158">
        <v>231426.08159090002</v>
      </c>
      <c r="J38" s="1432">
        <v>1592535.9683334799</v>
      </c>
      <c r="K38" s="1432">
        <v>333231.97597999999</v>
      </c>
      <c r="L38" s="1432">
        <v>744342.26021575008</v>
      </c>
      <c r="M38" s="1432">
        <v>32563.697875999998</v>
      </c>
      <c r="N38" s="1432">
        <f t="shared" si="2"/>
        <v>2934099.9839961296</v>
      </c>
      <c r="O38" s="1432">
        <v>2525</v>
      </c>
      <c r="P38" s="1432">
        <f t="shared" si="3"/>
        <v>1162.0197956420316</v>
      </c>
      <c r="Q38" s="1450">
        <f t="shared" si="4"/>
        <v>46.617321055543833</v>
      </c>
      <c r="R38" s="1337">
        <f t="shared" si="5"/>
        <v>6294012.43477761</v>
      </c>
      <c r="S38"/>
      <c r="T38"/>
    </row>
    <row r="39" spans="1:20" s="345" customFormat="1" ht="13.95" customHeight="1">
      <c r="A39" s="310">
        <v>35855</v>
      </c>
      <c r="B39" s="158">
        <v>740835.80202751001</v>
      </c>
      <c r="C39" s="1432">
        <v>1356903.0527393799</v>
      </c>
      <c r="D39" s="1432">
        <v>59434.84123038</v>
      </c>
      <c r="E39" s="1432">
        <v>1006291.7531281899</v>
      </c>
      <c r="F39" s="1432">
        <v>291128.02405399998</v>
      </c>
      <c r="G39" s="1432">
        <f t="shared" si="1"/>
        <v>3454593.47317946</v>
      </c>
      <c r="H39" s="1442">
        <f t="shared" si="0"/>
        <v>53.471559522111093</v>
      </c>
      <c r="I39" s="158">
        <v>245685.98072360002</v>
      </c>
      <c r="J39" s="1432">
        <v>1612555.0255847999</v>
      </c>
      <c r="K39" s="1432">
        <v>336653.94230579998</v>
      </c>
      <c r="L39" s="1432">
        <v>768512.23076140007</v>
      </c>
      <c r="M39" s="1432">
        <v>42617.859517600002</v>
      </c>
      <c r="N39" s="1432">
        <f t="shared" si="2"/>
        <v>3006025.0388932</v>
      </c>
      <c r="O39" s="1432">
        <v>2580</v>
      </c>
      <c r="P39" s="1432">
        <f t="shared" si="3"/>
        <v>1165.1259840671319</v>
      </c>
      <c r="Q39" s="1450">
        <f t="shared" si="4"/>
        <v>46.528440477888914</v>
      </c>
      <c r="R39" s="1337">
        <f t="shared" si="5"/>
        <v>6460618.51207266</v>
      </c>
      <c r="S39"/>
      <c r="T39"/>
    </row>
    <row r="40" spans="1:20" s="345" customFormat="1" ht="13.95" customHeight="1">
      <c r="A40" s="310">
        <v>35886</v>
      </c>
      <c r="B40" s="158">
        <v>764790.69833878009</v>
      </c>
      <c r="C40" s="1432">
        <v>1303272.8475842299</v>
      </c>
      <c r="D40" s="1432">
        <v>56496.606596919999</v>
      </c>
      <c r="E40" s="1432">
        <v>1001108.9293994899</v>
      </c>
      <c r="F40" s="1432">
        <v>283172.99132999999</v>
      </c>
      <c r="G40" s="1432">
        <f t="shared" si="1"/>
        <v>3408842.0732494202</v>
      </c>
      <c r="H40" s="1442">
        <f t="shared" si="0"/>
        <v>52.332450866440659</v>
      </c>
      <c r="I40" s="158">
        <v>271097.27781132999</v>
      </c>
      <c r="J40" s="1432">
        <v>1649545.34843136</v>
      </c>
      <c r="K40" s="1432">
        <v>330545.17956343998</v>
      </c>
      <c r="L40" s="1432">
        <v>803523.91199795995</v>
      </c>
      <c r="M40" s="1432">
        <v>50267.015751879997</v>
      </c>
      <c r="N40" s="1432">
        <f t="shared" si="2"/>
        <v>3104978.7335559702</v>
      </c>
      <c r="O40" s="1432">
        <v>2704</v>
      </c>
      <c r="P40" s="1432">
        <f t="shared" si="3"/>
        <v>1148.2909517588648</v>
      </c>
      <c r="Q40" s="1450">
        <f t="shared" si="4"/>
        <v>47.667549133559326</v>
      </c>
      <c r="R40" s="1337">
        <f t="shared" si="5"/>
        <v>6513820.8068053909</v>
      </c>
      <c r="S40"/>
      <c r="T40"/>
    </row>
    <row r="41" spans="1:20" s="345" customFormat="1" ht="13.95" customHeight="1">
      <c r="A41" s="310">
        <v>35916</v>
      </c>
      <c r="B41" s="158">
        <v>770006.55585746001</v>
      </c>
      <c r="C41" s="1432">
        <v>1332833.55804395</v>
      </c>
      <c r="D41" s="1432">
        <v>68753.311539369999</v>
      </c>
      <c r="E41" s="1432">
        <v>1024213.41648167</v>
      </c>
      <c r="F41" s="1432">
        <v>280430.351486</v>
      </c>
      <c r="G41" s="1432">
        <f t="shared" si="1"/>
        <v>3476237.1934084501</v>
      </c>
      <c r="H41" s="1442">
        <f t="shared" si="0"/>
        <v>52.141356076603763</v>
      </c>
      <c r="I41" s="158">
        <v>263775.266733</v>
      </c>
      <c r="J41" s="1432">
        <v>1713282.7164656499</v>
      </c>
      <c r="K41" s="1432">
        <v>330920.26898499997</v>
      </c>
      <c r="L41" s="1432">
        <v>826780.22294899996</v>
      </c>
      <c r="M41" s="1432">
        <v>55952.518041000003</v>
      </c>
      <c r="N41" s="1432">
        <f t="shared" si="2"/>
        <v>3190710.9931736495</v>
      </c>
      <c r="O41" s="1432">
        <v>2700</v>
      </c>
      <c r="P41" s="1432">
        <f t="shared" si="3"/>
        <v>1181.7448122865369</v>
      </c>
      <c r="Q41" s="1450">
        <f t="shared" si="4"/>
        <v>47.858643923396237</v>
      </c>
      <c r="R41" s="1337">
        <f t="shared" si="5"/>
        <v>6666948.1865820996</v>
      </c>
      <c r="S41"/>
      <c r="T41"/>
    </row>
    <row r="42" spans="1:20" s="345" customFormat="1" ht="13.95" customHeight="1">
      <c r="A42" s="310">
        <v>35947</v>
      </c>
      <c r="B42" s="158">
        <v>749303.21543367009</v>
      </c>
      <c r="C42" s="1432">
        <v>1347841.6225191299</v>
      </c>
      <c r="D42" s="1432">
        <v>71936.437351839995</v>
      </c>
      <c r="E42" s="1432">
        <v>1036745.4146432499</v>
      </c>
      <c r="F42" s="1432">
        <v>277747.28075400001</v>
      </c>
      <c r="G42" s="1432">
        <f t="shared" si="1"/>
        <v>3483573.9707018901</v>
      </c>
      <c r="H42" s="1442">
        <f t="shared" si="0"/>
        <v>50.885070266319829</v>
      </c>
      <c r="I42" s="158">
        <v>258418.36787340001</v>
      </c>
      <c r="J42" s="1432">
        <v>1845277.1583221401</v>
      </c>
      <c r="K42" s="1432">
        <v>343348.76256820001</v>
      </c>
      <c r="L42" s="1432">
        <v>852333.46450760006</v>
      </c>
      <c r="M42" s="1432">
        <v>63013.020636000001</v>
      </c>
      <c r="N42" s="1432">
        <f t="shared" si="2"/>
        <v>3362390.7739073406</v>
      </c>
      <c r="O42" s="1432">
        <v>2760</v>
      </c>
      <c r="P42" s="1432">
        <f t="shared" si="3"/>
        <v>1218.2575267780219</v>
      </c>
      <c r="Q42" s="1450">
        <f t="shared" si="4"/>
        <v>49.114929733680164</v>
      </c>
      <c r="R42" s="1337">
        <f t="shared" si="5"/>
        <v>6845964.7446092311</v>
      </c>
      <c r="S42"/>
      <c r="T42"/>
    </row>
    <row r="43" spans="1:20" s="345" customFormat="1" ht="13.95" customHeight="1">
      <c r="A43" s="310">
        <v>35977</v>
      </c>
      <c r="B43" s="158">
        <v>756195.75981322001</v>
      </c>
      <c r="C43" s="1432">
        <v>1226929.7776698601</v>
      </c>
      <c r="D43" s="1432">
        <v>93622.927408920004</v>
      </c>
      <c r="E43" s="1432">
        <v>1026927.29906823</v>
      </c>
      <c r="F43" s="1432">
        <v>267448.70858979999</v>
      </c>
      <c r="G43" s="1432">
        <f t="shared" si="1"/>
        <v>3371124.4725500303</v>
      </c>
      <c r="H43" s="1442">
        <f t="shared" si="0"/>
        <v>51.055642023270664</v>
      </c>
      <c r="I43" s="158">
        <v>229789.68781649999</v>
      </c>
      <c r="J43" s="1432">
        <v>1629367.62113907</v>
      </c>
      <c r="K43" s="1432">
        <v>394796.39189899998</v>
      </c>
      <c r="L43" s="1432">
        <v>910028.87346830009</v>
      </c>
      <c r="M43" s="1432">
        <v>67737.103071399993</v>
      </c>
      <c r="N43" s="1432">
        <f t="shared" si="2"/>
        <v>3231719.67739427</v>
      </c>
      <c r="O43" s="1432">
        <v>2805</v>
      </c>
      <c r="P43" s="1432">
        <f t="shared" si="3"/>
        <v>1152.1282272350338</v>
      </c>
      <c r="Q43" s="1450">
        <f t="shared" si="4"/>
        <v>48.94435797672935</v>
      </c>
      <c r="R43" s="1337">
        <f t="shared" si="5"/>
        <v>6602844.1499442998</v>
      </c>
      <c r="S43"/>
      <c r="T43"/>
    </row>
    <row r="44" spans="1:20" s="345" customFormat="1" ht="13.95" customHeight="1">
      <c r="A44" s="310">
        <v>36008</v>
      </c>
      <c r="B44" s="158">
        <v>735678.31424146995</v>
      </c>
      <c r="C44" s="1432">
        <v>1239939.4767404499</v>
      </c>
      <c r="D44" s="1432">
        <v>79476.482869719999</v>
      </c>
      <c r="E44" s="1432">
        <v>1005106.22343095</v>
      </c>
      <c r="F44" s="1432">
        <v>255247.32536700001</v>
      </c>
      <c r="G44" s="1432">
        <f t="shared" si="1"/>
        <v>3315447.8226495897</v>
      </c>
      <c r="H44" s="1442">
        <f t="shared" si="0"/>
        <v>50.29570871770035</v>
      </c>
      <c r="I44" s="158">
        <v>237918.6350828</v>
      </c>
      <c r="J44" s="1432">
        <v>1683306.9522648598</v>
      </c>
      <c r="K44" s="1432">
        <v>393659.71164559998</v>
      </c>
      <c r="L44" s="1432">
        <v>891543.8696338</v>
      </c>
      <c r="M44" s="1432">
        <v>70032.949307999996</v>
      </c>
      <c r="N44" s="1432">
        <f t="shared" si="2"/>
        <v>3276462.1179350596</v>
      </c>
      <c r="O44" s="1432">
        <v>2820</v>
      </c>
      <c r="P44" s="1432">
        <f t="shared" si="3"/>
        <v>1161.8659992677517</v>
      </c>
      <c r="Q44" s="1450">
        <f t="shared" si="4"/>
        <v>49.704291282299643</v>
      </c>
      <c r="R44" s="1337">
        <f t="shared" si="5"/>
        <v>6591909.9405846493</v>
      </c>
      <c r="S44"/>
      <c r="T44"/>
    </row>
    <row r="45" spans="1:20" s="345" customFormat="1" ht="13.95" customHeight="1">
      <c r="A45" s="310">
        <v>36039</v>
      </c>
      <c r="B45" s="158">
        <v>740093.85369984992</v>
      </c>
      <c r="C45" s="1432">
        <v>1231299.64337939</v>
      </c>
      <c r="D45" s="1432">
        <v>88315.236525910004</v>
      </c>
      <c r="E45" s="1432">
        <v>995028.38420040999</v>
      </c>
      <c r="F45" s="1432">
        <v>256867.30849200001</v>
      </c>
      <c r="G45" s="1432">
        <f t="shared" si="1"/>
        <v>3311604.4262975603</v>
      </c>
      <c r="H45" s="1442">
        <f t="shared" si="0"/>
        <v>49.711582455304772</v>
      </c>
      <c r="I45" s="158">
        <v>237933.48809927999</v>
      </c>
      <c r="J45" s="1432">
        <v>1715217.86435268</v>
      </c>
      <c r="K45" s="1432">
        <v>400225.62993140001</v>
      </c>
      <c r="L45" s="1432">
        <v>925908.63330287999</v>
      </c>
      <c r="M45" s="1432">
        <v>70745.461723999993</v>
      </c>
      <c r="N45" s="1432">
        <f t="shared" si="2"/>
        <v>3350031.0774102402</v>
      </c>
      <c r="O45" s="1432">
        <v>2816</v>
      </c>
      <c r="P45" s="1432">
        <f t="shared" si="3"/>
        <v>1189.6417178303409</v>
      </c>
      <c r="Q45" s="1450">
        <f t="shared" si="4"/>
        <v>50.288417544695243</v>
      </c>
      <c r="R45" s="1337">
        <f t="shared" si="5"/>
        <v>6661635.5037078001</v>
      </c>
      <c r="S45"/>
      <c r="T45"/>
    </row>
    <row r="46" spans="1:20" s="345" customFormat="1" ht="13.95" customHeight="1">
      <c r="A46" s="310">
        <v>36069</v>
      </c>
      <c r="B46" s="158">
        <v>733600.26478614006</v>
      </c>
      <c r="C46" s="1432">
        <v>1102557.96315476</v>
      </c>
      <c r="D46" s="1432">
        <v>87327.486816110002</v>
      </c>
      <c r="E46" s="1432">
        <v>691366.60784155002</v>
      </c>
      <c r="F46" s="1432">
        <v>260217.28337300001</v>
      </c>
      <c r="G46" s="1432">
        <f t="shared" si="1"/>
        <v>2875069.6059715603</v>
      </c>
      <c r="H46" s="1442">
        <f t="shared" si="0"/>
        <v>46.452081379500896</v>
      </c>
      <c r="I46" s="158">
        <v>228622.67779250001</v>
      </c>
      <c r="J46" s="1432">
        <v>1790338.2625226702</v>
      </c>
      <c r="K46" s="1432">
        <v>403338.47375840001</v>
      </c>
      <c r="L46" s="1432">
        <v>820503.78358109994</v>
      </c>
      <c r="M46" s="1432">
        <v>71450.732778999998</v>
      </c>
      <c r="N46" s="1432">
        <f t="shared" si="2"/>
        <v>3314253.9304336701</v>
      </c>
      <c r="O46" s="1432">
        <v>2830</v>
      </c>
      <c r="P46" s="1432">
        <f t="shared" si="3"/>
        <v>1171.1144630507667</v>
      </c>
      <c r="Q46" s="1450">
        <f t="shared" si="4"/>
        <v>53.547918620499111</v>
      </c>
      <c r="R46" s="1337">
        <f t="shared" si="5"/>
        <v>6189323.5364052299</v>
      </c>
      <c r="S46"/>
      <c r="T46"/>
    </row>
    <row r="47" spans="1:20" s="345" customFormat="1" ht="13.95" customHeight="1">
      <c r="A47" s="310">
        <v>36100</v>
      </c>
      <c r="B47" s="158">
        <v>728364.34543364006</v>
      </c>
      <c r="C47" s="1432">
        <v>1146800.44944428</v>
      </c>
      <c r="D47" s="1432">
        <v>75948.776280439997</v>
      </c>
      <c r="E47" s="1432">
        <v>695401.45133677998</v>
      </c>
      <c r="F47" s="1432">
        <v>256253.25974099999</v>
      </c>
      <c r="G47" s="1432">
        <f t="shared" si="1"/>
        <v>2902768.2822361398</v>
      </c>
      <c r="H47" s="1442">
        <f t="shared" si="0"/>
        <v>46.391729806528446</v>
      </c>
      <c r="I47" s="158">
        <v>246196.22078375</v>
      </c>
      <c r="J47" s="1432">
        <v>1830944.8809875599</v>
      </c>
      <c r="K47" s="1432">
        <v>374689.11026535003</v>
      </c>
      <c r="L47" s="1432">
        <v>830897.13065214991</v>
      </c>
      <c r="M47" s="1432">
        <v>71585.743547000005</v>
      </c>
      <c r="N47" s="1432">
        <f t="shared" si="2"/>
        <v>3354313.0862358101</v>
      </c>
      <c r="O47" s="1432">
        <v>2835</v>
      </c>
      <c r="P47" s="1432">
        <f t="shared" si="3"/>
        <v>1183.1792191307973</v>
      </c>
      <c r="Q47" s="1450">
        <f t="shared" si="4"/>
        <v>53.60827019347154</v>
      </c>
      <c r="R47" s="1337">
        <f t="shared" si="5"/>
        <v>6257081.3684719503</v>
      </c>
      <c r="S47"/>
      <c r="T47"/>
    </row>
    <row r="48" spans="1:20" s="345" customFormat="1" ht="13.95" customHeight="1">
      <c r="A48" s="310">
        <v>36130</v>
      </c>
      <c r="B48" s="158">
        <v>807004.11748710996</v>
      </c>
      <c r="C48" s="1432">
        <v>1137507.14943462</v>
      </c>
      <c r="D48" s="1432">
        <v>73181.288444530001</v>
      </c>
      <c r="E48" s="1432">
        <v>696877.43096351996</v>
      </c>
      <c r="F48" s="1432">
        <v>242544.97620100001</v>
      </c>
      <c r="G48" s="1432">
        <f t="shared" si="1"/>
        <v>2957114.9625307801</v>
      </c>
      <c r="H48" s="1442">
        <f t="shared" si="0"/>
        <v>46.325616252882476</v>
      </c>
      <c r="I48" s="158">
        <v>272684.3958384</v>
      </c>
      <c r="J48" s="1432">
        <v>1865823.8458542898</v>
      </c>
      <c r="K48" s="1432">
        <v>378310.76329259999</v>
      </c>
      <c r="L48" s="1432">
        <v>837594.17767759995</v>
      </c>
      <c r="M48" s="1432">
        <v>71797.543100399998</v>
      </c>
      <c r="N48" s="1432">
        <f t="shared" si="2"/>
        <v>3426210.7257632893</v>
      </c>
      <c r="O48" s="1432">
        <v>2840</v>
      </c>
      <c r="P48" s="1432">
        <f t="shared" si="3"/>
        <v>1206.4122273814398</v>
      </c>
      <c r="Q48" s="1450">
        <f t="shared" si="4"/>
        <v>53.674383747117517</v>
      </c>
      <c r="R48" s="1337">
        <f t="shared" si="5"/>
        <v>6383325.6882940698</v>
      </c>
      <c r="S48"/>
      <c r="T48"/>
    </row>
    <row r="49" spans="1:20" s="345" customFormat="1" ht="13.95" customHeight="1">
      <c r="A49" s="310">
        <v>36161</v>
      </c>
      <c r="B49" s="158">
        <v>738348.61706399999</v>
      </c>
      <c r="C49" s="1432">
        <v>1134478.96331355</v>
      </c>
      <c r="D49" s="1432">
        <v>70063.432736849994</v>
      </c>
      <c r="E49" s="1432">
        <v>695701.90267611993</v>
      </c>
      <c r="F49" s="1432">
        <v>227586.688841</v>
      </c>
      <c r="G49" s="1432">
        <f t="shared" si="1"/>
        <v>2866179.6046315199</v>
      </c>
      <c r="H49" s="1442">
        <f t="shared" si="0"/>
        <v>44.899017664402862</v>
      </c>
      <c r="I49" s="158">
        <v>233279.47355140001</v>
      </c>
      <c r="J49" s="1432">
        <v>1985975.96389756</v>
      </c>
      <c r="K49" s="1432">
        <v>378624.18067552004</v>
      </c>
      <c r="L49" s="1432">
        <v>849871.53015719994</v>
      </c>
      <c r="M49" s="1432">
        <v>69682.416654879999</v>
      </c>
      <c r="N49" s="1432">
        <f t="shared" si="2"/>
        <v>3517433.5649365601</v>
      </c>
      <c r="O49" s="1432">
        <v>2848</v>
      </c>
      <c r="P49" s="1432">
        <f t="shared" si="3"/>
        <v>1235.0539202726686</v>
      </c>
      <c r="Q49" s="1450">
        <f t="shared" si="4"/>
        <v>55.100982335597124</v>
      </c>
      <c r="R49" s="1337">
        <f t="shared" si="5"/>
        <v>6383613.1695680805</v>
      </c>
      <c r="S49"/>
      <c r="T49"/>
    </row>
    <row r="50" spans="1:20" s="345" customFormat="1" ht="13.95" customHeight="1">
      <c r="A50" s="310">
        <v>36192</v>
      </c>
      <c r="B50" s="158">
        <v>721140.30626073002</v>
      </c>
      <c r="C50" s="1432">
        <v>1015749.04925087</v>
      </c>
      <c r="D50" s="1432">
        <v>85096.193693480003</v>
      </c>
      <c r="E50" s="1432">
        <v>687314.55397160002</v>
      </c>
      <c r="F50" s="1432">
        <v>225056.85443800001</v>
      </c>
      <c r="G50" s="1432">
        <f t="shared" si="1"/>
        <v>2734356.9576146803</v>
      </c>
      <c r="H50" s="1442">
        <f t="shared" si="0"/>
        <v>43.503142484091498</v>
      </c>
      <c r="I50" s="158">
        <v>220350.37174524998</v>
      </c>
      <c r="J50" s="1432">
        <v>1982762.3570735799</v>
      </c>
      <c r="K50" s="1432">
        <v>392440.74102339998</v>
      </c>
      <c r="L50" s="1432">
        <v>882344.95000415004</v>
      </c>
      <c r="M50" s="1432">
        <v>73168.620620450005</v>
      </c>
      <c r="N50" s="1432">
        <f t="shared" si="2"/>
        <v>3551067.0404668301</v>
      </c>
      <c r="O50" s="1432">
        <v>2895</v>
      </c>
      <c r="P50" s="1432">
        <f t="shared" si="3"/>
        <v>1226.6207393667808</v>
      </c>
      <c r="Q50" s="1450">
        <f t="shared" si="4"/>
        <v>56.496857515908495</v>
      </c>
      <c r="R50" s="1337">
        <f t="shared" si="5"/>
        <v>6285423.9980815109</v>
      </c>
      <c r="S50"/>
      <c r="T50"/>
    </row>
    <row r="51" spans="1:20" s="345" customFormat="1" ht="13.95" customHeight="1">
      <c r="A51" s="310">
        <v>36220</v>
      </c>
      <c r="B51" s="158">
        <v>691456.71060710994</v>
      </c>
      <c r="C51" s="1432">
        <v>1041866.5078589</v>
      </c>
      <c r="D51" s="1432">
        <v>75427.640136579997</v>
      </c>
      <c r="E51" s="1432">
        <v>735979.56277979002</v>
      </c>
      <c r="F51" s="1432">
        <v>218251.24304999999</v>
      </c>
      <c r="G51" s="1432">
        <f t="shared" si="1"/>
        <v>2762981.6644323799</v>
      </c>
      <c r="H51" s="1442">
        <f t="shared" si="0"/>
        <v>45.285775230782058</v>
      </c>
      <c r="I51" s="158">
        <v>192847.04472410999</v>
      </c>
      <c r="J51" s="1432">
        <v>1808004.5855616699</v>
      </c>
      <c r="K51" s="1432">
        <v>372231.93205697002</v>
      </c>
      <c r="L51" s="1432">
        <v>892824.96982833999</v>
      </c>
      <c r="M51" s="1432">
        <v>72322.933461930006</v>
      </c>
      <c r="N51" s="1432">
        <f t="shared" si="2"/>
        <v>3338231.4656330203</v>
      </c>
      <c r="O51" s="1432">
        <v>2903</v>
      </c>
      <c r="P51" s="1432">
        <f t="shared" si="3"/>
        <v>1149.9247211963557</v>
      </c>
      <c r="Q51" s="1450">
        <f t="shared" si="4"/>
        <v>54.714224769217935</v>
      </c>
      <c r="R51" s="1337">
        <f t="shared" si="5"/>
        <v>6101213.1300654002</v>
      </c>
      <c r="S51"/>
      <c r="T51"/>
    </row>
    <row r="52" spans="1:20" s="345" customFormat="1" ht="13.95" customHeight="1">
      <c r="A52" s="310">
        <v>36251</v>
      </c>
      <c r="B52" s="158">
        <v>739154.32498719997</v>
      </c>
      <c r="C52" s="1432">
        <v>1104938.85144289</v>
      </c>
      <c r="D52" s="1432">
        <v>84200.885352109995</v>
      </c>
      <c r="E52" s="1432">
        <v>761693.08364295005</v>
      </c>
      <c r="F52" s="1432">
        <v>218065.535573</v>
      </c>
      <c r="G52" s="1432">
        <f t="shared" si="1"/>
        <v>2908052.6809981503</v>
      </c>
      <c r="H52" s="1442">
        <f t="shared" si="0"/>
        <v>45.601730799991579</v>
      </c>
      <c r="I52" s="158">
        <v>235201.6736142</v>
      </c>
      <c r="J52" s="1432">
        <v>1875287.7380507099</v>
      </c>
      <c r="K52" s="1432">
        <v>374036.99150955002</v>
      </c>
      <c r="L52" s="1432">
        <v>911014.26125037996</v>
      </c>
      <c r="M52" s="1432">
        <v>73473.116709380003</v>
      </c>
      <c r="N52" s="1432">
        <f t="shared" si="2"/>
        <v>3469013.7811342198</v>
      </c>
      <c r="O52" s="1432">
        <v>2913</v>
      </c>
      <c r="P52" s="1432">
        <f t="shared" si="3"/>
        <v>1190.8732513334087</v>
      </c>
      <c r="Q52" s="1450">
        <f t="shared" si="4"/>
        <v>54.398269200008421</v>
      </c>
      <c r="R52" s="1337">
        <f t="shared" si="5"/>
        <v>6377066.4621323701</v>
      </c>
      <c r="S52"/>
      <c r="T52"/>
    </row>
    <row r="53" spans="1:20" s="345" customFormat="1" ht="13.95" customHeight="1">
      <c r="A53" s="310">
        <v>36281</v>
      </c>
      <c r="B53" s="158">
        <v>767504.37547358999</v>
      </c>
      <c r="C53" s="1432">
        <v>1153227.3175172701</v>
      </c>
      <c r="D53" s="1432">
        <v>79534.735958049991</v>
      </c>
      <c r="E53" s="1432">
        <v>772032.23650581995</v>
      </c>
      <c r="F53" s="1432">
        <v>216913.329516</v>
      </c>
      <c r="G53" s="1432">
        <f t="shared" si="1"/>
        <v>2989211.99497073</v>
      </c>
      <c r="H53" s="1442">
        <f t="shared" si="0"/>
        <v>45.068863068310918</v>
      </c>
      <c r="I53" s="158">
        <v>232670.61237968001</v>
      </c>
      <c r="J53" s="1432">
        <v>2002277.6434812499</v>
      </c>
      <c r="K53" s="1432">
        <v>399508.17708863999</v>
      </c>
      <c r="L53" s="1432">
        <v>932800.57165616006</v>
      </c>
      <c r="M53" s="1432">
        <v>76074.604729640007</v>
      </c>
      <c r="N53" s="1432">
        <f t="shared" si="2"/>
        <v>3643331.6093353699</v>
      </c>
      <c r="O53" s="1432">
        <v>2948</v>
      </c>
      <c r="P53" s="1432">
        <f t="shared" si="3"/>
        <v>1235.8655391232599</v>
      </c>
      <c r="Q53" s="1450">
        <f t="shared" si="4"/>
        <v>54.931136931689075</v>
      </c>
      <c r="R53" s="1337">
        <f t="shared" si="5"/>
        <v>6632543.6043060999</v>
      </c>
      <c r="S53"/>
      <c r="T53"/>
    </row>
    <row r="54" spans="1:20" s="345" customFormat="1" ht="13.95" customHeight="1">
      <c r="A54" s="310">
        <v>36312</v>
      </c>
      <c r="B54" s="158">
        <v>729992.15053899004</v>
      </c>
      <c r="C54" s="1432">
        <v>1144647.6209316601</v>
      </c>
      <c r="D54" s="1432">
        <v>71721.145443879999</v>
      </c>
      <c r="E54" s="1432">
        <v>765682.85908044991</v>
      </c>
      <c r="F54" s="1432">
        <v>218914.182485</v>
      </c>
      <c r="G54" s="1432">
        <f t="shared" si="1"/>
        <v>2930957.95847998</v>
      </c>
      <c r="H54" s="1442">
        <f t="shared" si="0"/>
        <v>42.079890986138196</v>
      </c>
      <c r="I54" s="158">
        <v>252416.6532308</v>
      </c>
      <c r="J54" s="1432">
        <v>2218582.6182635999</v>
      </c>
      <c r="K54" s="1432">
        <v>450261.01114870002</v>
      </c>
      <c r="L54" s="1432">
        <v>1027577.6971648999</v>
      </c>
      <c r="M54" s="1432">
        <v>85426.380005300001</v>
      </c>
      <c r="N54" s="1432">
        <f t="shared" si="2"/>
        <v>4034264.3598133</v>
      </c>
      <c r="O54" s="1432">
        <v>3230</v>
      </c>
      <c r="P54" s="1432">
        <f t="shared" si="3"/>
        <v>1248.9982538121671</v>
      </c>
      <c r="Q54" s="1450">
        <f t="shared" si="4"/>
        <v>57.920109013861797</v>
      </c>
      <c r="R54" s="1337">
        <f t="shared" si="5"/>
        <v>6965222.31829328</v>
      </c>
      <c r="S54"/>
      <c r="T54"/>
    </row>
    <row r="55" spans="1:20" s="345" customFormat="1" ht="13.95" customHeight="1">
      <c r="A55" s="310">
        <v>36342</v>
      </c>
      <c r="B55" s="158">
        <v>693939.13650394999</v>
      </c>
      <c r="C55" s="1432">
        <v>1167903.06043508</v>
      </c>
      <c r="D55" s="1432">
        <v>81654.375712139998</v>
      </c>
      <c r="E55" s="1432">
        <v>786142.46175857994</v>
      </c>
      <c r="F55" s="1432">
        <v>218449.46778899999</v>
      </c>
      <c r="G55" s="1432">
        <f t="shared" si="1"/>
        <v>2948088.5021987497</v>
      </c>
      <c r="H55" s="1442">
        <f t="shared" si="0"/>
        <v>41.820441291063759</v>
      </c>
      <c r="I55" s="158">
        <v>243443.82042159999</v>
      </c>
      <c r="J55" s="1432">
        <v>2295766.1839509802</v>
      </c>
      <c r="K55" s="1432">
        <v>438510.11628100002</v>
      </c>
      <c r="L55" s="1432">
        <v>1036944.7502567</v>
      </c>
      <c r="M55" s="1432">
        <v>86642.594954800006</v>
      </c>
      <c r="N55" s="1432">
        <f t="shared" si="2"/>
        <v>4101307.4658650798</v>
      </c>
      <c r="O55" s="1432">
        <v>3290</v>
      </c>
      <c r="P55" s="1432">
        <f t="shared" si="3"/>
        <v>1246.5980139407538</v>
      </c>
      <c r="Q55" s="1450">
        <f t="shared" si="4"/>
        <v>58.179558708936241</v>
      </c>
      <c r="R55" s="1337">
        <f t="shared" si="5"/>
        <v>7049395.9680638295</v>
      </c>
      <c r="S55"/>
      <c r="T55"/>
    </row>
    <row r="56" spans="1:20" s="345" customFormat="1" ht="13.95" customHeight="1">
      <c r="A56" s="310">
        <v>36373</v>
      </c>
      <c r="B56" s="158">
        <v>655739.84745590005</v>
      </c>
      <c r="C56" s="1432">
        <v>1186603.33622499</v>
      </c>
      <c r="D56" s="1432">
        <v>91671.862718420001</v>
      </c>
      <c r="E56" s="1432">
        <v>804852.63850765</v>
      </c>
      <c r="F56" s="1432">
        <v>216921.08467700001</v>
      </c>
      <c r="G56" s="1432">
        <f t="shared" si="1"/>
        <v>2955788.7695839605</v>
      </c>
      <c r="H56" s="1442">
        <f t="shared" si="0"/>
        <v>41.717575171893635</v>
      </c>
      <c r="I56" s="158">
        <v>261891.34221791002</v>
      </c>
      <c r="J56" s="1432">
        <v>2280606.5607121703</v>
      </c>
      <c r="K56" s="1432">
        <v>446746.20148036</v>
      </c>
      <c r="L56" s="1432">
        <v>1050753.0357184899</v>
      </c>
      <c r="M56" s="1432">
        <v>89450.366376720005</v>
      </c>
      <c r="N56" s="1432">
        <f t="shared" si="2"/>
        <v>4129447.5065056505</v>
      </c>
      <c r="O56" s="1432">
        <v>3309</v>
      </c>
      <c r="P56" s="1432">
        <f t="shared" si="3"/>
        <v>1247.9442449397554</v>
      </c>
      <c r="Q56" s="1450">
        <f t="shared" si="4"/>
        <v>58.282424828106372</v>
      </c>
      <c r="R56" s="1337">
        <f t="shared" si="5"/>
        <v>7085236.2760896105</v>
      </c>
      <c r="S56"/>
      <c r="T56"/>
    </row>
    <row r="57" spans="1:20" s="345" customFormat="1" ht="13.95" customHeight="1">
      <c r="A57" s="310">
        <v>36404</v>
      </c>
      <c r="B57" s="158">
        <v>712899.30842289003</v>
      </c>
      <c r="C57" s="1432">
        <v>1222019.15122928</v>
      </c>
      <c r="D57" s="1432">
        <v>94757.114235240006</v>
      </c>
      <c r="E57" s="1432">
        <v>822207.99506052001</v>
      </c>
      <c r="F57" s="1432">
        <v>208516.87930500001</v>
      </c>
      <c r="G57" s="1432">
        <f t="shared" si="1"/>
        <v>3060400.4482529298</v>
      </c>
      <c r="H57" s="1442">
        <f t="shared" si="0"/>
        <v>42.364998400800729</v>
      </c>
      <c r="I57" s="158">
        <v>250026.46265450999</v>
      </c>
      <c r="J57" s="1432">
        <v>2306276.2014389597</v>
      </c>
      <c r="K57" s="1432">
        <v>453429.52134208003</v>
      </c>
      <c r="L57" s="1432">
        <v>1066171.74351823</v>
      </c>
      <c r="M57" s="1432">
        <v>87584.596656880007</v>
      </c>
      <c r="N57" s="1432">
        <f t="shared" si="2"/>
        <v>4163488.5256106597</v>
      </c>
      <c r="O57" s="1432">
        <v>3311</v>
      </c>
      <c r="P57" s="1432">
        <f t="shared" si="3"/>
        <v>1257.4716175205858</v>
      </c>
      <c r="Q57" s="1450">
        <f t="shared" si="4"/>
        <v>57.635001599199278</v>
      </c>
      <c r="R57" s="1337">
        <f t="shared" si="5"/>
        <v>7223888.9738635896</v>
      </c>
      <c r="S57"/>
      <c r="T57"/>
    </row>
    <row r="58" spans="1:20" s="345" customFormat="1" ht="13.95" customHeight="1">
      <c r="A58" s="310">
        <v>36434</v>
      </c>
      <c r="B58" s="158">
        <v>683785.38302856009</v>
      </c>
      <c r="C58" s="1432">
        <v>1287030.5595595799</v>
      </c>
      <c r="D58" s="1432">
        <v>98941.356067030007</v>
      </c>
      <c r="E58" s="1432">
        <v>804474.3978126999</v>
      </c>
      <c r="F58" s="1432">
        <v>213217.41700700001</v>
      </c>
      <c r="G58" s="1432">
        <f t="shared" si="1"/>
        <v>3087449.1134748701</v>
      </c>
      <c r="H58" s="1442">
        <f t="shared" si="0"/>
        <v>42.410438704873272</v>
      </c>
      <c r="I58" s="158">
        <v>278465.68274543004</v>
      </c>
      <c r="J58" s="1432">
        <v>2297258.7389406003</v>
      </c>
      <c r="K58" s="1432">
        <v>464937.68267685</v>
      </c>
      <c r="L58" s="1432">
        <v>1064455.2956209199</v>
      </c>
      <c r="M58" s="1432">
        <v>87360.805756019996</v>
      </c>
      <c r="N58" s="1432">
        <f t="shared" si="2"/>
        <v>4192478.2057398199</v>
      </c>
      <c r="O58" s="1432">
        <v>3313</v>
      </c>
      <c r="P58" s="1432">
        <f t="shared" si="3"/>
        <v>1265.4627847086688</v>
      </c>
      <c r="Q58" s="1450">
        <f t="shared" si="4"/>
        <v>57.589561295126721</v>
      </c>
      <c r="R58" s="1337">
        <f t="shared" si="5"/>
        <v>7279927.3192146905</v>
      </c>
      <c r="S58"/>
      <c r="T58"/>
    </row>
    <row r="59" spans="1:20" s="345" customFormat="1" ht="13.95" customHeight="1">
      <c r="A59" s="310">
        <v>36465</v>
      </c>
      <c r="B59" s="158">
        <v>752530.66468342999</v>
      </c>
      <c r="C59" s="1432">
        <v>1218900.98618339</v>
      </c>
      <c r="D59" s="1432">
        <v>96922.770635370005</v>
      </c>
      <c r="E59" s="1432">
        <v>790415.57799048</v>
      </c>
      <c r="F59" s="1432">
        <v>204966.94196299999</v>
      </c>
      <c r="G59" s="1432">
        <f t="shared" si="1"/>
        <v>3063736.9414556697</v>
      </c>
      <c r="H59" s="1442">
        <f t="shared" si="0"/>
        <v>41.910819787111436</v>
      </c>
      <c r="I59" s="158">
        <v>262458.84996718005</v>
      </c>
      <c r="J59" s="1432">
        <v>2333770.9806053801</v>
      </c>
      <c r="K59" s="1432">
        <v>473068.38441055996</v>
      </c>
      <c r="L59" s="1432">
        <v>1086416.0570884</v>
      </c>
      <c r="M59" s="1432">
        <v>90682.439353160007</v>
      </c>
      <c r="N59" s="1432">
        <f t="shared" si="2"/>
        <v>4246396.7114246804</v>
      </c>
      <c r="O59" s="1432">
        <v>3316</v>
      </c>
      <c r="P59" s="1432">
        <f t="shared" si="3"/>
        <v>1280.5780191268639</v>
      </c>
      <c r="Q59" s="1450">
        <f t="shared" si="4"/>
        <v>58.089180212888571</v>
      </c>
      <c r="R59" s="1337">
        <f t="shared" si="5"/>
        <v>7310133.6528803501</v>
      </c>
      <c r="S59"/>
      <c r="T59"/>
    </row>
    <row r="60" spans="1:20" s="345" customFormat="1" ht="13.95" customHeight="1">
      <c r="A60" s="310">
        <v>36495</v>
      </c>
      <c r="B60" s="158">
        <v>837341.12278758001</v>
      </c>
      <c r="C60" s="1432">
        <v>1169488.1973232001</v>
      </c>
      <c r="D60" s="1432">
        <v>90622.955819199997</v>
      </c>
      <c r="E60" s="1432">
        <v>808269.35879095003</v>
      </c>
      <c r="F60" s="1432">
        <v>191518.00502000001</v>
      </c>
      <c r="G60" s="1432">
        <f t="shared" si="1"/>
        <v>3097239.6397409299</v>
      </c>
      <c r="H60" s="1442">
        <f t="shared" si="0"/>
        <v>42.116220474832289</v>
      </c>
      <c r="I60" s="158">
        <v>286784.67484479002</v>
      </c>
      <c r="J60" s="1432">
        <v>2332556.3816820299</v>
      </c>
      <c r="K60" s="1432">
        <v>459280.96710345004</v>
      </c>
      <c r="L60" s="1432">
        <v>1085664.7857412</v>
      </c>
      <c r="M60" s="1432">
        <v>92503.909788799996</v>
      </c>
      <c r="N60" s="1432">
        <f t="shared" si="2"/>
        <v>4256790.7191602709</v>
      </c>
      <c r="O60" s="1432">
        <v>3315</v>
      </c>
      <c r="P60" s="1432">
        <f t="shared" si="3"/>
        <v>1284.0997644525703</v>
      </c>
      <c r="Q60" s="1450">
        <f t="shared" si="4"/>
        <v>57.883779525167711</v>
      </c>
      <c r="R60" s="1337">
        <f t="shared" si="5"/>
        <v>7354030.3589012008</v>
      </c>
      <c r="S60"/>
      <c r="T60"/>
    </row>
    <row r="61" spans="1:20" s="345" customFormat="1" ht="13.95" customHeight="1">
      <c r="A61" s="310">
        <v>36526</v>
      </c>
      <c r="B61" s="158">
        <v>728607.42558804003</v>
      </c>
      <c r="C61" s="1432">
        <v>1199456.0027713599</v>
      </c>
      <c r="D61" s="1432">
        <v>88499.435275940006</v>
      </c>
      <c r="E61" s="1432">
        <v>824633.63470883993</v>
      </c>
      <c r="F61" s="1432">
        <v>194067.152225</v>
      </c>
      <c r="G61" s="1432">
        <f t="shared" si="1"/>
        <v>3035263.65056918</v>
      </c>
      <c r="H61" s="1442">
        <f t="shared" si="0"/>
        <v>40.568309690226968</v>
      </c>
      <c r="I61" s="158">
        <v>301550.80136407999</v>
      </c>
      <c r="J61" s="1432">
        <v>2500377.50461043</v>
      </c>
      <c r="K61" s="1432">
        <v>450584.25030299998</v>
      </c>
      <c r="L61" s="1432">
        <v>1098703.9485178201</v>
      </c>
      <c r="M61" s="1432">
        <v>95378.649564659994</v>
      </c>
      <c r="N61" s="1432">
        <f t="shared" si="2"/>
        <v>4446595.1543599898</v>
      </c>
      <c r="O61" s="1432">
        <v>3358</v>
      </c>
      <c r="P61" s="1432">
        <f t="shared" si="3"/>
        <v>1324.1796171411524</v>
      </c>
      <c r="Q61" s="1450">
        <f t="shared" si="4"/>
        <v>59.431690309773032</v>
      </c>
      <c r="R61" s="1337">
        <f t="shared" si="5"/>
        <v>7481858.8049291698</v>
      </c>
      <c r="S61"/>
      <c r="T61"/>
    </row>
    <row r="62" spans="1:20" s="345" customFormat="1" ht="13.95" customHeight="1">
      <c r="A62" s="310">
        <v>36557</v>
      </c>
      <c r="B62" s="158">
        <v>680565.48374679999</v>
      </c>
      <c r="C62" s="1432">
        <v>1177416.7058929401</v>
      </c>
      <c r="D62" s="1432">
        <v>84537.377851030004</v>
      </c>
      <c r="E62" s="1432">
        <v>827109.69567752001</v>
      </c>
      <c r="F62" s="1432">
        <v>198570.51351700001</v>
      </c>
      <c r="G62" s="1432">
        <f t="shared" si="1"/>
        <v>2968199.77668529</v>
      </c>
      <c r="H62" s="1442">
        <f t="shared" si="0"/>
        <v>38.97569619652316</v>
      </c>
      <c r="I62" s="158">
        <v>299537.79780063004</v>
      </c>
      <c r="J62" s="1432">
        <v>2623859.88519391</v>
      </c>
      <c r="K62" s="1432">
        <v>472141.40808844997</v>
      </c>
      <c r="L62" s="1432">
        <v>1145209.0213204001</v>
      </c>
      <c r="M62" s="1432">
        <v>106566.56309465</v>
      </c>
      <c r="N62" s="1432">
        <f t="shared" si="2"/>
        <v>4647314.6754980404</v>
      </c>
      <c r="O62" s="1432">
        <v>3495</v>
      </c>
      <c r="P62" s="1432">
        <f t="shared" si="3"/>
        <v>1329.7037698134593</v>
      </c>
      <c r="Q62" s="1450">
        <f t="shared" si="4"/>
        <v>61.02430380347684</v>
      </c>
      <c r="R62" s="1337">
        <f t="shared" si="5"/>
        <v>7615514.4521833304</v>
      </c>
      <c r="S62"/>
      <c r="T62"/>
    </row>
    <row r="63" spans="1:20" s="345" customFormat="1" ht="13.95" customHeight="1">
      <c r="A63" s="310">
        <v>36586</v>
      </c>
      <c r="B63" s="158">
        <v>664146.14629974996</v>
      </c>
      <c r="C63" s="1432">
        <v>1228218.57813193</v>
      </c>
      <c r="D63" s="1432">
        <v>94768.939066539999</v>
      </c>
      <c r="E63" s="1432">
        <v>857312.54529971001</v>
      </c>
      <c r="F63" s="1432">
        <v>194136.673346</v>
      </c>
      <c r="G63" s="1432">
        <f t="shared" si="1"/>
        <v>3038582.8821439296</v>
      </c>
      <c r="H63" s="1442">
        <f t="shared" si="0"/>
        <v>39.812238962242574</v>
      </c>
      <c r="I63" s="158">
        <v>302143.51893015002</v>
      </c>
      <c r="J63" s="1432">
        <v>2553909.4220264796</v>
      </c>
      <c r="K63" s="1432">
        <v>469004.26836524997</v>
      </c>
      <c r="L63" s="1432">
        <v>1158144.5989528999</v>
      </c>
      <c r="M63" s="1432">
        <v>110498.65095700001</v>
      </c>
      <c r="N63" s="1432">
        <f t="shared" si="2"/>
        <v>4593700.4592317799</v>
      </c>
      <c r="O63" s="1432">
        <v>3497</v>
      </c>
      <c r="P63" s="1432">
        <f t="shared" si="3"/>
        <v>1313.611798464907</v>
      </c>
      <c r="Q63" s="1450">
        <f t="shared" si="4"/>
        <v>60.187761037757426</v>
      </c>
      <c r="R63" s="1337">
        <f t="shared" si="5"/>
        <v>7632283.3413757095</v>
      </c>
      <c r="S63"/>
      <c r="T63"/>
    </row>
    <row r="64" spans="1:20" s="345" customFormat="1" ht="13.95" customHeight="1">
      <c r="A64" s="310">
        <v>36617</v>
      </c>
      <c r="B64" s="158">
        <v>742013.90604997007</v>
      </c>
      <c r="C64" s="1432">
        <v>1325292.510977</v>
      </c>
      <c r="D64" s="1432">
        <v>88936.302327340003</v>
      </c>
      <c r="E64" s="1432">
        <v>917229.37510563002</v>
      </c>
      <c r="F64" s="1432">
        <v>200828.994064</v>
      </c>
      <c r="G64" s="1432">
        <f t="shared" si="1"/>
        <v>3274301.0885239402</v>
      </c>
      <c r="H64" s="1442">
        <f t="shared" si="0"/>
        <v>41.710094537348319</v>
      </c>
      <c r="I64" s="158">
        <v>340205.71178777999</v>
      </c>
      <c r="J64" s="1432">
        <v>2519273.97536676</v>
      </c>
      <c r="K64" s="1432">
        <v>466218.56919955998</v>
      </c>
      <c r="L64" s="1432">
        <v>1141559.3204454801</v>
      </c>
      <c r="M64" s="1432">
        <v>108581.98969716</v>
      </c>
      <c r="N64" s="1432">
        <f t="shared" si="2"/>
        <v>4575839.5664967401</v>
      </c>
      <c r="O64" s="1432">
        <v>3496</v>
      </c>
      <c r="P64" s="1432">
        <f t="shared" si="3"/>
        <v>1308.8785945356808</v>
      </c>
      <c r="Q64" s="1450">
        <f t="shared" si="4"/>
        <v>58.289905462651681</v>
      </c>
      <c r="R64" s="1337">
        <f t="shared" si="5"/>
        <v>7850140.6550206803</v>
      </c>
      <c r="S64"/>
      <c r="T64"/>
    </row>
    <row r="65" spans="1:20" s="345" customFormat="1" ht="13.95" customHeight="1">
      <c r="A65" s="310">
        <v>36647</v>
      </c>
      <c r="B65" s="158">
        <v>774474.31850351999</v>
      </c>
      <c r="C65" s="1432">
        <v>1272070.1986356101</v>
      </c>
      <c r="D65" s="1432">
        <v>114906.88510657</v>
      </c>
      <c r="E65" s="1432">
        <v>950595.57899684994</v>
      </c>
      <c r="F65" s="1432">
        <v>203463.937626</v>
      </c>
      <c r="G65" s="1432">
        <f t="shared" si="1"/>
        <v>3315510.9188685496</v>
      </c>
      <c r="H65" s="1442">
        <f t="shared" si="0"/>
        <v>41.35463464960327</v>
      </c>
      <c r="I65" s="158">
        <v>355113.64496402</v>
      </c>
      <c r="J65" s="1432">
        <v>2612443.7679766198</v>
      </c>
      <c r="K65" s="1432">
        <v>450223.50386077998</v>
      </c>
      <c r="L65" s="1432">
        <v>1175741.2921613599</v>
      </c>
      <c r="M65" s="1432">
        <v>108232.52319131</v>
      </c>
      <c r="N65" s="1432">
        <f t="shared" si="2"/>
        <v>4701754.73215409</v>
      </c>
      <c r="O65" s="1432">
        <v>3499</v>
      </c>
      <c r="P65" s="1432">
        <f t="shared" si="3"/>
        <v>1343.7424213072563</v>
      </c>
      <c r="Q65" s="1450">
        <f t="shared" si="4"/>
        <v>58.645365350396737</v>
      </c>
      <c r="R65" s="1337">
        <f t="shared" si="5"/>
        <v>8017265.6510226391</v>
      </c>
      <c r="S65"/>
      <c r="T65"/>
    </row>
    <row r="66" spans="1:20" s="345" customFormat="1" ht="13.95" customHeight="1">
      <c r="A66" s="310">
        <v>36678</v>
      </c>
      <c r="B66" s="158">
        <v>941033.34059100004</v>
      </c>
      <c r="C66" s="1432">
        <v>1123990.46375647</v>
      </c>
      <c r="D66" s="1432">
        <v>115105.93576339001</v>
      </c>
      <c r="E66" s="1432">
        <v>978444.81554205006</v>
      </c>
      <c r="F66" s="1432">
        <v>200797.06203199999</v>
      </c>
      <c r="G66" s="1432">
        <f t="shared" si="1"/>
        <v>3359371.6176849101</v>
      </c>
      <c r="H66" s="1442">
        <f t="shared" si="0"/>
        <v>41.785069995891142</v>
      </c>
      <c r="I66" s="158">
        <v>404647.67874059</v>
      </c>
      <c r="J66" s="1432">
        <v>2539346.8754074797</v>
      </c>
      <c r="K66" s="1432">
        <v>447493.03449143999</v>
      </c>
      <c r="L66" s="1432">
        <v>1180966.0512321899</v>
      </c>
      <c r="M66" s="1432">
        <v>107820.52505246</v>
      </c>
      <c r="N66" s="1432">
        <f t="shared" si="2"/>
        <v>4680274.1649241596</v>
      </c>
      <c r="O66" s="1432">
        <v>3503</v>
      </c>
      <c r="P66" s="1432">
        <f t="shared" si="3"/>
        <v>1336.0759819937653</v>
      </c>
      <c r="Q66" s="1450">
        <f t="shared" si="4"/>
        <v>58.214930004108858</v>
      </c>
      <c r="R66" s="1337">
        <f t="shared" si="5"/>
        <v>8039645.7826090697</v>
      </c>
      <c r="S66"/>
      <c r="T66"/>
    </row>
    <row r="67" spans="1:20" s="345" customFormat="1" ht="13.95" customHeight="1">
      <c r="A67" s="310">
        <v>36708</v>
      </c>
      <c r="B67" s="158">
        <v>913600.46596515004</v>
      </c>
      <c r="C67" s="1432">
        <v>1124536.3693927601</v>
      </c>
      <c r="D67" s="1432">
        <v>108460.19481962</v>
      </c>
      <c r="E67" s="1432">
        <v>995513.78227915009</v>
      </c>
      <c r="F67" s="1432">
        <v>197060.609276</v>
      </c>
      <c r="G67" s="1432">
        <f t="shared" si="1"/>
        <v>3339171.4217326799</v>
      </c>
      <c r="H67" s="1442">
        <f t="shared" si="0"/>
        <v>41.319595727698868</v>
      </c>
      <c r="I67" s="158">
        <v>392067.22409668</v>
      </c>
      <c r="J67" s="1432">
        <v>2589871.7116696001</v>
      </c>
      <c r="K67" s="1432">
        <v>454823.76187688002</v>
      </c>
      <c r="L67" s="1432">
        <v>1198708.57826544</v>
      </c>
      <c r="M67" s="1432">
        <v>106683.75999936</v>
      </c>
      <c r="N67" s="1432">
        <f t="shared" si="2"/>
        <v>4742155.0359079605</v>
      </c>
      <c r="O67" s="1432">
        <v>3504</v>
      </c>
      <c r="P67" s="1432">
        <f t="shared" si="3"/>
        <v>1353.3547476906281</v>
      </c>
      <c r="Q67" s="1450">
        <f t="shared" si="4"/>
        <v>58.680404272301132</v>
      </c>
      <c r="R67" s="1337">
        <f t="shared" si="5"/>
        <v>8081326.4576406404</v>
      </c>
      <c r="S67"/>
      <c r="T67"/>
    </row>
    <row r="68" spans="1:20" s="345" customFormat="1" ht="13.95" customHeight="1">
      <c r="A68" s="310">
        <v>36739</v>
      </c>
      <c r="B68" s="158">
        <v>1112683.23494445</v>
      </c>
      <c r="C68" s="1432">
        <v>826271.21049251</v>
      </c>
      <c r="D68" s="1432">
        <v>112591.93760257</v>
      </c>
      <c r="E68" s="1432">
        <v>983989.48026061</v>
      </c>
      <c r="F68" s="1432">
        <v>198395.08570900001</v>
      </c>
      <c r="G68" s="1432">
        <f t="shared" si="1"/>
        <v>3233930.94900914</v>
      </c>
      <c r="H68" s="1442">
        <f t="shared" si="0"/>
        <v>41.484037381305114</v>
      </c>
      <c r="I68" s="158">
        <v>485827.92782429</v>
      </c>
      <c r="J68" s="1432">
        <v>2276873.9425397101</v>
      </c>
      <c r="K68" s="1432">
        <v>458339.42078304</v>
      </c>
      <c r="L68" s="1432">
        <v>1231573.0543319201</v>
      </c>
      <c r="M68" s="1432">
        <v>109057.91376308</v>
      </c>
      <c r="N68" s="1432">
        <f t="shared" si="2"/>
        <v>4561672.2592420401</v>
      </c>
      <c r="O68" s="1432">
        <v>3504</v>
      </c>
      <c r="P68" s="1432">
        <f t="shared" si="3"/>
        <v>1301.8471059480707</v>
      </c>
      <c r="Q68" s="1450">
        <f t="shared" si="4"/>
        <v>58.515962618694893</v>
      </c>
      <c r="R68" s="1337">
        <f t="shared" si="5"/>
        <v>7795603.2082511801</v>
      </c>
      <c r="S68"/>
      <c r="T68"/>
    </row>
    <row r="69" spans="1:20" s="345" customFormat="1" ht="13.95" customHeight="1">
      <c r="A69" s="310">
        <v>36770</v>
      </c>
      <c r="B69" s="158">
        <v>1124659.60864697</v>
      </c>
      <c r="C69" s="1432">
        <v>823154.20337495999</v>
      </c>
      <c r="D69" s="1432">
        <v>109102.72841616999</v>
      </c>
      <c r="E69" s="1432">
        <v>991025.17669025005</v>
      </c>
      <c r="F69" s="1432">
        <v>198881.583201</v>
      </c>
      <c r="G69" s="1432">
        <f t="shared" si="1"/>
        <v>3246823.3003293499</v>
      </c>
      <c r="H69" s="1442">
        <f t="shared" si="0"/>
        <v>41.955956730553403</v>
      </c>
      <c r="I69" s="158">
        <v>474612.91134957003</v>
      </c>
      <c r="J69" s="1432">
        <v>2233578.2051254399</v>
      </c>
      <c r="K69" s="1432">
        <v>443974.09062039998</v>
      </c>
      <c r="L69" s="1432">
        <v>1226642.9165674001</v>
      </c>
      <c r="M69" s="1432">
        <v>113015.36978940001</v>
      </c>
      <c r="N69" s="1432">
        <f t="shared" si="2"/>
        <v>4491823.49345221</v>
      </c>
      <c r="O69" s="1432">
        <v>3480</v>
      </c>
      <c r="P69" s="1432">
        <f t="shared" si="3"/>
        <v>1290.7538774287959</v>
      </c>
      <c r="Q69" s="1450">
        <f t="shared" si="4"/>
        <v>58.04404326944659</v>
      </c>
      <c r="R69" s="1337">
        <f t="shared" si="5"/>
        <v>7738646.7937815599</v>
      </c>
      <c r="S69"/>
      <c r="T69"/>
    </row>
    <row r="70" spans="1:20" s="345" customFormat="1" ht="13.95" customHeight="1">
      <c r="A70" s="310">
        <v>36800</v>
      </c>
      <c r="B70" s="158">
        <v>1160394.0911188</v>
      </c>
      <c r="C70" s="1432">
        <v>825081.08092913998</v>
      </c>
      <c r="D70" s="1432">
        <v>108646.82049560999</v>
      </c>
      <c r="E70" s="1432">
        <v>986967.18739729002</v>
      </c>
      <c r="F70" s="1432">
        <v>201706.92931400001</v>
      </c>
      <c r="G70" s="1432">
        <f t="shared" si="1"/>
        <v>3282796.1092548403</v>
      </c>
      <c r="H70" s="1442">
        <f t="shared" si="0"/>
        <v>42.325812718977787</v>
      </c>
      <c r="I70" s="158">
        <v>464580.77273123997</v>
      </c>
      <c r="J70" s="1432">
        <v>2215738.24439523</v>
      </c>
      <c r="K70" s="1432">
        <v>456790.89322345</v>
      </c>
      <c r="L70" s="1432">
        <v>1220553.0502072501</v>
      </c>
      <c r="M70" s="1432">
        <v>115555.2825903</v>
      </c>
      <c r="N70" s="1432">
        <f t="shared" si="2"/>
        <v>4473218.2431474701</v>
      </c>
      <c r="O70" s="1432">
        <v>3465</v>
      </c>
      <c r="P70" s="1432">
        <f t="shared" si="3"/>
        <v>1290.9720759444358</v>
      </c>
      <c r="Q70" s="1450">
        <f t="shared" si="4"/>
        <v>57.674187281022206</v>
      </c>
      <c r="R70" s="1337">
        <f t="shared" si="5"/>
        <v>7756014.3524023108</v>
      </c>
      <c r="S70"/>
      <c r="T70"/>
    </row>
    <row r="71" spans="1:20" s="345" customFormat="1" ht="13.95" customHeight="1">
      <c r="A71" s="310">
        <v>36831</v>
      </c>
      <c r="B71" s="158">
        <v>1159919.7231523299</v>
      </c>
      <c r="C71" s="1432">
        <v>826347.2362071299</v>
      </c>
      <c r="D71" s="1432">
        <v>99630.794698690006</v>
      </c>
      <c r="E71" s="1432">
        <v>992840.23924403999</v>
      </c>
      <c r="F71" s="1432">
        <v>208517.21109</v>
      </c>
      <c r="G71" s="1432">
        <f t="shared" si="1"/>
        <v>3287255.2043921896</v>
      </c>
      <c r="H71" s="1442">
        <f t="shared" si="0"/>
        <v>41.64955796167262</v>
      </c>
      <c r="I71" s="158">
        <v>478245.85969423997</v>
      </c>
      <c r="J71" s="1432">
        <v>2249808.5060579302</v>
      </c>
      <c r="K71" s="1432">
        <v>484349.39184340002</v>
      </c>
      <c r="L71" s="1432">
        <v>1273382.3285981999</v>
      </c>
      <c r="M71" s="1432">
        <v>119611.9937952</v>
      </c>
      <c r="N71" s="1432">
        <f t="shared" si="2"/>
        <v>4605398.0799889704</v>
      </c>
      <c r="O71" s="1432">
        <v>3540</v>
      </c>
      <c r="P71" s="1432">
        <f t="shared" si="3"/>
        <v>1300.959909601404</v>
      </c>
      <c r="Q71" s="1450">
        <f t="shared" si="4"/>
        <v>58.350442038327365</v>
      </c>
      <c r="R71" s="1337">
        <f t="shared" si="5"/>
        <v>7892653.2843811605</v>
      </c>
      <c r="S71"/>
      <c r="T71"/>
    </row>
    <row r="72" spans="1:20" s="345" customFormat="1" ht="13.95" customHeight="1">
      <c r="A72" s="310">
        <v>36861</v>
      </c>
      <c r="B72" s="158">
        <v>1298892.2016956501</v>
      </c>
      <c r="C72" s="1432">
        <v>825328.79148280993</v>
      </c>
      <c r="D72" s="1432">
        <v>100254.42789576</v>
      </c>
      <c r="E72" s="1432">
        <v>989071.03842696</v>
      </c>
      <c r="F72" s="1432">
        <v>204660.119886</v>
      </c>
      <c r="G72" s="1432">
        <f t="shared" si="1"/>
        <v>3418206.57938718</v>
      </c>
      <c r="H72" s="1442">
        <f t="shared" si="0"/>
        <v>42.842957933656947</v>
      </c>
      <c r="I72" s="158">
        <v>444984.32635455002</v>
      </c>
      <c r="J72" s="1432">
        <v>2236266.6717020799</v>
      </c>
      <c r="K72" s="1432">
        <v>457523.59960840002</v>
      </c>
      <c r="L72" s="1432">
        <v>1289417.6700112501</v>
      </c>
      <c r="M72" s="1432">
        <v>132057.2265819</v>
      </c>
      <c r="N72" s="1432">
        <f t="shared" si="2"/>
        <v>4560249.4942581803</v>
      </c>
      <c r="O72" s="1432">
        <v>3545</v>
      </c>
      <c r="P72" s="1432">
        <f t="shared" si="3"/>
        <v>1286.389138013591</v>
      </c>
      <c r="Q72" s="1450">
        <f t="shared" si="4"/>
        <v>57.157042066343045</v>
      </c>
      <c r="R72" s="1337">
        <f t="shared" si="5"/>
        <v>7978456.0736453608</v>
      </c>
      <c r="S72"/>
      <c r="T72"/>
    </row>
    <row r="73" spans="1:20" s="345" customFormat="1" ht="13.95" customHeight="1">
      <c r="A73" s="310">
        <v>36892</v>
      </c>
      <c r="B73" s="158">
        <v>1270572.4732254799</v>
      </c>
      <c r="C73" s="1432">
        <v>823409.09833128005</v>
      </c>
      <c r="D73" s="1432">
        <v>92124.18877737</v>
      </c>
      <c r="E73" s="1432">
        <v>1023842.532483</v>
      </c>
      <c r="F73" s="1432">
        <v>195830.502183</v>
      </c>
      <c r="G73" s="1432">
        <f t="shared" si="1"/>
        <v>3405778.7950001298</v>
      </c>
      <c r="H73" s="1442">
        <f t="shared" si="0"/>
        <v>41.813740631239874</v>
      </c>
      <c r="I73" s="158">
        <v>477421.15861104999</v>
      </c>
      <c r="J73" s="1432">
        <v>2378119.7836892903</v>
      </c>
      <c r="K73" s="1432">
        <v>447089.55247375002</v>
      </c>
      <c r="L73" s="1432">
        <v>1302689.94135025</v>
      </c>
      <c r="M73" s="1432">
        <v>134019.43940080001</v>
      </c>
      <c r="N73" s="1432">
        <f t="shared" si="2"/>
        <v>4739339.8755251393</v>
      </c>
      <c r="O73" s="1432">
        <v>3595</v>
      </c>
      <c r="P73" s="1432">
        <f t="shared" si="3"/>
        <v>1318.314290827577</v>
      </c>
      <c r="Q73" s="1450">
        <f t="shared" si="4"/>
        <v>58.186259368760119</v>
      </c>
      <c r="R73" s="1337">
        <f t="shared" si="5"/>
        <v>8145118.6705252696</v>
      </c>
      <c r="S73"/>
      <c r="T73"/>
    </row>
    <row r="74" spans="1:20" s="345" customFormat="1" ht="13.95" customHeight="1">
      <c r="A74" s="310">
        <v>36923</v>
      </c>
      <c r="B74" s="158">
        <v>1277599.26164723</v>
      </c>
      <c r="C74" s="1432">
        <v>707597.63427539996</v>
      </c>
      <c r="D74" s="1432">
        <v>86278.402757129996</v>
      </c>
      <c r="E74" s="1432">
        <v>1055525.44731278</v>
      </c>
      <c r="F74" s="1432">
        <v>191081.83439800001</v>
      </c>
      <c r="G74" s="1432">
        <f t="shared" si="1"/>
        <v>3318082.5803905404</v>
      </c>
      <c r="H74" s="1442">
        <f t="shared" si="0"/>
        <v>40.284108259004228</v>
      </c>
      <c r="I74" s="158">
        <v>497431.13635925</v>
      </c>
      <c r="J74" s="1432">
        <v>2387248.9855723297</v>
      </c>
      <c r="K74" s="1432">
        <v>472602.12359000003</v>
      </c>
      <c r="L74" s="1432">
        <v>1422522.7422654999</v>
      </c>
      <c r="M74" s="1432">
        <v>138815.99506655001</v>
      </c>
      <c r="N74" s="1432">
        <f t="shared" si="2"/>
        <v>4918620.9828536296</v>
      </c>
      <c r="O74" s="1432">
        <v>3745</v>
      </c>
      <c r="P74" s="1432">
        <f t="shared" si="3"/>
        <v>1313.3834400143203</v>
      </c>
      <c r="Q74" s="1450">
        <f t="shared" si="4"/>
        <v>59.715891740995772</v>
      </c>
      <c r="R74" s="1337">
        <f t="shared" si="5"/>
        <v>8236703.5632441696</v>
      </c>
      <c r="S74"/>
      <c r="T74"/>
    </row>
    <row r="75" spans="1:20" s="345" customFormat="1" ht="13.95" customHeight="1">
      <c r="A75" s="310">
        <v>36951</v>
      </c>
      <c r="B75" s="158">
        <v>1212140.7822704301</v>
      </c>
      <c r="C75" s="1432">
        <v>734544.86159759003</v>
      </c>
      <c r="D75" s="1432">
        <v>86668.487082770007</v>
      </c>
      <c r="E75" s="1432">
        <v>1095665.06744365</v>
      </c>
      <c r="F75" s="1432">
        <v>190727.27480099999</v>
      </c>
      <c r="G75" s="1432">
        <f t="shared" si="1"/>
        <v>3319746.4731954401</v>
      </c>
      <c r="H75" s="1442">
        <f t="shared" si="0"/>
        <v>39.802301873425087</v>
      </c>
      <c r="I75" s="158">
        <v>529055.78571335005</v>
      </c>
      <c r="J75" s="1432">
        <v>2421895.24765755</v>
      </c>
      <c r="K75" s="1432">
        <v>486413.90995429998</v>
      </c>
      <c r="L75" s="1432">
        <v>1459082.8532635998</v>
      </c>
      <c r="M75" s="1432">
        <v>124394.88446250001</v>
      </c>
      <c r="N75" s="1432">
        <f t="shared" si="2"/>
        <v>5020842.6810512999</v>
      </c>
      <c r="O75" s="1432">
        <v>3790</v>
      </c>
      <c r="P75" s="1432">
        <f t="shared" si="3"/>
        <v>1324.7606018605013</v>
      </c>
      <c r="Q75" s="1450">
        <f t="shared" si="4"/>
        <v>60.197698126574906</v>
      </c>
      <c r="R75" s="1337">
        <f t="shared" si="5"/>
        <v>8340589.15424674</v>
      </c>
      <c r="S75"/>
      <c r="T75"/>
    </row>
    <row r="76" spans="1:20" s="345" customFormat="1" ht="13.95" customHeight="1">
      <c r="A76" s="310">
        <v>36982</v>
      </c>
      <c r="B76" s="158">
        <v>1349294.1473050599</v>
      </c>
      <c r="C76" s="1432">
        <v>769100.20078167005</v>
      </c>
      <c r="D76" s="1432">
        <v>85527.687037709999</v>
      </c>
      <c r="E76" s="1432">
        <v>1125210.9190835999</v>
      </c>
      <c r="F76" s="1432">
        <v>187859.341071</v>
      </c>
      <c r="G76" s="1432">
        <f t="shared" si="1"/>
        <v>3516992.29527904</v>
      </c>
      <c r="H76" s="1442">
        <f t="shared" ref="H76:H139" si="6">+(G76/R76)*100</f>
        <v>41.290581555455141</v>
      </c>
      <c r="I76" s="158">
        <v>560682.48073696997</v>
      </c>
      <c r="J76" s="1432">
        <v>2364925.4596630302</v>
      </c>
      <c r="K76" s="1432">
        <v>496458.85995874996</v>
      </c>
      <c r="L76" s="1432">
        <v>1460022.0813899001</v>
      </c>
      <c r="M76" s="1432">
        <v>118581.11493</v>
      </c>
      <c r="N76" s="1432">
        <f t="shared" si="2"/>
        <v>5000669.9966786504</v>
      </c>
      <c r="O76" s="1432">
        <v>3795</v>
      </c>
      <c r="P76" s="1432">
        <f t="shared" si="3"/>
        <v>1317.6996038678922</v>
      </c>
      <c r="Q76" s="1450">
        <f t="shared" si="4"/>
        <v>58.709418444544845</v>
      </c>
      <c r="R76" s="1337">
        <f t="shared" si="5"/>
        <v>8517662.2919576913</v>
      </c>
      <c r="S76"/>
      <c r="T76"/>
    </row>
    <row r="77" spans="1:20" s="345" customFormat="1" ht="13.95" customHeight="1">
      <c r="A77" s="310">
        <v>37012</v>
      </c>
      <c r="B77" s="158">
        <v>1341761.1987963701</v>
      </c>
      <c r="C77" s="1432">
        <v>813772.14790911006</v>
      </c>
      <c r="D77" s="1432">
        <v>86423.915801950003</v>
      </c>
      <c r="E77" s="1432">
        <v>1135556.0339171099</v>
      </c>
      <c r="F77" s="1432">
        <v>185846.209191</v>
      </c>
      <c r="G77" s="1432">
        <f t="shared" ref="G77:G140" si="7">+SUM(B77:F77)</f>
        <v>3563359.5056155398</v>
      </c>
      <c r="H77" s="1442">
        <f t="shared" si="6"/>
        <v>41.117338272782575</v>
      </c>
      <c r="I77" s="158">
        <v>582110.13666800992</v>
      </c>
      <c r="J77" s="1432">
        <v>2435839.6309809196</v>
      </c>
      <c r="K77" s="1432">
        <v>486898.12585549999</v>
      </c>
      <c r="L77" s="1432">
        <v>1477218.9083014999</v>
      </c>
      <c r="M77" s="1432">
        <v>120892.222186</v>
      </c>
      <c r="N77" s="1432">
        <f t="shared" ref="N77:N140" si="8">+SUM(I77:M77)</f>
        <v>5102959.0239919294</v>
      </c>
      <c r="O77" s="1432">
        <v>3850</v>
      </c>
      <c r="P77" s="1432">
        <f t="shared" ref="P77:P140" si="9">+N77/O77</f>
        <v>1325.443902335566</v>
      </c>
      <c r="Q77" s="1450">
        <f t="shared" ref="Q77:Q140" si="10">+(N77/R77)*100</f>
        <v>58.882661727217425</v>
      </c>
      <c r="R77" s="1337">
        <f t="shared" ref="R77:R140" si="11">+G77+N77</f>
        <v>8666318.5296074692</v>
      </c>
      <c r="S77"/>
      <c r="T77"/>
    </row>
    <row r="78" spans="1:20" s="345" customFormat="1" ht="13.95" customHeight="1">
      <c r="A78" s="310">
        <v>37043</v>
      </c>
      <c r="B78" s="158">
        <v>1375716.4168950301</v>
      </c>
      <c r="C78" s="1432">
        <v>739590.95664208999</v>
      </c>
      <c r="D78" s="1432">
        <v>154049.09101268</v>
      </c>
      <c r="E78" s="1432">
        <v>1071084.4136044499</v>
      </c>
      <c r="F78" s="1432">
        <v>188576.48706099999</v>
      </c>
      <c r="G78" s="1432">
        <f t="shared" si="7"/>
        <v>3529017.3652152498</v>
      </c>
      <c r="H78" s="1442">
        <f t="shared" si="6"/>
        <v>39.697090390680614</v>
      </c>
      <c r="I78" s="158">
        <v>691916.30048773007</v>
      </c>
      <c r="J78" s="1432">
        <v>2499746.1946650501</v>
      </c>
      <c r="K78" s="1432">
        <v>595570.85784700001</v>
      </c>
      <c r="L78" s="1432">
        <v>1445766.8234629999</v>
      </c>
      <c r="M78" s="1432">
        <v>127846.502473</v>
      </c>
      <c r="N78" s="1432">
        <f t="shared" si="8"/>
        <v>5360846.6789357811</v>
      </c>
      <c r="O78" s="1432">
        <v>4000</v>
      </c>
      <c r="P78" s="1432">
        <f t="shared" si="9"/>
        <v>1340.2116697339452</v>
      </c>
      <c r="Q78" s="1450">
        <f t="shared" si="10"/>
        <v>60.302909609319386</v>
      </c>
      <c r="R78" s="1337">
        <f t="shared" si="11"/>
        <v>8889864.0441510305</v>
      </c>
      <c r="S78"/>
      <c r="T78"/>
    </row>
    <row r="79" spans="1:20" s="345" customFormat="1" ht="13.95" customHeight="1">
      <c r="A79" s="310">
        <v>37073</v>
      </c>
      <c r="B79" s="158">
        <v>1356057.4345283099</v>
      </c>
      <c r="C79" s="1432">
        <v>670011.24984942004</v>
      </c>
      <c r="D79" s="1432">
        <v>158963.48972359</v>
      </c>
      <c r="E79" s="1432">
        <v>1052290.5157106901</v>
      </c>
      <c r="F79" s="1432">
        <v>188252.04824999999</v>
      </c>
      <c r="G79" s="1432">
        <f t="shared" si="7"/>
        <v>3425574.7380620101</v>
      </c>
      <c r="H79" s="1442">
        <f t="shared" si="6"/>
        <v>37.721619066729914</v>
      </c>
      <c r="I79" s="158">
        <v>810162.28700739006</v>
      </c>
      <c r="J79" s="1432">
        <v>2547027.43598493</v>
      </c>
      <c r="K79" s="1432">
        <v>622346.12045320007</v>
      </c>
      <c r="L79" s="1432">
        <v>1537889.9020038</v>
      </c>
      <c r="M79" s="1432">
        <v>138197.04409780001</v>
      </c>
      <c r="N79" s="1432">
        <f t="shared" si="8"/>
        <v>5655622.7895471193</v>
      </c>
      <c r="O79" s="1432">
        <v>4270</v>
      </c>
      <c r="P79" s="1432">
        <f t="shared" si="9"/>
        <v>1324.5018242499109</v>
      </c>
      <c r="Q79" s="1450">
        <f t="shared" si="10"/>
        <v>62.278380933270107</v>
      </c>
      <c r="R79" s="1337">
        <f t="shared" si="11"/>
        <v>9081197.5276091285</v>
      </c>
      <c r="S79"/>
      <c r="T79"/>
    </row>
    <row r="80" spans="1:20" s="345" customFormat="1" ht="13.95" customHeight="1">
      <c r="A80" s="310">
        <v>37104</v>
      </c>
      <c r="B80" s="158">
        <v>1392416.9203154</v>
      </c>
      <c r="C80" s="1432">
        <v>625125.64821035007</v>
      </c>
      <c r="D80" s="1432">
        <v>165062.43421661001</v>
      </c>
      <c r="E80" s="1432">
        <v>1059513.3469189201</v>
      </c>
      <c r="F80" s="1432">
        <v>187233.52316400001</v>
      </c>
      <c r="G80" s="1432">
        <f t="shared" si="7"/>
        <v>3429351.8728252803</v>
      </c>
      <c r="H80" s="1442">
        <f t="shared" si="6"/>
        <v>38.207972729784387</v>
      </c>
      <c r="I80" s="158">
        <v>766249.27285254002</v>
      </c>
      <c r="J80" s="1432">
        <v>2452849.8204657799</v>
      </c>
      <c r="K80" s="1432">
        <v>625012.44886290003</v>
      </c>
      <c r="L80" s="1432">
        <v>1568717.1717949</v>
      </c>
      <c r="M80" s="1432">
        <v>133307.06096900001</v>
      </c>
      <c r="N80" s="1432">
        <f t="shared" si="8"/>
        <v>5546135.7749451194</v>
      </c>
      <c r="O80" s="1432">
        <v>4330</v>
      </c>
      <c r="P80" s="1432">
        <f t="shared" si="9"/>
        <v>1280.86276557624</v>
      </c>
      <c r="Q80" s="1450">
        <f t="shared" si="10"/>
        <v>61.79202727021562</v>
      </c>
      <c r="R80" s="1337">
        <f t="shared" si="11"/>
        <v>8975487.6477703992</v>
      </c>
      <c r="S80"/>
      <c r="T80"/>
    </row>
    <row r="81" spans="1:20" s="345" customFormat="1" ht="13.95" customHeight="1">
      <c r="A81" s="310">
        <v>37135</v>
      </c>
      <c r="B81" s="158">
        <v>1454713.85920747</v>
      </c>
      <c r="C81" s="1432">
        <v>616264.35485269001</v>
      </c>
      <c r="D81" s="1432">
        <v>175551.55968698999</v>
      </c>
      <c r="E81" s="1432">
        <v>1022979.4492884401</v>
      </c>
      <c r="F81" s="1432">
        <v>187271.36088600001</v>
      </c>
      <c r="G81" s="1432">
        <f t="shared" si="7"/>
        <v>3456780.5839215899</v>
      </c>
      <c r="H81" s="1442">
        <f t="shared" si="6"/>
        <v>37.862867676047905</v>
      </c>
      <c r="I81" s="158">
        <v>797921.90058363997</v>
      </c>
      <c r="J81" s="1432">
        <v>2523995.6008444796</v>
      </c>
      <c r="K81" s="1432">
        <v>629149.74716040003</v>
      </c>
      <c r="L81" s="1432">
        <v>1581818.0670759</v>
      </c>
      <c r="M81" s="1432">
        <v>140072.01011900001</v>
      </c>
      <c r="N81" s="1432">
        <f t="shared" si="8"/>
        <v>5672957.3257834204</v>
      </c>
      <c r="O81" s="1432">
        <v>4455</v>
      </c>
      <c r="P81" s="1432">
        <f t="shared" si="9"/>
        <v>1273.3910944519462</v>
      </c>
      <c r="Q81" s="1450">
        <f t="shared" si="10"/>
        <v>62.137132323952102</v>
      </c>
      <c r="R81" s="1337">
        <f t="shared" si="11"/>
        <v>9129737.9097050093</v>
      </c>
      <c r="S81"/>
      <c r="T81"/>
    </row>
    <row r="82" spans="1:20" s="345" customFormat="1" ht="13.95" customHeight="1">
      <c r="A82" s="310">
        <v>37165</v>
      </c>
      <c r="B82" s="158">
        <v>1518613.6679254898</v>
      </c>
      <c r="C82" s="1432">
        <v>575903.97512065002</v>
      </c>
      <c r="D82" s="1432">
        <v>162441.59875901</v>
      </c>
      <c r="E82" s="1432">
        <v>1021454.8044864</v>
      </c>
      <c r="F82" s="1432">
        <v>187342.259605</v>
      </c>
      <c r="G82" s="1432">
        <f t="shared" si="7"/>
        <v>3465756.3058965495</v>
      </c>
      <c r="H82" s="1442">
        <f t="shared" si="6"/>
        <v>36.952743990078559</v>
      </c>
      <c r="I82" s="158">
        <v>849602.25556376006</v>
      </c>
      <c r="J82" s="1432">
        <v>2685987.0069445097</v>
      </c>
      <c r="K82" s="1432">
        <v>630688.29179279995</v>
      </c>
      <c r="L82" s="1432">
        <v>1599934.6629507998</v>
      </c>
      <c r="M82" s="1432">
        <v>146919.028009</v>
      </c>
      <c r="N82" s="1432">
        <f t="shared" si="8"/>
        <v>5913131.2452608701</v>
      </c>
      <c r="O82" s="1432">
        <v>4580</v>
      </c>
      <c r="P82" s="1432">
        <f t="shared" si="9"/>
        <v>1291.0766911049934</v>
      </c>
      <c r="Q82" s="1450">
        <f t="shared" si="10"/>
        <v>63.047256009921448</v>
      </c>
      <c r="R82" s="1337">
        <f t="shared" si="11"/>
        <v>9378887.5511574186</v>
      </c>
      <c r="S82"/>
      <c r="T82"/>
    </row>
    <row r="83" spans="1:20" s="345" customFormat="1" ht="13.95" customHeight="1">
      <c r="A83" s="310">
        <v>37196</v>
      </c>
      <c r="B83" s="158">
        <v>1409433.35613919</v>
      </c>
      <c r="C83" s="1432">
        <v>579405.36875036999</v>
      </c>
      <c r="D83" s="1432">
        <v>182043.23611436001</v>
      </c>
      <c r="E83" s="1432">
        <v>1004585.97991728</v>
      </c>
      <c r="F83" s="1432">
        <v>187454.94016200001</v>
      </c>
      <c r="G83" s="1432">
        <f t="shared" si="7"/>
        <v>3362922.8810831998</v>
      </c>
      <c r="H83" s="1442">
        <f t="shared" si="6"/>
        <v>35.247027718469802</v>
      </c>
      <c r="I83" s="158">
        <v>918474.97203950002</v>
      </c>
      <c r="J83" s="1432">
        <v>2857027.1292104102</v>
      </c>
      <c r="K83" s="1432">
        <v>631348.67903210002</v>
      </c>
      <c r="L83" s="1432">
        <v>1621338.5865247999</v>
      </c>
      <c r="M83" s="1432">
        <v>149899.005439</v>
      </c>
      <c r="N83" s="1432">
        <f t="shared" si="8"/>
        <v>6178088.3722458109</v>
      </c>
      <c r="O83" s="1432">
        <v>4710</v>
      </c>
      <c r="P83" s="1432">
        <f t="shared" si="9"/>
        <v>1311.6960450628048</v>
      </c>
      <c r="Q83" s="1450">
        <f t="shared" si="10"/>
        <v>64.752972281530191</v>
      </c>
      <c r="R83" s="1337">
        <f t="shared" si="11"/>
        <v>9541011.2533290107</v>
      </c>
      <c r="S83"/>
      <c r="T83"/>
    </row>
    <row r="84" spans="1:20" s="345" customFormat="1" ht="13.95" customHeight="1">
      <c r="A84" s="310">
        <v>37226</v>
      </c>
      <c r="B84" s="158">
        <v>1578685.8235162101</v>
      </c>
      <c r="C84" s="1432">
        <v>626430.19862645003</v>
      </c>
      <c r="D84" s="1432">
        <v>174813.37374651001</v>
      </c>
      <c r="E84" s="1432">
        <v>995326.76051010995</v>
      </c>
      <c r="F84" s="1432">
        <v>184399.666233</v>
      </c>
      <c r="G84" s="1432">
        <f t="shared" si="7"/>
        <v>3559655.8226322797</v>
      </c>
      <c r="H84" s="1442">
        <f t="shared" si="6"/>
        <v>37.621590262273671</v>
      </c>
      <c r="I84" s="158">
        <v>816462.88994730008</v>
      </c>
      <c r="J84" s="1432">
        <v>2727735.3866070197</v>
      </c>
      <c r="K84" s="1432">
        <v>630232.46052560001</v>
      </c>
      <c r="L84" s="1432">
        <v>1572633.2985648001</v>
      </c>
      <c r="M84" s="1432">
        <v>155016.86740799999</v>
      </c>
      <c r="N84" s="1432">
        <f t="shared" si="8"/>
        <v>5902080.9030527202</v>
      </c>
      <c r="O84" s="1432">
        <v>4635</v>
      </c>
      <c r="P84" s="1432">
        <f t="shared" si="9"/>
        <v>1273.3723631181706</v>
      </c>
      <c r="Q84" s="1450">
        <f t="shared" si="10"/>
        <v>62.378409737726329</v>
      </c>
      <c r="R84" s="1337">
        <f t="shared" si="11"/>
        <v>9461736.7256850004</v>
      </c>
      <c r="S84"/>
      <c r="T84"/>
    </row>
    <row r="85" spans="1:20" s="345" customFormat="1" ht="13.95" customHeight="1">
      <c r="A85" s="310">
        <v>37257</v>
      </c>
      <c r="B85" s="158">
        <v>1428389.67766413</v>
      </c>
      <c r="C85" s="1432">
        <v>589972.7283332001</v>
      </c>
      <c r="D85" s="1432">
        <v>187205.27287029999</v>
      </c>
      <c r="E85" s="1432">
        <v>1004353.5487553</v>
      </c>
      <c r="F85" s="1432">
        <v>183681.97736200001</v>
      </c>
      <c r="G85" s="1432">
        <f t="shared" si="7"/>
        <v>3393603.2049849299</v>
      </c>
      <c r="H85" s="1442">
        <f t="shared" si="6"/>
        <v>35.215295258395749</v>
      </c>
      <c r="I85" s="158">
        <v>905581.27046635002</v>
      </c>
      <c r="J85" s="1432">
        <v>2950361.2048907499</v>
      </c>
      <c r="K85" s="1432">
        <v>667073.1628394</v>
      </c>
      <c r="L85" s="1432">
        <v>1564428.1652206001</v>
      </c>
      <c r="M85" s="1432">
        <v>155683.793041</v>
      </c>
      <c r="N85" s="1432">
        <f t="shared" si="8"/>
        <v>6243127.5964580998</v>
      </c>
      <c r="O85" s="1432">
        <v>4835</v>
      </c>
      <c r="P85" s="1432">
        <f t="shared" si="9"/>
        <v>1291.2363177783041</v>
      </c>
      <c r="Q85" s="1450">
        <f t="shared" si="10"/>
        <v>64.784704741604244</v>
      </c>
      <c r="R85" s="1337">
        <f t="shared" si="11"/>
        <v>9636730.8014430292</v>
      </c>
      <c r="S85"/>
      <c r="T85"/>
    </row>
    <row r="86" spans="1:20" s="345" customFormat="1" ht="13.95" customHeight="1">
      <c r="A86" s="310">
        <v>37288</v>
      </c>
      <c r="B86" s="158">
        <v>1395017.21622494</v>
      </c>
      <c r="C86" s="1432">
        <v>523495.42745300004</v>
      </c>
      <c r="D86" s="1432">
        <v>185391.09648154999</v>
      </c>
      <c r="E86" s="1432">
        <v>1020871.71786383</v>
      </c>
      <c r="F86" s="1432">
        <v>186908.857995</v>
      </c>
      <c r="G86" s="1432">
        <f t="shared" si="7"/>
        <v>3311684.3160183202</v>
      </c>
      <c r="H86" s="1442">
        <f t="shared" si="6"/>
        <v>35.289988083753308</v>
      </c>
      <c r="I86" s="158">
        <v>870118.13408424996</v>
      </c>
      <c r="J86" s="1432">
        <v>2861653.2522861701</v>
      </c>
      <c r="K86" s="1432">
        <v>638082.65541340003</v>
      </c>
      <c r="L86" s="1432">
        <v>1546306.23236115</v>
      </c>
      <c r="M86" s="1432">
        <v>156358.96399700001</v>
      </c>
      <c r="N86" s="1432">
        <f t="shared" si="8"/>
        <v>6072519.2381419698</v>
      </c>
      <c r="O86" s="1432">
        <v>4915</v>
      </c>
      <c r="P86" s="1432">
        <f t="shared" si="9"/>
        <v>1235.5074746982646</v>
      </c>
      <c r="Q86" s="1450">
        <f t="shared" si="10"/>
        <v>64.7100119162467</v>
      </c>
      <c r="R86" s="1337">
        <f t="shared" si="11"/>
        <v>9384203.5541602895</v>
      </c>
      <c r="S86"/>
      <c r="T86"/>
    </row>
    <row r="87" spans="1:20" s="345" customFormat="1" ht="13.95" customHeight="1">
      <c r="A87" s="310">
        <v>37316</v>
      </c>
      <c r="B87" s="158">
        <v>1460673.06362919</v>
      </c>
      <c r="C87" s="1432">
        <v>557189.60578931996</v>
      </c>
      <c r="D87" s="1432">
        <v>176444.82708235999</v>
      </c>
      <c r="E87" s="1432">
        <v>1016018.17646921</v>
      </c>
      <c r="F87" s="1432">
        <v>188405.462248</v>
      </c>
      <c r="G87" s="1432">
        <f t="shared" si="7"/>
        <v>3398731.1352180801</v>
      </c>
      <c r="H87" s="1442">
        <f t="shared" si="6"/>
        <v>36.702526885413732</v>
      </c>
      <c r="I87" s="158">
        <v>971678.09278529999</v>
      </c>
      <c r="J87" s="1432">
        <v>2668291.6047925297</v>
      </c>
      <c r="K87" s="1432">
        <v>585614.73918942001</v>
      </c>
      <c r="L87" s="1432">
        <v>1490492.6475744001</v>
      </c>
      <c r="M87" s="1432">
        <v>145401.972041</v>
      </c>
      <c r="N87" s="1432">
        <f t="shared" si="8"/>
        <v>5861479.0563826486</v>
      </c>
      <c r="O87" s="1432">
        <v>4838</v>
      </c>
      <c r="P87" s="1432">
        <f t="shared" si="9"/>
        <v>1211.5500323238216</v>
      </c>
      <c r="Q87" s="1450">
        <f t="shared" si="10"/>
        <v>63.297473114586268</v>
      </c>
      <c r="R87" s="1337">
        <f t="shared" si="11"/>
        <v>9260210.1916007288</v>
      </c>
      <c r="S87"/>
      <c r="T87"/>
    </row>
    <row r="88" spans="1:20" s="345" customFormat="1" ht="13.95" customHeight="1">
      <c r="A88" s="310">
        <v>37347</v>
      </c>
      <c r="B88" s="158">
        <v>1495015.60826885</v>
      </c>
      <c r="C88" s="1432">
        <v>566105.75506390003</v>
      </c>
      <c r="D88" s="1432">
        <v>175564.25093599001</v>
      </c>
      <c r="E88" s="1432">
        <v>1013749.46050132</v>
      </c>
      <c r="F88" s="1432">
        <v>190547.43247</v>
      </c>
      <c r="G88" s="1432">
        <f t="shared" si="7"/>
        <v>3440982.5072400603</v>
      </c>
      <c r="H88" s="1442">
        <f t="shared" si="6"/>
        <v>37.324334662031625</v>
      </c>
      <c r="I88" s="158">
        <v>975617.24384825001</v>
      </c>
      <c r="J88" s="1432">
        <v>2674273.1184479403</v>
      </c>
      <c r="K88" s="1432">
        <v>549566.49498399999</v>
      </c>
      <c r="L88" s="1432">
        <v>1440871.41457175</v>
      </c>
      <c r="M88" s="1432">
        <v>137828.79405200001</v>
      </c>
      <c r="N88" s="1432">
        <f t="shared" si="8"/>
        <v>5778157.0659039402</v>
      </c>
      <c r="O88" s="1432">
        <v>4825</v>
      </c>
      <c r="P88" s="1432">
        <f t="shared" si="9"/>
        <v>1197.545505886827</v>
      </c>
      <c r="Q88" s="1450">
        <f t="shared" si="10"/>
        <v>62.675665337968375</v>
      </c>
      <c r="R88" s="1337">
        <f t="shared" si="11"/>
        <v>9219139.573144</v>
      </c>
      <c r="S88"/>
      <c r="T88"/>
    </row>
    <row r="89" spans="1:20" s="345" customFormat="1" ht="13.95" customHeight="1">
      <c r="A89" s="310">
        <v>37377</v>
      </c>
      <c r="B89" s="158">
        <v>1486118.5537491201</v>
      </c>
      <c r="C89" s="1432">
        <v>599212.86688135006</v>
      </c>
      <c r="D89" s="1432">
        <v>159447.78855127</v>
      </c>
      <c r="E89" s="1432">
        <v>1003207.3548622699</v>
      </c>
      <c r="F89" s="1432">
        <v>197334.392945</v>
      </c>
      <c r="G89" s="1432">
        <f t="shared" si="7"/>
        <v>3445320.9569890099</v>
      </c>
      <c r="H89" s="1442">
        <f t="shared" si="6"/>
        <v>37.613720022766714</v>
      </c>
      <c r="I89" s="158">
        <v>886338.83972549997</v>
      </c>
      <c r="J89" s="1432">
        <v>2631170.6810258902</v>
      </c>
      <c r="K89" s="1432">
        <v>547180.1130895</v>
      </c>
      <c r="L89" s="1432">
        <v>1496062.0184239999</v>
      </c>
      <c r="M89" s="1432">
        <v>153672.704168</v>
      </c>
      <c r="N89" s="1432">
        <f t="shared" si="8"/>
        <v>5714424.3564328905</v>
      </c>
      <c r="O89" s="1432">
        <v>5150</v>
      </c>
      <c r="P89" s="1432">
        <f t="shared" si="9"/>
        <v>1109.5969624141535</v>
      </c>
      <c r="Q89" s="1450">
        <f t="shared" si="10"/>
        <v>62.386279977233272</v>
      </c>
      <c r="R89" s="1337">
        <f t="shared" si="11"/>
        <v>9159745.3134219013</v>
      </c>
      <c r="S89"/>
      <c r="T89"/>
    </row>
    <row r="90" spans="1:20" s="345" customFormat="1" ht="13.95" customHeight="1">
      <c r="A90" s="310">
        <v>37408</v>
      </c>
      <c r="B90" s="158">
        <v>1396273.1189770601</v>
      </c>
      <c r="C90" s="1432">
        <v>496712.37441536004</v>
      </c>
      <c r="D90" s="1432">
        <v>134618.10522525999</v>
      </c>
      <c r="E90" s="1432">
        <v>937845.05572436994</v>
      </c>
      <c r="F90" s="1432">
        <v>190077.372237</v>
      </c>
      <c r="G90" s="1432">
        <f t="shared" si="7"/>
        <v>3155526.0265790499</v>
      </c>
      <c r="H90" s="1442">
        <f t="shared" si="6"/>
        <v>38.096541266259806</v>
      </c>
      <c r="I90" s="158">
        <v>746732.7459959999</v>
      </c>
      <c r="J90" s="1432">
        <v>2360926.4245082904</v>
      </c>
      <c r="K90" s="1432">
        <v>374854.31337300001</v>
      </c>
      <c r="L90" s="1432">
        <v>1474880.8657559999</v>
      </c>
      <c r="M90" s="1432">
        <v>170052.097653</v>
      </c>
      <c r="N90" s="1432">
        <f t="shared" si="8"/>
        <v>5127446.4472862892</v>
      </c>
      <c r="O90" s="1432">
        <v>5800</v>
      </c>
      <c r="P90" s="1432">
        <f t="shared" si="9"/>
        <v>884.04249091142913</v>
      </c>
      <c r="Q90" s="1450">
        <f t="shared" si="10"/>
        <v>61.903458733740194</v>
      </c>
      <c r="R90" s="1337">
        <f t="shared" si="11"/>
        <v>8282972.4738653395</v>
      </c>
      <c r="S90"/>
      <c r="T90"/>
    </row>
    <row r="91" spans="1:20" s="345" customFormat="1" ht="13.95" customHeight="1">
      <c r="A91" s="310">
        <v>37438</v>
      </c>
      <c r="B91" s="158">
        <v>1317040.74221615</v>
      </c>
      <c r="C91" s="1432">
        <v>484745.40879621002</v>
      </c>
      <c r="D91" s="1432">
        <v>121549.08465397</v>
      </c>
      <c r="E91" s="1432">
        <v>936541.56177794002</v>
      </c>
      <c r="F91" s="1432">
        <v>184245.78584200001</v>
      </c>
      <c r="G91" s="1432">
        <f t="shared" si="7"/>
        <v>3044122.58328627</v>
      </c>
      <c r="H91" s="1442">
        <f t="shared" si="6"/>
        <v>37.591091100416243</v>
      </c>
      <c r="I91" s="158">
        <v>733257.13506100001</v>
      </c>
      <c r="J91" s="1432">
        <v>2309630.07753029</v>
      </c>
      <c r="K91" s="1432">
        <v>397993.50664400001</v>
      </c>
      <c r="L91" s="1432">
        <v>1459805.3643809999</v>
      </c>
      <c r="M91" s="1432">
        <v>153180.76137600001</v>
      </c>
      <c r="N91" s="1432">
        <f t="shared" si="8"/>
        <v>5053866.8449922903</v>
      </c>
      <c r="O91" s="1432">
        <v>5900</v>
      </c>
      <c r="P91" s="1432">
        <f t="shared" si="9"/>
        <v>856.58760084615085</v>
      </c>
      <c r="Q91" s="1450">
        <f t="shared" si="10"/>
        <v>62.408908899583757</v>
      </c>
      <c r="R91" s="1337">
        <f t="shared" si="11"/>
        <v>8097989.4282785598</v>
      </c>
      <c r="S91"/>
      <c r="T91"/>
    </row>
    <row r="92" spans="1:20" s="345" customFormat="1" ht="13.95" customHeight="1">
      <c r="A92" s="310">
        <v>37469</v>
      </c>
      <c r="B92" s="158">
        <v>1270512.38422926</v>
      </c>
      <c r="C92" s="1432">
        <v>434475.44966891996</v>
      </c>
      <c r="D92" s="1432">
        <v>114080.64464627999</v>
      </c>
      <c r="E92" s="1432">
        <v>969817.44611612998</v>
      </c>
      <c r="F92" s="1432">
        <v>176951.94379200001</v>
      </c>
      <c r="G92" s="1432">
        <f t="shared" si="7"/>
        <v>2965837.86845259</v>
      </c>
      <c r="H92" s="1442">
        <f t="shared" si="6"/>
        <v>35.747528104304664</v>
      </c>
      <c r="I92" s="158">
        <v>804294.79340600001</v>
      </c>
      <c r="J92" s="1432">
        <v>2442886.5719632898</v>
      </c>
      <c r="K92" s="1432">
        <v>414559.17046699999</v>
      </c>
      <c r="L92" s="1432">
        <v>1525101.994808</v>
      </c>
      <c r="M92" s="1432">
        <v>143943.24379899999</v>
      </c>
      <c r="N92" s="1432">
        <f t="shared" si="8"/>
        <v>5330785.7744432902</v>
      </c>
      <c r="O92" s="1432">
        <v>6100</v>
      </c>
      <c r="P92" s="1432">
        <f t="shared" si="9"/>
        <v>873.89930728578531</v>
      </c>
      <c r="Q92" s="1450">
        <f t="shared" si="10"/>
        <v>64.252471895695336</v>
      </c>
      <c r="R92" s="1337">
        <f t="shared" si="11"/>
        <v>8296623.6428958802</v>
      </c>
      <c r="S92"/>
      <c r="T92"/>
    </row>
    <row r="93" spans="1:20" s="345" customFormat="1" ht="13.95" customHeight="1">
      <c r="A93" s="310">
        <v>37500</v>
      </c>
      <c r="B93" s="158">
        <v>1311015.5904009901</v>
      </c>
      <c r="C93" s="1432">
        <v>447878.98939096997</v>
      </c>
      <c r="D93" s="1432">
        <v>118249.53692064001</v>
      </c>
      <c r="E93" s="1432">
        <v>983339.08456006995</v>
      </c>
      <c r="F93" s="1432">
        <v>168862.29527</v>
      </c>
      <c r="G93" s="1432">
        <f t="shared" si="7"/>
        <v>3029345.4965426703</v>
      </c>
      <c r="H93" s="1442">
        <f t="shared" si="6"/>
        <v>36.088646906444779</v>
      </c>
      <c r="I93" s="158">
        <v>876286.40138499998</v>
      </c>
      <c r="J93" s="1432">
        <v>2478721.0989899999</v>
      </c>
      <c r="K93" s="1432">
        <v>398811.59171900002</v>
      </c>
      <c r="L93" s="1432">
        <v>1479694.7008839999</v>
      </c>
      <c r="M93" s="1432">
        <v>131319.36837099999</v>
      </c>
      <c r="N93" s="1432">
        <f t="shared" si="8"/>
        <v>5364833.1613489995</v>
      </c>
      <c r="O93" s="1432">
        <v>6000</v>
      </c>
      <c r="P93" s="1432">
        <f t="shared" si="9"/>
        <v>894.13886022483325</v>
      </c>
      <c r="Q93" s="1450">
        <f t="shared" si="10"/>
        <v>63.911353093555213</v>
      </c>
      <c r="R93" s="1337">
        <f t="shared" si="11"/>
        <v>8394178.6578916702</v>
      </c>
      <c r="S93"/>
      <c r="T93"/>
    </row>
    <row r="94" spans="1:20" s="345" customFormat="1" ht="13.95" customHeight="1">
      <c r="A94" s="310">
        <v>37530</v>
      </c>
      <c r="B94" s="158">
        <v>1369000.4732302399</v>
      </c>
      <c r="C94" s="1432">
        <v>488272.89319351997</v>
      </c>
      <c r="D94" s="1432">
        <v>105911.54056466</v>
      </c>
      <c r="E94" s="1432">
        <v>1018285.79963285</v>
      </c>
      <c r="F94" s="1432">
        <v>164348.25601799999</v>
      </c>
      <c r="G94" s="1432">
        <f t="shared" si="7"/>
        <v>3145818.9626392699</v>
      </c>
      <c r="H94" s="1442">
        <f t="shared" si="6"/>
        <v>35.098158657557768</v>
      </c>
      <c r="I94" s="158">
        <v>981484.42373050004</v>
      </c>
      <c r="J94" s="1432">
        <v>2721723.6359420004</v>
      </c>
      <c r="K94" s="1432">
        <v>433334.2847975</v>
      </c>
      <c r="L94" s="1432">
        <v>1554886.145147</v>
      </c>
      <c r="M94" s="1432">
        <v>125669.9284875</v>
      </c>
      <c r="N94" s="1432">
        <f t="shared" si="8"/>
        <v>5817098.4181045005</v>
      </c>
      <c r="O94" s="1432">
        <v>6450</v>
      </c>
      <c r="P94" s="1432">
        <f t="shared" si="9"/>
        <v>901.87572373713181</v>
      </c>
      <c r="Q94" s="1450">
        <f t="shared" si="10"/>
        <v>64.901841342442239</v>
      </c>
      <c r="R94" s="1337">
        <f t="shared" si="11"/>
        <v>8962917.3807437699</v>
      </c>
      <c r="S94"/>
      <c r="T94"/>
    </row>
    <row r="95" spans="1:20" s="345" customFormat="1" ht="13.95" customHeight="1">
      <c r="A95" s="310">
        <v>37561</v>
      </c>
      <c r="B95" s="158">
        <v>1355386.5055422198</v>
      </c>
      <c r="C95" s="1432">
        <v>530652.27404999</v>
      </c>
      <c r="D95" s="1432">
        <v>94553.053635370001</v>
      </c>
      <c r="E95" s="1432">
        <v>1026114.49196072</v>
      </c>
      <c r="F95" s="1432">
        <v>160661.950633</v>
      </c>
      <c r="G95" s="1432">
        <f t="shared" si="7"/>
        <v>3167368.2758213002</v>
      </c>
      <c r="H95" s="1442">
        <f t="shared" si="6"/>
        <v>34.013467405623452</v>
      </c>
      <c r="I95" s="158">
        <v>1045855.9775850001</v>
      </c>
      <c r="J95" s="1432">
        <v>2894892.9520030003</v>
      </c>
      <c r="K95" s="1432">
        <v>457712.78333100001</v>
      </c>
      <c r="L95" s="1432">
        <v>1616301.899426</v>
      </c>
      <c r="M95" s="1432">
        <v>129968.63381</v>
      </c>
      <c r="N95" s="1432">
        <f t="shared" si="8"/>
        <v>6144732.2461550003</v>
      </c>
      <c r="O95" s="1432">
        <v>6900</v>
      </c>
      <c r="P95" s="1432">
        <f t="shared" si="9"/>
        <v>890.54090523985508</v>
      </c>
      <c r="Q95" s="1450">
        <f t="shared" si="10"/>
        <v>65.986532594376555</v>
      </c>
      <c r="R95" s="1337">
        <f t="shared" si="11"/>
        <v>9312100.5219762996</v>
      </c>
      <c r="S95"/>
      <c r="T95"/>
    </row>
    <row r="96" spans="1:20" s="345" customFormat="1" ht="13.95" customHeight="1">
      <c r="A96" s="310">
        <v>37591</v>
      </c>
      <c r="B96" s="158">
        <v>1459671.81897541</v>
      </c>
      <c r="C96" s="1432">
        <v>509999.86447817</v>
      </c>
      <c r="D96" s="1432">
        <v>97049.518906319994</v>
      </c>
      <c r="E96" s="1432">
        <v>1028660.92127442</v>
      </c>
      <c r="F96" s="1432">
        <v>151028.923989</v>
      </c>
      <c r="G96" s="1432">
        <f t="shared" si="7"/>
        <v>3246411.0476233196</v>
      </c>
      <c r="H96" s="1442">
        <f t="shared" si="6"/>
        <v>34.227627971634874</v>
      </c>
      <c r="I96" s="158">
        <v>1062264.3648679999</v>
      </c>
      <c r="J96" s="1432">
        <v>2951081.9329559999</v>
      </c>
      <c r="K96" s="1432">
        <v>470895.13163000002</v>
      </c>
      <c r="L96" s="1432">
        <v>1629165.2528249999</v>
      </c>
      <c r="M96" s="1432">
        <v>124950.102428</v>
      </c>
      <c r="N96" s="1432">
        <f t="shared" si="8"/>
        <v>6238356.7847070005</v>
      </c>
      <c r="O96" s="1432">
        <v>7000</v>
      </c>
      <c r="P96" s="1432">
        <f t="shared" si="9"/>
        <v>891.19382638671436</v>
      </c>
      <c r="Q96" s="1450">
        <f t="shared" si="10"/>
        <v>65.772372028365126</v>
      </c>
      <c r="R96" s="1337">
        <f t="shared" si="11"/>
        <v>9484767.83233032</v>
      </c>
      <c r="S96"/>
      <c r="T96"/>
    </row>
    <row r="97" spans="1:20" s="345" customFormat="1" ht="13.95" customHeight="1">
      <c r="A97" s="310">
        <v>37622</v>
      </c>
      <c r="B97" s="158">
        <v>1373709.40322259</v>
      </c>
      <c r="C97" s="1432">
        <v>509390.30390577001</v>
      </c>
      <c r="D97" s="1432">
        <v>95096.313042270005</v>
      </c>
      <c r="E97" s="1432">
        <v>994272.25885454006</v>
      </c>
      <c r="F97" s="1432">
        <v>150417.84028</v>
      </c>
      <c r="G97" s="1432">
        <f t="shared" si="7"/>
        <v>3122886.1193051701</v>
      </c>
      <c r="H97" s="1442">
        <f t="shared" si="6"/>
        <v>33.386133995993532</v>
      </c>
      <c r="I97" s="158">
        <v>1061664.4191070001</v>
      </c>
      <c r="J97" s="1432">
        <v>3032653.0567529998</v>
      </c>
      <c r="K97" s="1432">
        <v>453760.36121100001</v>
      </c>
      <c r="L97" s="1432">
        <v>1562071.1796800001</v>
      </c>
      <c r="M97" s="1432">
        <v>120806.55067500001</v>
      </c>
      <c r="N97" s="1432">
        <f t="shared" si="8"/>
        <v>6230955.5674259998</v>
      </c>
      <c r="O97" s="1432">
        <v>6900</v>
      </c>
      <c r="P97" s="1432">
        <f t="shared" si="9"/>
        <v>903.03703875739131</v>
      </c>
      <c r="Q97" s="1450">
        <f t="shared" si="10"/>
        <v>66.613866004006468</v>
      </c>
      <c r="R97" s="1337">
        <f t="shared" si="11"/>
        <v>9353841.6867311709</v>
      </c>
      <c r="S97"/>
      <c r="T97"/>
    </row>
    <row r="98" spans="1:20" s="345" customFormat="1" ht="13.95" customHeight="1">
      <c r="A98" s="310">
        <v>37653</v>
      </c>
      <c r="B98" s="158">
        <v>1469725.0694250199</v>
      </c>
      <c r="C98" s="1432">
        <v>518512.19913119002</v>
      </c>
      <c r="D98" s="1432">
        <v>119552.69631733</v>
      </c>
      <c r="E98" s="1432">
        <v>1006654.0864619401</v>
      </c>
      <c r="F98" s="1432">
        <v>152514.678174</v>
      </c>
      <c r="G98" s="1432">
        <f t="shared" si="7"/>
        <v>3266958.7295094803</v>
      </c>
      <c r="H98" s="1442">
        <f t="shared" si="6"/>
        <v>34.423808007228757</v>
      </c>
      <c r="I98" s="158">
        <v>1029630.9461470001</v>
      </c>
      <c r="J98" s="1432">
        <v>3073494.3369527999</v>
      </c>
      <c r="K98" s="1432">
        <v>451137.14474199997</v>
      </c>
      <c r="L98" s="1432">
        <v>1546351.3085010001</v>
      </c>
      <c r="M98" s="1432">
        <v>122832.34009899999</v>
      </c>
      <c r="N98" s="1432">
        <f t="shared" si="8"/>
        <v>6223446.0764418012</v>
      </c>
      <c r="O98" s="1432">
        <v>6900</v>
      </c>
      <c r="P98" s="1432">
        <f t="shared" si="9"/>
        <v>901.94870673069579</v>
      </c>
      <c r="Q98" s="1450">
        <f t="shared" si="10"/>
        <v>65.576191992771243</v>
      </c>
      <c r="R98" s="1337">
        <f t="shared" si="11"/>
        <v>9490404.8059512824</v>
      </c>
      <c r="S98"/>
      <c r="T98"/>
    </row>
    <row r="99" spans="1:20" s="345" customFormat="1" ht="13.95" customHeight="1">
      <c r="A99" s="310">
        <v>37681</v>
      </c>
      <c r="B99" s="158">
        <v>1589509.0895573299</v>
      </c>
      <c r="C99" s="1432">
        <v>537997.98272900004</v>
      </c>
      <c r="D99" s="1432">
        <v>138835.77489458001</v>
      </c>
      <c r="E99" s="1432">
        <v>1036958.08816236</v>
      </c>
      <c r="F99" s="1432">
        <v>152179.54788599999</v>
      </c>
      <c r="G99" s="1432">
        <f t="shared" si="7"/>
        <v>3455480.4832292702</v>
      </c>
      <c r="H99" s="1442">
        <f t="shared" si="6"/>
        <v>34.655119176476497</v>
      </c>
      <c r="I99" s="158">
        <v>1338935.9223646</v>
      </c>
      <c r="J99" s="1432">
        <v>3121180.9959790003</v>
      </c>
      <c r="K99" s="1432">
        <v>442284.43883120001</v>
      </c>
      <c r="L99" s="1432">
        <v>1492645.454038</v>
      </c>
      <c r="M99" s="1432">
        <v>120526.2334154</v>
      </c>
      <c r="N99" s="1432">
        <f t="shared" si="8"/>
        <v>6515573.0446281992</v>
      </c>
      <c r="O99" s="1432">
        <v>6880</v>
      </c>
      <c r="P99" s="1432">
        <f t="shared" si="9"/>
        <v>947.03096578898248</v>
      </c>
      <c r="Q99" s="1450">
        <f t="shared" si="10"/>
        <v>65.344880823523496</v>
      </c>
      <c r="R99" s="1337">
        <f t="shared" si="11"/>
        <v>9971053.5278574694</v>
      </c>
      <c r="S99"/>
      <c r="T99"/>
    </row>
    <row r="100" spans="1:20" s="345" customFormat="1" ht="13.95" customHeight="1">
      <c r="A100" s="310">
        <v>37712</v>
      </c>
      <c r="B100" s="158">
        <v>1781023.1658517101</v>
      </c>
      <c r="C100" s="1432">
        <v>618695.78539136995</v>
      </c>
      <c r="D100" s="1432">
        <v>137226.78087833</v>
      </c>
      <c r="E100" s="1432">
        <v>1033129.07051191</v>
      </c>
      <c r="F100" s="1432">
        <v>156734.55284399999</v>
      </c>
      <c r="G100" s="1432">
        <f t="shared" si="7"/>
        <v>3726809.3554773205</v>
      </c>
      <c r="H100" s="1442">
        <f t="shared" si="6"/>
        <v>35.062403496081984</v>
      </c>
      <c r="I100" s="158">
        <v>1591239.6824129999</v>
      </c>
      <c r="J100" s="1432">
        <v>3279158.9110134002</v>
      </c>
      <c r="K100" s="1432">
        <v>445295.4071974</v>
      </c>
      <c r="L100" s="1432">
        <v>1465259.8470296799</v>
      </c>
      <c r="M100" s="1432">
        <v>121312.3418294</v>
      </c>
      <c r="N100" s="1432">
        <f t="shared" si="8"/>
        <v>6902266.1894828798</v>
      </c>
      <c r="O100" s="1432">
        <v>6840</v>
      </c>
      <c r="P100" s="1432">
        <f t="shared" si="9"/>
        <v>1009.1032440764444</v>
      </c>
      <c r="Q100" s="1450">
        <f t="shared" si="10"/>
        <v>64.937596503918016</v>
      </c>
      <c r="R100" s="1337">
        <f t="shared" si="11"/>
        <v>10629075.544960201</v>
      </c>
      <c r="S100"/>
      <c r="T100"/>
    </row>
    <row r="101" spans="1:20" s="345" customFormat="1" ht="13.95" customHeight="1">
      <c r="A101" s="310">
        <v>37742</v>
      </c>
      <c r="B101" s="158">
        <v>1714566.5123777601</v>
      </c>
      <c r="C101" s="1432">
        <v>644166.70066757</v>
      </c>
      <c r="D101" s="1432">
        <v>133585.38113867</v>
      </c>
      <c r="E101" s="1432">
        <v>1010145.64826103</v>
      </c>
      <c r="F101" s="1432">
        <v>128498.20001099999</v>
      </c>
      <c r="G101" s="1432">
        <f t="shared" si="7"/>
        <v>3630962.4424560303</v>
      </c>
      <c r="H101" s="1442">
        <f t="shared" si="6"/>
        <v>36.761489134676609</v>
      </c>
      <c r="I101" s="158">
        <v>1408427.3008910001</v>
      </c>
      <c r="J101" s="1432">
        <v>3088277.570111</v>
      </c>
      <c r="K101" s="1432">
        <v>416894.62643180002</v>
      </c>
      <c r="L101" s="1432">
        <v>1250091.2395949999</v>
      </c>
      <c r="M101" s="1432">
        <v>82428.864591000005</v>
      </c>
      <c r="N101" s="1432">
        <f t="shared" si="8"/>
        <v>6246119.6016197996</v>
      </c>
      <c r="O101" s="1432">
        <v>6200</v>
      </c>
      <c r="P101" s="1432">
        <f t="shared" si="9"/>
        <v>1007.4386454225483</v>
      </c>
      <c r="Q101" s="1450">
        <f t="shared" si="10"/>
        <v>63.238510865323391</v>
      </c>
      <c r="R101" s="1337">
        <f t="shared" si="11"/>
        <v>9877082.0440758299</v>
      </c>
      <c r="S101"/>
      <c r="T101"/>
    </row>
    <row r="102" spans="1:20" s="345" customFormat="1" ht="13.95" customHeight="1">
      <c r="A102" s="310">
        <v>37773</v>
      </c>
      <c r="B102" s="158">
        <v>1728242.22708368</v>
      </c>
      <c r="C102" s="1432">
        <v>657713.53415245994</v>
      </c>
      <c r="D102" s="1432">
        <v>127050.02739355</v>
      </c>
      <c r="E102" s="1432">
        <v>1029014.84367578</v>
      </c>
      <c r="F102" s="1432">
        <v>132024.07949999999</v>
      </c>
      <c r="G102" s="1432">
        <f t="shared" si="7"/>
        <v>3674044.7118054703</v>
      </c>
      <c r="H102" s="1442">
        <f t="shared" si="6"/>
        <v>37.361452034188652</v>
      </c>
      <c r="I102" s="158">
        <v>1380707.6205210001</v>
      </c>
      <c r="J102" s="1432">
        <v>3030832.1100149998</v>
      </c>
      <c r="K102" s="1432">
        <v>421350.82397879998</v>
      </c>
      <c r="L102" s="1432">
        <v>1246344.027424</v>
      </c>
      <c r="M102" s="1432">
        <v>80505.293758999993</v>
      </c>
      <c r="N102" s="1432">
        <f t="shared" si="8"/>
        <v>6159739.8756978</v>
      </c>
      <c r="O102" s="1432">
        <v>6200</v>
      </c>
      <c r="P102" s="1432">
        <f t="shared" si="9"/>
        <v>993.50643156416129</v>
      </c>
      <c r="Q102" s="1450">
        <f t="shared" si="10"/>
        <v>62.638547965811355</v>
      </c>
      <c r="R102" s="1337">
        <f t="shared" si="11"/>
        <v>9833784.5875032693</v>
      </c>
      <c r="S102"/>
      <c r="T102"/>
    </row>
    <row r="103" spans="1:20" s="345" customFormat="1" ht="13.95" customHeight="1">
      <c r="A103" s="310">
        <v>37803</v>
      </c>
      <c r="B103" s="158">
        <v>1762840.6741279901</v>
      </c>
      <c r="C103" s="1432">
        <v>654759.81880692998</v>
      </c>
      <c r="D103" s="1432">
        <v>121211.78073978001</v>
      </c>
      <c r="E103" s="1432">
        <v>1048054.68457591</v>
      </c>
      <c r="F103" s="1432">
        <v>134474.75782299999</v>
      </c>
      <c r="G103" s="1432">
        <f t="shared" si="7"/>
        <v>3721341.7160736104</v>
      </c>
      <c r="H103" s="1442">
        <f t="shared" si="6"/>
        <v>37.95258082277487</v>
      </c>
      <c r="I103" s="158">
        <v>1300630.528158</v>
      </c>
      <c r="J103" s="1432">
        <v>3095179.0825594999</v>
      </c>
      <c r="K103" s="1432">
        <v>418926.90954349999</v>
      </c>
      <c r="L103" s="1432">
        <v>1193797.0332144999</v>
      </c>
      <c r="M103" s="1432">
        <v>75364.941784499999</v>
      </c>
      <c r="N103" s="1432">
        <f t="shared" si="8"/>
        <v>6083898.4952600002</v>
      </c>
      <c r="O103" s="1432">
        <v>6050</v>
      </c>
      <c r="P103" s="1432">
        <f t="shared" si="9"/>
        <v>1005.6030570677686</v>
      </c>
      <c r="Q103" s="1450">
        <f t="shared" si="10"/>
        <v>62.04741917722513</v>
      </c>
      <c r="R103" s="1337">
        <f t="shared" si="11"/>
        <v>9805240.2113336101</v>
      </c>
      <c r="S103"/>
      <c r="T103"/>
    </row>
    <row r="104" spans="1:20" s="345" customFormat="1" ht="13.95" customHeight="1">
      <c r="A104" s="310">
        <v>37834</v>
      </c>
      <c r="B104" s="158">
        <v>1844160.9449112201</v>
      </c>
      <c r="C104" s="1432">
        <v>649300.89762940002</v>
      </c>
      <c r="D104" s="1432">
        <v>128790.69810043</v>
      </c>
      <c r="E104" s="1432">
        <v>1051146.23211038</v>
      </c>
      <c r="F104" s="1432">
        <v>135213.849319</v>
      </c>
      <c r="G104" s="1432">
        <f t="shared" si="7"/>
        <v>3808612.6220704298</v>
      </c>
      <c r="H104" s="1442">
        <f t="shared" si="6"/>
        <v>37.881203510467117</v>
      </c>
      <c r="I104" s="158">
        <v>1297302.0133658999</v>
      </c>
      <c r="J104" s="1432">
        <v>3199983.2575560999</v>
      </c>
      <c r="K104" s="1432">
        <v>438886.20505550003</v>
      </c>
      <c r="L104" s="1432">
        <v>1225116.9558719001</v>
      </c>
      <c r="M104" s="1432">
        <v>84195.091726800005</v>
      </c>
      <c r="N104" s="1432">
        <f t="shared" si="8"/>
        <v>6245483.5235762</v>
      </c>
      <c r="O104" s="1432">
        <v>6270</v>
      </c>
      <c r="P104" s="1432">
        <f t="shared" si="9"/>
        <v>996.08987616845297</v>
      </c>
      <c r="Q104" s="1450">
        <f t="shared" si="10"/>
        <v>62.11879648953289</v>
      </c>
      <c r="R104" s="1337">
        <f t="shared" si="11"/>
        <v>10054096.14564663</v>
      </c>
      <c r="S104"/>
      <c r="T104"/>
    </row>
    <row r="105" spans="1:20" s="345" customFormat="1" ht="13.95" customHeight="1">
      <c r="A105" s="310">
        <v>37865</v>
      </c>
      <c r="B105" s="158">
        <v>1783223.0332742999</v>
      </c>
      <c r="C105" s="1432">
        <v>687530.53986447002</v>
      </c>
      <c r="D105" s="1432">
        <v>118336.13773608999</v>
      </c>
      <c r="E105" s="1432">
        <v>1058255.92846831</v>
      </c>
      <c r="F105" s="1432">
        <v>137497.80658100001</v>
      </c>
      <c r="G105" s="1432">
        <f t="shared" si="7"/>
        <v>3784843.4459241694</v>
      </c>
      <c r="H105" s="1442">
        <f t="shared" si="6"/>
        <v>37.379966496876591</v>
      </c>
      <c r="I105" s="158">
        <v>1333387.0517488001</v>
      </c>
      <c r="J105" s="1432">
        <v>3282596.9069587998</v>
      </c>
      <c r="K105" s="1432">
        <v>421564.93410319998</v>
      </c>
      <c r="L105" s="1432">
        <v>1219048.2526397998</v>
      </c>
      <c r="M105" s="1432">
        <v>83885.353581400006</v>
      </c>
      <c r="N105" s="1432">
        <f t="shared" si="8"/>
        <v>6340482.4990319991</v>
      </c>
      <c r="O105" s="1432">
        <v>6280</v>
      </c>
      <c r="P105" s="1432">
        <f t="shared" si="9"/>
        <v>1009.6309711834393</v>
      </c>
      <c r="Q105" s="1450">
        <f t="shared" si="10"/>
        <v>62.620033503123409</v>
      </c>
      <c r="R105" s="1337">
        <f t="shared" si="11"/>
        <v>10125325.944956169</v>
      </c>
      <c r="S105"/>
      <c r="T105"/>
    </row>
    <row r="106" spans="1:20" s="345" customFormat="1" ht="13.95" customHeight="1">
      <c r="A106" s="310">
        <v>37895</v>
      </c>
      <c r="B106" s="158">
        <v>1862114.92825267</v>
      </c>
      <c r="C106" s="1432">
        <v>725669.92662727996</v>
      </c>
      <c r="D106" s="1432">
        <v>136231.73034837001</v>
      </c>
      <c r="E106" s="1432">
        <v>1053640.87738221</v>
      </c>
      <c r="F106" s="1432">
        <v>141144.536643</v>
      </c>
      <c r="G106" s="1432">
        <f t="shared" si="7"/>
        <v>3918801.9992535301</v>
      </c>
      <c r="H106" s="1442">
        <f t="shared" si="6"/>
        <v>38.397777422299143</v>
      </c>
      <c r="I106" s="158">
        <v>1332842.6947428</v>
      </c>
      <c r="J106" s="1432">
        <v>3250768.5405826</v>
      </c>
      <c r="K106" s="1432">
        <v>429611.91125870001</v>
      </c>
      <c r="L106" s="1432">
        <v>1194212.9430797999</v>
      </c>
      <c r="M106" s="1432">
        <v>79566.158954800005</v>
      </c>
      <c r="N106" s="1432">
        <f t="shared" si="8"/>
        <v>6287002.2486187005</v>
      </c>
      <c r="O106" s="1432">
        <v>6090</v>
      </c>
      <c r="P106" s="1432">
        <f t="shared" si="9"/>
        <v>1032.3484808897701</v>
      </c>
      <c r="Q106" s="1450">
        <f t="shared" si="10"/>
        <v>61.602222577700857</v>
      </c>
      <c r="R106" s="1337">
        <f t="shared" si="11"/>
        <v>10205804.24787223</v>
      </c>
      <c r="S106"/>
      <c r="T106"/>
    </row>
    <row r="107" spans="1:20" s="345" customFormat="1" ht="13.95" customHeight="1">
      <c r="A107" s="310">
        <v>37926</v>
      </c>
      <c r="B107" s="158">
        <v>1888164.5186129501</v>
      </c>
      <c r="C107" s="1432">
        <v>699370.84155120002</v>
      </c>
      <c r="D107" s="1432">
        <v>136357.21243362001</v>
      </c>
      <c r="E107" s="1432">
        <v>1055993.6815660801</v>
      </c>
      <c r="F107" s="1432">
        <v>144309.787281</v>
      </c>
      <c r="G107" s="1432">
        <f t="shared" si="7"/>
        <v>3924196.0414448502</v>
      </c>
      <c r="H107" s="1442">
        <f t="shared" si="6"/>
        <v>39.842043965682002</v>
      </c>
      <c r="I107" s="158">
        <v>1191852.4265282999</v>
      </c>
      <c r="J107" s="1432">
        <v>3102150.8130556</v>
      </c>
      <c r="K107" s="1432">
        <v>426820.76917829999</v>
      </c>
      <c r="L107" s="1432">
        <v>1127807.040939</v>
      </c>
      <c r="M107" s="1432">
        <v>76557.254759899995</v>
      </c>
      <c r="N107" s="1432">
        <f t="shared" si="8"/>
        <v>5925188.3044611011</v>
      </c>
      <c r="O107" s="1432">
        <v>6090</v>
      </c>
      <c r="P107" s="1432">
        <f t="shared" si="9"/>
        <v>972.93732421364552</v>
      </c>
      <c r="Q107" s="1450">
        <f t="shared" si="10"/>
        <v>60.157956034317984</v>
      </c>
      <c r="R107" s="1337">
        <f t="shared" si="11"/>
        <v>9849384.3459059522</v>
      </c>
      <c r="S107"/>
      <c r="T107"/>
    </row>
    <row r="108" spans="1:20" s="345" customFormat="1" ht="13.95" customHeight="1">
      <c r="A108" s="310">
        <v>37956</v>
      </c>
      <c r="B108" s="158">
        <v>2198676.8209206499</v>
      </c>
      <c r="C108" s="1432">
        <v>785473.7327197399</v>
      </c>
      <c r="D108" s="1432">
        <v>143446.41922653999</v>
      </c>
      <c r="E108" s="1432">
        <v>1064302.15622378</v>
      </c>
      <c r="F108" s="1432">
        <v>143622.49838800001</v>
      </c>
      <c r="G108" s="1432">
        <f t="shared" si="7"/>
        <v>4335521.6274787094</v>
      </c>
      <c r="H108" s="1442">
        <f t="shared" si="6"/>
        <v>42.509993104274756</v>
      </c>
      <c r="I108" s="158">
        <v>1191938.6852883401</v>
      </c>
      <c r="J108" s="1432">
        <v>3110484.8410331002</v>
      </c>
      <c r="K108" s="1432">
        <v>430020.12435999996</v>
      </c>
      <c r="L108" s="1432">
        <v>1059649.2880609999</v>
      </c>
      <c r="M108" s="1432">
        <v>71214.722797800001</v>
      </c>
      <c r="N108" s="1432">
        <f t="shared" si="8"/>
        <v>5863307.66154024</v>
      </c>
      <c r="O108" s="1432">
        <v>6070</v>
      </c>
      <c r="P108" s="1432">
        <f t="shared" si="9"/>
        <v>965.94854391107742</v>
      </c>
      <c r="Q108" s="1450">
        <f t="shared" si="10"/>
        <v>57.490006895725244</v>
      </c>
      <c r="R108" s="1337">
        <f t="shared" si="11"/>
        <v>10198829.289018949</v>
      </c>
      <c r="S108"/>
      <c r="T108"/>
    </row>
    <row r="109" spans="1:20" s="345" customFormat="1" ht="13.95" customHeight="1">
      <c r="A109" s="310">
        <v>37987</v>
      </c>
      <c r="B109" s="158">
        <v>2302965.8165789</v>
      </c>
      <c r="C109" s="1432">
        <v>764864.52543207002</v>
      </c>
      <c r="D109" s="1432">
        <v>143748.08730324</v>
      </c>
      <c r="E109" s="1432">
        <v>1081551.9750922502</v>
      </c>
      <c r="F109" s="1432">
        <v>153963.859203</v>
      </c>
      <c r="G109" s="1432">
        <f t="shared" si="7"/>
        <v>4447094.2636094596</v>
      </c>
      <c r="H109" s="1442">
        <f t="shared" si="6"/>
        <v>42.652484149648551</v>
      </c>
      <c r="I109" s="158">
        <v>1257258.27749</v>
      </c>
      <c r="J109" s="1432">
        <v>3183389.803363</v>
      </c>
      <c r="K109" s="1432">
        <v>460702.68244100001</v>
      </c>
      <c r="L109" s="1432">
        <v>998863.15633699996</v>
      </c>
      <c r="M109" s="1432">
        <v>79034.742077999996</v>
      </c>
      <c r="N109" s="1432">
        <f t="shared" si="8"/>
        <v>5979248.6617090004</v>
      </c>
      <c r="O109" s="1432">
        <v>6200</v>
      </c>
      <c r="P109" s="1432">
        <f t="shared" si="9"/>
        <v>964.39494543693559</v>
      </c>
      <c r="Q109" s="1450">
        <f t="shared" si="10"/>
        <v>57.347515850351435</v>
      </c>
      <c r="R109" s="1337">
        <f t="shared" si="11"/>
        <v>10426342.925318461</v>
      </c>
      <c r="S109"/>
      <c r="T109"/>
    </row>
    <row r="110" spans="1:20" s="345" customFormat="1" ht="13.95" customHeight="1">
      <c r="A110" s="310">
        <v>38018</v>
      </c>
      <c r="B110" s="158">
        <v>2352553.0724753099</v>
      </c>
      <c r="C110" s="1432">
        <v>779852.12813099998</v>
      </c>
      <c r="D110" s="1432">
        <v>133186.59103692998</v>
      </c>
      <c r="E110" s="1432">
        <v>1085473.7089138101</v>
      </c>
      <c r="F110" s="1432">
        <v>158106.290741</v>
      </c>
      <c r="G110" s="1432">
        <f t="shared" si="7"/>
        <v>4509171.7912980504</v>
      </c>
      <c r="H110" s="1442">
        <f t="shared" si="6"/>
        <v>43.325302232669763</v>
      </c>
      <c r="I110" s="158">
        <v>1255465.5260690202</v>
      </c>
      <c r="J110" s="1432">
        <v>3175879.9145652996</v>
      </c>
      <c r="K110" s="1432">
        <v>460762.6584442</v>
      </c>
      <c r="L110" s="1432">
        <v>926538.34610960004</v>
      </c>
      <c r="M110" s="1432">
        <v>79891.713423599998</v>
      </c>
      <c r="N110" s="1432">
        <f t="shared" si="8"/>
        <v>5898538.1586117195</v>
      </c>
      <c r="O110" s="1432">
        <v>6030</v>
      </c>
      <c r="P110" s="1432">
        <f t="shared" si="9"/>
        <v>978.19869960393362</v>
      </c>
      <c r="Q110" s="1450">
        <f t="shared" si="10"/>
        <v>56.674697767330237</v>
      </c>
      <c r="R110" s="1337">
        <f t="shared" si="11"/>
        <v>10407709.949909769</v>
      </c>
      <c r="S110"/>
      <c r="T110"/>
    </row>
    <row r="111" spans="1:20" s="345" customFormat="1" ht="13.95" customHeight="1">
      <c r="A111" s="310">
        <v>38047</v>
      </c>
      <c r="B111" s="158">
        <v>2463428.8570487299</v>
      </c>
      <c r="C111" s="1432">
        <v>791117.10454264004</v>
      </c>
      <c r="D111" s="1432">
        <v>108121.22958175</v>
      </c>
      <c r="E111" s="1432">
        <v>1097202.3738909501</v>
      </c>
      <c r="F111" s="1432">
        <v>146537.70516300001</v>
      </c>
      <c r="G111" s="1432">
        <f t="shared" si="7"/>
        <v>4606407.27022707</v>
      </c>
      <c r="H111" s="1442">
        <f t="shared" si="6"/>
        <v>42.792126463650163</v>
      </c>
      <c r="I111" s="158">
        <v>1586689.8858838</v>
      </c>
      <c r="J111" s="1432">
        <v>3202617.1278394</v>
      </c>
      <c r="K111" s="1432">
        <v>422540.27711279999</v>
      </c>
      <c r="L111" s="1432">
        <v>870780.42071840004</v>
      </c>
      <c r="M111" s="1432">
        <v>75579.097726799999</v>
      </c>
      <c r="N111" s="1432">
        <f t="shared" si="8"/>
        <v>6158206.8092811992</v>
      </c>
      <c r="O111" s="1432">
        <v>5860</v>
      </c>
      <c r="P111" s="1432">
        <f t="shared" si="9"/>
        <v>1050.8885340070306</v>
      </c>
      <c r="Q111" s="1450">
        <f t="shared" si="10"/>
        <v>57.20787353634983</v>
      </c>
      <c r="R111" s="1337">
        <f t="shared" si="11"/>
        <v>10764614.079508269</v>
      </c>
      <c r="S111"/>
      <c r="T111"/>
    </row>
    <row r="112" spans="1:20" s="345" customFormat="1" ht="13.95" customHeight="1">
      <c r="A112" s="310">
        <v>38078</v>
      </c>
      <c r="B112" s="158">
        <v>2454556.8374811001</v>
      </c>
      <c r="C112" s="1432">
        <v>765892.71682321001</v>
      </c>
      <c r="D112" s="1432">
        <v>94053.059273489998</v>
      </c>
      <c r="E112" s="1432">
        <v>1115046.89234816</v>
      </c>
      <c r="F112" s="1432">
        <v>137101.932569</v>
      </c>
      <c r="G112" s="1432">
        <f t="shared" si="7"/>
        <v>4566651.4384949608</v>
      </c>
      <c r="H112" s="1442">
        <f t="shared" si="6"/>
        <v>42.430247079963856</v>
      </c>
      <c r="I112" s="158">
        <v>1682318.6793507501</v>
      </c>
      <c r="J112" s="1432">
        <v>3204050.48810875</v>
      </c>
      <c r="K112" s="1432">
        <v>394240.28897025</v>
      </c>
      <c r="L112" s="1432">
        <v>853412.30664600001</v>
      </c>
      <c r="M112" s="1432">
        <v>62053.279584750002</v>
      </c>
      <c r="N112" s="1432">
        <f t="shared" si="8"/>
        <v>6196075.042660499</v>
      </c>
      <c r="O112" s="1432">
        <v>5725</v>
      </c>
      <c r="P112" s="1432">
        <f t="shared" si="9"/>
        <v>1082.2838502463753</v>
      </c>
      <c r="Q112" s="1450">
        <f t="shared" si="10"/>
        <v>57.569752920036152</v>
      </c>
      <c r="R112" s="1337">
        <f t="shared" si="11"/>
        <v>10762726.481155459</v>
      </c>
      <c r="S112"/>
      <c r="T112"/>
    </row>
    <row r="113" spans="1:20" s="345" customFormat="1" ht="13.95" customHeight="1">
      <c r="A113" s="310">
        <v>38108</v>
      </c>
      <c r="B113" s="158">
        <v>2473342.4863984901</v>
      </c>
      <c r="C113" s="1432">
        <v>768232.17488070007</v>
      </c>
      <c r="D113" s="1432">
        <v>85253.922802050001</v>
      </c>
      <c r="E113" s="1432">
        <v>1155806.9653080599</v>
      </c>
      <c r="F113" s="1432">
        <v>122071.640556</v>
      </c>
      <c r="G113" s="1432">
        <f t="shared" si="7"/>
        <v>4604707.189945301</v>
      </c>
      <c r="H113" s="1442">
        <f t="shared" si="6"/>
        <v>41.991201413020981</v>
      </c>
      <c r="I113" s="158">
        <v>1679150.4127129002</v>
      </c>
      <c r="J113" s="1432">
        <v>3314445.2739521</v>
      </c>
      <c r="K113" s="1432">
        <v>401286.106432</v>
      </c>
      <c r="L113" s="1432">
        <v>917098.39345939993</v>
      </c>
      <c r="M113" s="1432">
        <v>49198.416224000001</v>
      </c>
      <c r="N113" s="1432">
        <f t="shared" si="8"/>
        <v>6361178.6027804008</v>
      </c>
      <c r="O113" s="1432">
        <v>5970</v>
      </c>
      <c r="P113" s="1432">
        <f t="shared" si="9"/>
        <v>1065.5240540670688</v>
      </c>
      <c r="Q113" s="1450">
        <f t="shared" si="10"/>
        <v>58.008798586979026</v>
      </c>
      <c r="R113" s="1337">
        <f t="shared" si="11"/>
        <v>10965885.792725701</v>
      </c>
      <c r="S113"/>
      <c r="T113"/>
    </row>
    <row r="114" spans="1:20" s="345" customFormat="1" ht="13.95" customHeight="1">
      <c r="A114" s="310">
        <v>38139</v>
      </c>
      <c r="B114" s="158">
        <v>2574456.3274850799</v>
      </c>
      <c r="C114" s="1432">
        <v>789874.26033719</v>
      </c>
      <c r="D114" s="1432">
        <v>85560.349144499996</v>
      </c>
      <c r="E114" s="1432">
        <v>1176945.7548454502</v>
      </c>
      <c r="F114" s="1432">
        <v>109729.321828</v>
      </c>
      <c r="G114" s="1432">
        <f t="shared" si="7"/>
        <v>4736566.0136402203</v>
      </c>
      <c r="H114" s="1442">
        <f t="shared" si="6"/>
        <v>43.457979533457532</v>
      </c>
      <c r="I114" s="158">
        <v>1518102.2989813001</v>
      </c>
      <c r="J114" s="1432">
        <v>3289598.6163133997</v>
      </c>
      <c r="K114" s="1432">
        <v>400357.76702079998</v>
      </c>
      <c r="L114" s="1432">
        <v>918183.99979929999</v>
      </c>
      <c r="M114" s="1432">
        <v>36377.286864399997</v>
      </c>
      <c r="N114" s="1432">
        <f t="shared" si="8"/>
        <v>6162619.9689791994</v>
      </c>
      <c r="O114" s="1432">
        <v>5890</v>
      </c>
      <c r="P114" s="1432">
        <f t="shared" si="9"/>
        <v>1046.2852239353479</v>
      </c>
      <c r="Q114" s="1450">
        <f t="shared" si="10"/>
        <v>56.542020466542468</v>
      </c>
      <c r="R114" s="1337">
        <f t="shared" si="11"/>
        <v>10899185.98261942</v>
      </c>
      <c r="S114"/>
      <c r="T114"/>
    </row>
    <row r="115" spans="1:20" s="345" customFormat="1" ht="13.95" customHeight="1">
      <c r="A115" s="310">
        <v>38169</v>
      </c>
      <c r="B115" s="158">
        <v>2600633.0125627797</v>
      </c>
      <c r="C115" s="1432">
        <v>792460.05106773996</v>
      </c>
      <c r="D115" s="1432">
        <v>84833.329712840001</v>
      </c>
      <c r="E115" s="1432">
        <v>1207241.6800969101</v>
      </c>
      <c r="F115" s="1432">
        <v>95497.995947000003</v>
      </c>
      <c r="G115" s="1432">
        <f t="shared" si="7"/>
        <v>4780666.0693872692</v>
      </c>
      <c r="H115" s="1442">
        <f t="shared" si="6"/>
        <v>43.883295696483934</v>
      </c>
      <c r="I115" s="158">
        <v>1475275.5372969999</v>
      </c>
      <c r="J115" s="1432">
        <v>3312485.1139552002</v>
      </c>
      <c r="K115" s="1432">
        <v>374693.94623820001</v>
      </c>
      <c r="L115" s="1432">
        <v>920760.75165739993</v>
      </c>
      <c r="M115" s="1432">
        <v>30163.783658600001</v>
      </c>
      <c r="N115" s="1432">
        <f t="shared" si="8"/>
        <v>6113379.1328064008</v>
      </c>
      <c r="O115" s="1432">
        <v>5910</v>
      </c>
      <c r="P115" s="1432">
        <f t="shared" si="9"/>
        <v>1034.4127128268021</v>
      </c>
      <c r="Q115" s="1450">
        <f t="shared" si="10"/>
        <v>56.116704303516066</v>
      </c>
      <c r="R115" s="1337">
        <f t="shared" si="11"/>
        <v>10894045.20219367</v>
      </c>
      <c r="S115"/>
      <c r="T115"/>
    </row>
    <row r="116" spans="1:20" s="345" customFormat="1" ht="13.95" customHeight="1">
      <c r="A116" s="310">
        <v>38200</v>
      </c>
      <c r="B116" s="158">
        <v>2676014.1086754999</v>
      </c>
      <c r="C116" s="1432">
        <v>773943.14174045995</v>
      </c>
      <c r="D116" s="1432">
        <v>77078.749758699996</v>
      </c>
      <c r="E116" s="1432">
        <v>1211233.81116893</v>
      </c>
      <c r="F116" s="1432">
        <v>81923.524510999996</v>
      </c>
      <c r="G116" s="1432">
        <f t="shared" si="7"/>
        <v>4820193.3358545899</v>
      </c>
      <c r="H116" s="1442">
        <f t="shared" si="6"/>
        <v>44.258128279530368</v>
      </c>
      <c r="I116" s="158">
        <v>1502957.508589</v>
      </c>
      <c r="J116" s="1432">
        <v>3289211.2978857001</v>
      </c>
      <c r="K116" s="1432">
        <v>355630.80791889998</v>
      </c>
      <c r="L116" s="1432">
        <v>899898.63281899993</v>
      </c>
      <c r="M116" s="1432">
        <v>23200.1174464</v>
      </c>
      <c r="N116" s="1432">
        <f t="shared" si="8"/>
        <v>6070898.3646590002</v>
      </c>
      <c r="O116" s="1432">
        <v>5910</v>
      </c>
      <c r="P116" s="1432">
        <f t="shared" si="9"/>
        <v>1027.2247655937394</v>
      </c>
      <c r="Q116" s="1450">
        <f t="shared" si="10"/>
        <v>55.741871720469639</v>
      </c>
      <c r="R116" s="1337">
        <f t="shared" si="11"/>
        <v>10891091.70051359</v>
      </c>
      <c r="S116"/>
      <c r="T116"/>
    </row>
    <row r="117" spans="1:20" s="345" customFormat="1" ht="13.95" customHeight="1">
      <c r="A117" s="310">
        <v>38231</v>
      </c>
      <c r="B117" s="158">
        <v>2820508.3808279601</v>
      </c>
      <c r="C117" s="1432">
        <v>799991.43000061996</v>
      </c>
      <c r="D117" s="1432">
        <v>65257.728047719997</v>
      </c>
      <c r="E117" s="1432">
        <v>1188617.0135441001</v>
      </c>
      <c r="F117" s="1432">
        <v>72384.430385</v>
      </c>
      <c r="G117" s="1432">
        <f t="shared" si="7"/>
        <v>4946758.9828054002</v>
      </c>
      <c r="H117" s="1442">
        <f t="shared" si="6"/>
        <v>44.910264353473366</v>
      </c>
      <c r="I117" s="158">
        <v>1481924.27326345</v>
      </c>
      <c r="J117" s="1432">
        <v>3270826.7112042499</v>
      </c>
      <c r="K117" s="1432">
        <v>342955.90616125002</v>
      </c>
      <c r="L117" s="1432">
        <v>951910.05287980009</v>
      </c>
      <c r="M117" s="1432">
        <v>20386.631908949999</v>
      </c>
      <c r="N117" s="1432">
        <f t="shared" si="8"/>
        <v>6068003.5754177002</v>
      </c>
      <c r="O117" s="1432">
        <v>5945</v>
      </c>
      <c r="P117" s="1432">
        <f t="shared" si="9"/>
        <v>1020.6902565883432</v>
      </c>
      <c r="Q117" s="1450">
        <f t="shared" si="10"/>
        <v>55.089735646526641</v>
      </c>
      <c r="R117" s="1337">
        <f t="shared" si="11"/>
        <v>11014762.5582231</v>
      </c>
      <c r="S117"/>
      <c r="T117"/>
    </row>
    <row r="118" spans="1:20" s="345" customFormat="1" ht="13.95" customHeight="1">
      <c r="A118" s="310">
        <v>38261</v>
      </c>
      <c r="B118" s="158">
        <v>2784492.18486166</v>
      </c>
      <c r="C118" s="1432">
        <v>914896.10340412997</v>
      </c>
      <c r="D118" s="1432">
        <v>68552.573103720002</v>
      </c>
      <c r="E118" s="1432">
        <v>1233100.8232754702</v>
      </c>
      <c r="F118" s="1432">
        <v>66436.029521999997</v>
      </c>
      <c r="G118" s="1432">
        <f t="shared" si="7"/>
        <v>5067477.7141669802</v>
      </c>
      <c r="H118" s="1442">
        <f t="shared" si="6"/>
        <v>45.26192585660305</v>
      </c>
      <c r="I118" s="158">
        <v>1517685.1289983499</v>
      </c>
      <c r="J118" s="1432">
        <v>3255792.2274179002</v>
      </c>
      <c r="K118" s="1432">
        <v>417986.30833824998</v>
      </c>
      <c r="L118" s="1432">
        <v>921887.35450290004</v>
      </c>
      <c r="M118" s="1432">
        <v>15066.311390000001</v>
      </c>
      <c r="N118" s="1432">
        <f t="shared" si="8"/>
        <v>6128417.3306474006</v>
      </c>
      <c r="O118" s="1432">
        <v>6065</v>
      </c>
      <c r="P118" s="1432">
        <f t="shared" si="9"/>
        <v>1010.4562787547239</v>
      </c>
      <c r="Q118" s="1450">
        <f t="shared" si="10"/>
        <v>54.738074143396943</v>
      </c>
      <c r="R118" s="1337">
        <f t="shared" si="11"/>
        <v>11195895.044814382</v>
      </c>
      <c r="S118"/>
      <c r="T118"/>
    </row>
    <row r="119" spans="1:20" s="345" customFormat="1" ht="13.95" customHeight="1">
      <c r="A119" s="310">
        <v>38292</v>
      </c>
      <c r="B119" s="158">
        <v>2847944.1771265697</v>
      </c>
      <c r="C119" s="1432">
        <v>966668.49728053994</v>
      </c>
      <c r="D119" s="1432">
        <v>64114.390456720001</v>
      </c>
      <c r="E119" s="1432">
        <v>1243303.0338342001</v>
      </c>
      <c r="F119" s="1432">
        <v>60746.098794999998</v>
      </c>
      <c r="G119" s="1432">
        <f t="shared" si="7"/>
        <v>5182776.1974930298</v>
      </c>
      <c r="H119" s="1442">
        <f t="shared" si="6"/>
        <v>46.320097332132541</v>
      </c>
      <c r="I119" s="158">
        <v>1433652.4030242499</v>
      </c>
      <c r="J119" s="1432">
        <v>3151441.3412255002</v>
      </c>
      <c r="K119" s="1432">
        <v>424183.52693624998</v>
      </c>
      <c r="L119" s="1432">
        <v>983498.49212900002</v>
      </c>
      <c r="M119" s="1432">
        <v>13492.311553</v>
      </c>
      <c r="N119" s="1432">
        <f t="shared" si="8"/>
        <v>6006268.0748679992</v>
      </c>
      <c r="O119" s="1432">
        <v>6125</v>
      </c>
      <c r="P119" s="1432">
        <f t="shared" si="9"/>
        <v>980.6151958968162</v>
      </c>
      <c r="Q119" s="1450">
        <f t="shared" si="10"/>
        <v>53.679902667867466</v>
      </c>
      <c r="R119" s="1337">
        <f t="shared" si="11"/>
        <v>11189044.272361029</v>
      </c>
      <c r="S119"/>
      <c r="T119"/>
    </row>
    <row r="120" spans="1:20" s="345" customFormat="1" ht="13.95" customHeight="1">
      <c r="A120" s="310">
        <v>38322</v>
      </c>
      <c r="B120" s="158">
        <v>3117565.6391390199</v>
      </c>
      <c r="C120" s="1432">
        <v>1031451.40958274</v>
      </c>
      <c r="D120" s="1432">
        <v>64242.553983719998</v>
      </c>
      <c r="E120" s="1432">
        <v>1263825.8913741999</v>
      </c>
      <c r="F120" s="1432">
        <v>55233.551993000001</v>
      </c>
      <c r="G120" s="1432">
        <f t="shared" si="7"/>
        <v>5532319.0460726796</v>
      </c>
      <c r="H120" s="1442">
        <f t="shared" si="6"/>
        <v>47.931498672974442</v>
      </c>
      <c r="I120" s="158">
        <v>1452022.6353817999</v>
      </c>
      <c r="J120" s="1432">
        <v>3124482.2223274</v>
      </c>
      <c r="K120" s="1432">
        <v>407682.19909060001</v>
      </c>
      <c r="L120" s="1432">
        <v>1014901.4253562</v>
      </c>
      <c r="M120" s="1432">
        <v>10729.060944999999</v>
      </c>
      <c r="N120" s="1432">
        <f t="shared" si="8"/>
        <v>6009817.5431009997</v>
      </c>
      <c r="O120" s="1432">
        <v>6240</v>
      </c>
      <c r="P120" s="1432">
        <f t="shared" si="9"/>
        <v>963.11178575336533</v>
      </c>
      <c r="Q120" s="1450">
        <f t="shared" si="10"/>
        <v>52.068501327025565</v>
      </c>
      <c r="R120" s="1337">
        <f t="shared" si="11"/>
        <v>11542136.589173678</v>
      </c>
      <c r="S120"/>
      <c r="T120"/>
    </row>
    <row r="121" spans="1:20" s="345" customFormat="1" ht="13.95" customHeight="1">
      <c r="A121" s="310">
        <v>38353</v>
      </c>
      <c r="B121" s="158">
        <v>3140272.7232165197</v>
      </c>
      <c r="C121" s="1432">
        <v>1059692.35538469</v>
      </c>
      <c r="D121" s="1432">
        <v>70979.538908000002</v>
      </c>
      <c r="E121" s="1432">
        <v>1277029.51242714</v>
      </c>
      <c r="F121" s="1432">
        <v>47998.439415000001</v>
      </c>
      <c r="G121" s="1432">
        <f t="shared" si="7"/>
        <v>5595972.56935135</v>
      </c>
      <c r="H121" s="1442">
        <f t="shared" si="6"/>
        <v>47.707156381732787</v>
      </c>
      <c r="I121" s="158">
        <v>1513167.7174606</v>
      </c>
      <c r="J121" s="1432">
        <v>3176546.3311692001</v>
      </c>
      <c r="K121" s="1432">
        <v>381290.59163380001</v>
      </c>
      <c r="L121" s="1432">
        <v>1052790.3526872001</v>
      </c>
      <c r="M121" s="1432">
        <v>10071.299974</v>
      </c>
      <c r="N121" s="1432">
        <f t="shared" si="8"/>
        <v>6133866.2929248009</v>
      </c>
      <c r="O121" s="1432">
        <v>6330</v>
      </c>
      <c r="P121" s="1432">
        <f t="shared" si="9"/>
        <v>969.01521215241723</v>
      </c>
      <c r="Q121" s="1450">
        <f t="shared" si="10"/>
        <v>52.292843618267206</v>
      </c>
      <c r="R121" s="1337">
        <f t="shared" si="11"/>
        <v>11729838.862276152</v>
      </c>
      <c r="S121"/>
      <c r="T121"/>
    </row>
    <row r="122" spans="1:20" s="345" customFormat="1" ht="13.95" customHeight="1">
      <c r="A122" s="310">
        <v>38384</v>
      </c>
      <c r="B122" s="158">
        <v>3180130.0468317596</v>
      </c>
      <c r="C122" s="1432">
        <v>1045631.91039024</v>
      </c>
      <c r="D122" s="1432">
        <v>65037.287979000001</v>
      </c>
      <c r="E122" s="1432">
        <v>1317870.3011057698</v>
      </c>
      <c r="F122" s="1432">
        <v>41050.472451000001</v>
      </c>
      <c r="G122" s="1432">
        <f t="shared" si="7"/>
        <v>5649720.0187577698</v>
      </c>
      <c r="H122" s="1442">
        <f t="shared" si="6"/>
        <v>48.578145089036468</v>
      </c>
      <c r="I122" s="158">
        <v>1452544.5933149999</v>
      </c>
      <c r="J122" s="1432">
        <v>3114495.5674459999</v>
      </c>
      <c r="K122" s="1432">
        <v>373110.76015834999</v>
      </c>
      <c r="L122" s="1432">
        <v>1033729.78614795</v>
      </c>
      <c r="M122" s="1432">
        <v>6567.5492350000004</v>
      </c>
      <c r="N122" s="1432">
        <f t="shared" si="8"/>
        <v>5980448.2563022999</v>
      </c>
      <c r="O122" s="1432">
        <v>6245</v>
      </c>
      <c r="P122" s="1432">
        <f t="shared" si="9"/>
        <v>957.63783127338672</v>
      </c>
      <c r="Q122" s="1450">
        <f t="shared" si="10"/>
        <v>51.421854910963539</v>
      </c>
      <c r="R122" s="1337">
        <f t="shared" si="11"/>
        <v>11630168.275060069</v>
      </c>
      <c r="S122"/>
      <c r="T122"/>
    </row>
    <row r="123" spans="1:20" s="345" customFormat="1" ht="13.95" customHeight="1">
      <c r="A123" s="310">
        <v>38412</v>
      </c>
      <c r="B123" s="158">
        <v>3263423.9547104901</v>
      </c>
      <c r="C123" s="1432">
        <v>974090.38842394995</v>
      </c>
      <c r="D123" s="1432">
        <v>66746.240405000004</v>
      </c>
      <c r="E123" s="1432">
        <v>1340108.92982877</v>
      </c>
      <c r="F123" s="1432">
        <v>36015.339275999999</v>
      </c>
      <c r="G123" s="1432">
        <f t="shared" si="7"/>
        <v>5680384.8526442097</v>
      </c>
      <c r="H123" s="1442">
        <f t="shared" si="6"/>
        <v>48.139509863593176</v>
      </c>
      <c r="I123" s="158">
        <v>1580172.8924775</v>
      </c>
      <c r="J123" s="1432">
        <v>3114532.7334488998</v>
      </c>
      <c r="K123" s="1432">
        <v>380466.53575600003</v>
      </c>
      <c r="L123" s="1432">
        <v>1039190.8070328</v>
      </c>
      <c r="M123" s="1432">
        <v>5091.5802880000001</v>
      </c>
      <c r="N123" s="1432">
        <f t="shared" si="8"/>
        <v>6119454.5490032006</v>
      </c>
      <c r="O123" s="1432">
        <v>6285</v>
      </c>
      <c r="P123" s="1432">
        <f t="shared" si="9"/>
        <v>973.66023054943525</v>
      </c>
      <c r="Q123" s="1450">
        <f t="shared" si="10"/>
        <v>51.86049013640681</v>
      </c>
      <c r="R123" s="1337">
        <f t="shared" si="11"/>
        <v>11799839.401647411</v>
      </c>
      <c r="S123"/>
      <c r="T123"/>
    </row>
    <row r="124" spans="1:20" s="345" customFormat="1" ht="13.95" customHeight="1">
      <c r="A124" s="310">
        <v>38443</v>
      </c>
      <c r="B124" s="158">
        <v>3130628.3807532899</v>
      </c>
      <c r="C124" s="1432">
        <v>1077983.0614435901</v>
      </c>
      <c r="D124" s="1432">
        <v>70090.245060839996</v>
      </c>
      <c r="E124" s="1432">
        <v>1342495.2671467699</v>
      </c>
      <c r="F124" s="1432">
        <v>30357.537048999999</v>
      </c>
      <c r="G124" s="1432">
        <f t="shared" si="7"/>
        <v>5651554.4914534893</v>
      </c>
      <c r="H124" s="1442">
        <f t="shared" si="6"/>
        <v>46.902292304559822</v>
      </c>
      <c r="I124" s="158">
        <v>1829684.6077489001</v>
      </c>
      <c r="J124" s="1432">
        <v>3148504.3081693002</v>
      </c>
      <c r="K124" s="1432">
        <v>385920.30622685002</v>
      </c>
      <c r="L124" s="1432">
        <v>1030263.34186285</v>
      </c>
      <c r="M124" s="1432">
        <v>3706.7977310000001</v>
      </c>
      <c r="N124" s="1432">
        <f t="shared" si="8"/>
        <v>6398079.3617389007</v>
      </c>
      <c r="O124" s="1432">
        <v>6255</v>
      </c>
      <c r="P124" s="1432">
        <f t="shared" si="9"/>
        <v>1022.8743983595365</v>
      </c>
      <c r="Q124" s="1450">
        <f t="shared" si="10"/>
        <v>53.097707695440185</v>
      </c>
      <c r="R124" s="1337">
        <f t="shared" si="11"/>
        <v>12049633.853192389</v>
      </c>
      <c r="S124"/>
      <c r="T124"/>
    </row>
    <row r="125" spans="1:20" s="345" customFormat="1" ht="13.95" customHeight="1">
      <c r="A125" s="310">
        <v>38473</v>
      </c>
      <c r="B125" s="158">
        <v>3183768.9405185701</v>
      </c>
      <c r="C125" s="1432">
        <v>1058950.6681099799</v>
      </c>
      <c r="D125" s="1432">
        <v>65511.184041</v>
      </c>
      <c r="E125" s="1432">
        <v>1360180.9245247899</v>
      </c>
      <c r="F125" s="1432">
        <v>25805.731174</v>
      </c>
      <c r="G125" s="1432">
        <f t="shared" si="7"/>
        <v>5694217.4483683398</v>
      </c>
      <c r="H125" s="1442">
        <f t="shared" si="6"/>
        <v>47.530304845842593</v>
      </c>
      <c r="I125" s="158">
        <v>1764031.9804752499</v>
      </c>
      <c r="J125" s="1432">
        <v>3103051.3676014999</v>
      </c>
      <c r="K125" s="1432">
        <v>388386.38613449998</v>
      </c>
      <c r="L125" s="1432">
        <v>1026993.437379</v>
      </c>
      <c r="M125" s="1432">
        <v>3502.2693300000001</v>
      </c>
      <c r="N125" s="1432">
        <f t="shared" si="8"/>
        <v>6285965.4409202486</v>
      </c>
      <c r="O125" s="1432">
        <v>6225</v>
      </c>
      <c r="P125" s="1432">
        <f t="shared" si="9"/>
        <v>1009.7936451277508</v>
      </c>
      <c r="Q125" s="1450">
        <f t="shared" si="10"/>
        <v>52.469695154157392</v>
      </c>
      <c r="R125" s="1337">
        <f t="shared" si="11"/>
        <v>11980182.889288589</v>
      </c>
      <c r="S125"/>
      <c r="T125"/>
    </row>
    <row r="126" spans="1:20" s="345" customFormat="1" ht="13.95" customHeight="1">
      <c r="A126" s="310">
        <v>38504</v>
      </c>
      <c r="B126" s="158">
        <v>3233450.4657753399</v>
      </c>
      <c r="C126" s="1432">
        <v>1134154.11657095</v>
      </c>
      <c r="D126" s="1432">
        <v>65394.604160000003</v>
      </c>
      <c r="E126" s="1432">
        <v>1345860.4446757899</v>
      </c>
      <c r="F126" s="1432">
        <v>22638.470139000001</v>
      </c>
      <c r="G126" s="1432">
        <f t="shared" si="7"/>
        <v>5801498.1013210798</v>
      </c>
      <c r="H126" s="1442">
        <f t="shared" si="6"/>
        <v>47.827200959239221</v>
      </c>
      <c r="I126" s="158">
        <v>1781144.9852250002</v>
      </c>
      <c r="J126" s="1432">
        <v>3114469.7560696001</v>
      </c>
      <c r="K126" s="1432">
        <v>379032.6844808</v>
      </c>
      <c r="L126" s="1432">
        <v>1051173.6114073999</v>
      </c>
      <c r="M126" s="1432">
        <v>2803.438114</v>
      </c>
      <c r="N126" s="1432">
        <f t="shared" si="8"/>
        <v>6328624.4752968</v>
      </c>
      <c r="O126" s="1432">
        <v>6060</v>
      </c>
      <c r="P126" s="1432">
        <f t="shared" si="9"/>
        <v>1044.3274711710892</v>
      </c>
      <c r="Q126" s="1450">
        <f t="shared" si="10"/>
        <v>52.172799040760779</v>
      </c>
      <c r="R126" s="1337">
        <f t="shared" si="11"/>
        <v>12130122.57661788</v>
      </c>
      <c r="S126"/>
      <c r="T126"/>
    </row>
    <row r="127" spans="1:20" s="345" customFormat="1" ht="13.95" customHeight="1">
      <c r="A127" s="310">
        <v>38534</v>
      </c>
      <c r="B127" s="158">
        <v>3211129.30845661</v>
      </c>
      <c r="C127" s="1432">
        <v>1156600.0458035599</v>
      </c>
      <c r="D127" s="1432">
        <v>48851.932696000003</v>
      </c>
      <c r="E127" s="1432">
        <v>1346665.9575707901</v>
      </c>
      <c r="F127" s="1432">
        <v>19389.937449000001</v>
      </c>
      <c r="G127" s="1432">
        <f t="shared" si="7"/>
        <v>5782637.1819759598</v>
      </c>
      <c r="H127" s="1442">
        <f t="shared" si="6"/>
        <v>48.297792611487928</v>
      </c>
      <c r="I127" s="158">
        <v>1725653.0966580999</v>
      </c>
      <c r="J127" s="1432">
        <v>3090461.1408418003</v>
      </c>
      <c r="K127" s="1432">
        <v>324952.12401799997</v>
      </c>
      <c r="L127" s="1432">
        <v>1046415.543813</v>
      </c>
      <c r="M127" s="1432">
        <v>2761.8029069999998</v>
      </c>
      <c r="N127" s="1432">
        <f t="shared" si="8"/>
        <v>6190243.7082379004</v>
      </c>
      <c r="O127" s="1432">
        <v>5970</v>
      </c>
      <c r="P127" s="1432">
        <f t="shared" si="9"/>
        <v>1036.8917434234338</v>
      </c>
      <c r="Q127" s="1450">
        <f t="shared" si="10"/>
        <v>51.702207388512065</v>
      </c>
      <c r="R127" s="1337">
        <f t="shared" si="11"/>
        <v>11972880.89021386</v>
      </c>
      <c r="S127"/>
      <c r="T127"/>
    </row>
    <row r="128" spans="1:20" s="345" customFormat="1" ht="13.95" customHeight="1">
      <c r="A128" s="310">
        <v>38565</v>
      </c>
      <c r="B128" s="158">
        <v>3337963.93202561</v>
      </c>
      <c r="C128" s="1432">
        <v>1162855.40032274</v>
      </c>
      <c r="D128" s="1432">
        <v>48103.413822000002</v>
      </c>
      <c r="E128" s="1432">
        <v>1357748.09209779</v>
      </c>
      <c r="F128" s="1432">
        <v>14204.835525</v>
      </c>
      <c r="G128" s="1432">
        <f t="shared" si="7"/>
        <v>5920875.6737931399</v>
      </c>
      <c r="H128" s="1442">
        <f t="shared" si="6"/>
        <v>48.794853458746381</v>
      </c>
      <c r="I128" s="158">
        <v>1694943.9476486</v>
      </c>
      <c r="J128" s="1432">
        <v>3098740.6705817999</v>
      </c>
      <c r="K128" s="1432">
        <v>324110.51540700003</v>
      </c>
      <c r="L128" s="1432">
        <v>1093802.1552818001</v>
      </c>
      <c r="M128" s="1432">
        <v>1748.689985</v>
      </c>
      <c r="N128" s="1432">
        <f t="shared" si="8"/>
        <v>6213345.9789041989</v>
      </c>
      <c r="O128" s="1432">
        <v>6080</v>
      </c>
      <c r="P128" s="1432">
        <f t="shared" si="9"/>
        <v>1021.9319044250327</v>
      </c>
      <c r="Q128" s="1450">
        <f t="shared" si="10"/>
        <v>51.205146541253612</v>
      </c>
      <c r="R128" s="1337">
        <f t="shared" si="11"/>
        <v>12134221.65269734</v>
      </c>
      <c r="S128"/>
      <c r="T128"/>
    </row>
    <row r="129" spans="1:20" s="345" customFormat="1" ht="13.95" customHeight="1">
      <c r="A129" s="310">
        <v>38596</v>
      </c>
      <c r="B129" s="158">
        <v>3283162.1263616597</v>
      </c>
      <c r="C129" s="1432">
        <v>1185681.4974648599</v>
      </c>
      <c r="D129" s="1432">
        <v>48294.626135999999</v>
      </c>
      <c r="E129" s="1432">
        <v>1381105.7560377899</v>
      </c>
      <c r="F129" s="1432">
        <v>11604.323066000001</v>
      </c>
      <c r="G129" s="1432">
        <f t="shared" si="7"/>
        <v>5909848.3290663101</v>
      </c>
      <c r="H129" s="1442">
        <f t="shared" si="6"/>
        <v>48.613411607637197</v>
      </c>
      <c r="I129" s="158">
        <v>1740544.0376599999</v>
      </c>
      <c r="J129" s="1432">
        <v>3058855.7643820001</v>
      </c>
      <c r="K129" s="1432">
        <v>309119.81760800001</v>
      </c>
      <c r="L129" s="1432">
        <v>1137797.056421</v>
      </c>
      <c r="M129" s="1432">
        <v>661.95604200000002</v>
      </c>
      <c r="N129" s="1432">
        <f t="shared" si="8"/>
        <v>6246978.6321129994</v>
      </c>
      <c r="O129" s="1432">
        <v>6100</v>
      </c>
      <c r="P129" s="1432">
        <f t="shared" si="9"/>
        <v>1024.0948577234426</v>
      </c>
      <c r="Q129" s="1450">
        <f t="shared" si="10"/>
        <v>51.38658839236281</v>
      </c>
      <c r="R129" s="1337">
        <f t="shared" si="11"/>
        <v>12156826.961179309</v>
      </c>
      <c r="S129"/>
      <c r="T129"/>
    </row>
    <row r="130" spans="1:20" s="345" customFormat="1" ht="13.95" customHeight="1">
      <c r="A130" s="310">
        <v>38626</v>
      </c>
      <c r="B130" s="158">
        <v>3279571.9518464301</v>
      </c>
      <c r="C130" s="1432">
        <v>1205623.9337760401</v>
      </c>
      <c r="D130" s="1432">
        <v>48574.006419999998</v>
      </c>
      <c r="E130" s="1432">
        <v>1408759.164233</v>
      </c>
      <c r="F130" s="1432">
        <v>7324.8445609999999</v>
      </c>
      <c r="G130" s="1432">
        <f t="shared" si="7"/>
        <v>5949853.9008364705</v>
      </c>
      <c r="H130" s="1442">
        <f t="shared" si="6"/>
        <v>48.66024860097621</v>
      </c>
      <c r="I130" s="158">
        <v>1732125.8481768002</v>
      </c>
      <c r="J130" s="1432">
        <v>2922528.3010943001</v>
      </c>
      <c r="K130" s="1432">
        <v>315500.55370629998</v>
      </c>
      <c r="L130" s="1432">
        <v>1306972.3959909</v>
      </c>
      <c r="M130" s="1432">
        <v>358.71156100000002</v>
      </c>
      <c r="N130" s="1432">
        <f t="shared" si="8"/>
        <v>6277485.8105293</v>
      </c>
      <c r="O130" s="1432">
        <v>6130</v>
      </c>
      <c r="P130" s="1432">
        <f t="shared" si="9"/>
        <v>1024.0596754533931</v>
      </c>
      <c r="Q130" s="1450">
        <f t="shared" si="10"/>
        <v>51.33975139902379</v>
      </c>
      <c r="R130" s="1337">
        <f t="shared" si="11"/>
        <v>12227339.711365771</v>
      </c>
      <c r="S130"/>
      <c r="T130"/>
    </row>
    <row r="131" spans="1:20" s="345" customFormat="1" ht="13.95" customHeight="1">
      <c r="A131" s="310">
        <v>38657</v>
      </c>
      <c r="B131" s="158">
        <v>3468897.5808284096</v>
      </c>
      <c r="C131" s="1432">
        <v>1220830.2397448099</v>
      </c>
      <c r="D131" s="1432">
        <v>48296.020245</v>
      </c>
      <c r="E131" s="1432">
        <v>1413072.0250530001</v>
      </c>
      <c r="F131" s="1432">
        <v>3172.1371049999998</v>
      </c>
      <c r="G131" s="1432">
        <f t="shared" si="7"/>
        <v>6154268.0029762201</v>
      </c>
      <c r="H131" s="1442">
        <f t="shared" si="6"/>
        <v>49.538322079898222</v>
      </c>
      <c r="I131" s="158">
        <v>1738368.1056615999</v>
      </c>
      <c r="J131" s="1432">
        <v>2878841.0656208</v>
      </c>
      <c r="K131" s="1432">
        <v>288963.17716239998</v>
      </c>
      <c r="L131" s="1432">
        <v>1362490.1124894</v>
      </c>
      <c r="M131" s="1432">
        <v>316.316734</v>
      </c>
      <c r="N131" s="1432">
        <f t="shared" si="8"/>
        <v>6268978.7776681995</v>
      </c>
      <c r="O131" s="1432">
        <v>6140</v>
      </c>
      <c r="P131" s="1432">
        <f t="shared" si="9"/>
        <v>1021.00631558114</v>
      </c>
      <c r="Q131" s="1450">
        <f t="shared" si="10"/>
        <v>50.461677920101764</v>
      </c>
      <c r="R131" s="1337">
        <f t="shared" si="11"/>
        <v>12423246.780644421</v>
      </c>
      <c r="S131"/>
      <c r="T131"/>
    </row>
    <row r="132" spans="1:20" s="345" customFormat="1" ht="13.95" customHeight="1">
      <c r="A132" s="310">
        <v>38687</v>
      </c>
      <c r="B132" s="158">
        <v>3781446.77175648</v>
      </c>
      <c r="C132" s="1432">
        <v>1076391.4035128299</v>
      </c>
      <c r="D132" s="1432">
        <v>52732.337219000001</v>
      </c>
      <c r="E132" s="1432">
        <v>1440197.610351</v>
      </c>
      <c r="F132" s="1432">
        <v>3172.1371049999998</v>
      </c>
      <c r="G132" s="1432">
        <f t="shared" si="7"/>
        <v>6353940.2599443095</v>
      </c>
      <c r="H132" s="1442">
        <f t="shared" si="6"/>
        <v>51.020614044776458</v>
      </c>
      <c r="I132" s="158">
        <v>1669540.444439</v>
      </c>
      <c r="J132" s="1432">
        <v>2804206.4478560002</v>
      </c>
      <c r="K132" s="1432">
        <v>309908.53960800002</v>
      </c>
      <c r="L132" s="1432">
        <v>1316005.1954089999</v>
      </c>
      <c r="M132" s="1432">
        <v>71.768208000000001</v>
      </c>
      <c r="N132" s="1432">
        <f t="shared" si="8"/>
        <v>6099732.3955199998</v>
      </c>
      <c r="O132" s="1432">
        <v>6100</v>
      </c>
      <c r="P132" s="1432">
        <f t="shared" si="9"/>
        <v>999.95613041311469</v>
      </c>
      <c r="Q132" s="1450">
        <f t="shared" si="10"/>
        <v>48.979385955223535</v>
      </c>
      <c r="R132" s="1337">
        <f t="shared" si="11"/>
        <v>12453672.65546431</v>
      </c>
      <c r="S132"/>
      <c r="T132"/>
    </row>
    <row r="133" spans="1:20" s="345" customFormat="1" ht="13.95" customHeight="1">
      <c r="A133" s="310">
        <v>38718</v>
      </c>
      <c r="B133" s="158">
        <v>3764893.6040337603</v>
      </c>
      <c r="C133" s="1432">
        <v>1072484.4253668301</v>
      </c>
      <c r="D133" s="1432">
        <v>55115.038445999999</v>
      </c>
      <c r="E133" s="1432">
        <v>1496063.246088</v>
      </c>
      <c r="F133" s="1432">
        <v>2541.1371049999998</v>
      </c>
      <c r="G133" s="1432">
        <f t="shared" si="7"/>
        <v>6391097.4510395909</v>
      </c>
      <c r="H133" s="1442">
        <f t="shared" si="6"/>
        <v>50.670365997523511</v>
      </c>
      <c r="I133" s="158">
        <v>1717408.6796219</v>
      </c>
      <c r="J133" s="1432">
        <v>2877413.7829008996</v>
      </c>
      <c r="K133" s="1432">
        <v>311471.16723899997</v>
      </c>
      <c r="L133" s="1432">
        <v>1315624.0043732</v>
      </c>
      <c r="M133" s="1432">
        <v>72.121166000000002</v>
      </c>
      <c r="N133" s="1432">
        <f t="shared" si="8"/>
        <v>6221989.7553009996</v>
      </c>
      <c r="O133" s="1432">
        <v>6130</v>
      </c>
      <c r="P133" s="1432">
        <f t="shared" si="9"/>
        <v>1015.0064853672104</v>
      </c>
      <c r="Q133" s="1450">
        <f t="shared" si="10"/>
        <v>49.329634002476489</v>
      </c>
      <c r="R133" s="1337">
        <f t="shared" si="11"/>
        <v>12613087.20634059</v>
      </c>
      <c r="S133"/>
      <c r="T133"/>
    </row>
    <row r="134" spans="1:20" s="345" customFormat="1" ht="13.95" customHeight="1">
      <c r="A134" s="310">
        <v>38749</v>
      </c>
      <c r="B134" s="158">
        <v>3755370.9701409899</v>
      </c>
      <c r="C134" s="1432">
        <v>994385.80373926996</v>
      </c>
      <c r="D134" s="1432">
        <v>54357.722400999999</v>
      </c>
      <c r="E134" s="1432">
        <v>1609843.243269</v>
      </c>
      <c r="F134" s="1432">
        <v>309.73951499999998</v>
      </c>
      <c r="G134" s="1432">
        <f t="shared" si="7"/>
        <v>6414267.4790652599</v>
      </c>
      <c r="H134" s="1442">
        <f t="shared" si="6"/>
        <v>51.279826894345518</v>
      </c>
      <c r="I134" s="158">
        <v>1650194.906311</v>
      </c>
      <c r="J134" s="1432">
        <v>2833581.5218598</v>
      </c>
      <c r="K134" s="1432">
        <v>309916.55365040002</v>
      </c>
      <c r="L134" s="1432">
        <v>1300333.3242194001</v>
      </c>
      <c r="M134" s="1432">
        <v>70.356374000000002</v>
      </c>
      <c r="N134" s="1432">
        <f t="shared" si="8"/>
        <v>6094096.6624146001</v>
      </c>
      <c r="O134" s="1432">
        <v>5980</v>
      </c>
      <c r="P134" s="1432">
        <f t="shared" si="9"/>
        <v>1019.0797094338797</v>
      </c>
      <c r="Q134" s="1450">
        <f t="shared" si="10"/>
        <v>48.720173105654482</v>
      </c>
      <c r="R134" s="1337">
        <f t="shared" si="11"/>
        <v>12508364.141479861</v>
      </c>
      <c r="S134"/>
      <c r="T134"/>
    </row>
    <row r="135" spans="1:20" s="345" customFormat="1" ht="13.95" customHeight="1">
      <c r="A135" s="310">
        <v>38777</v>
      </c>
      <c r="B135" s="158">
        <v>3591346.31241831</v>
      </c>
      <c r="C135" s="1432">
        <v>1142202.3430097699</v>
      </c>
      <c r="D135" s="1432">
        <v>58149.212070000001</v>
      </c>
      <c r="E135" s="1432">
        <v>1621608.7568699999</v>
      </c>
      <c r="F135" s="1432">
        <v>229.73951500000001</v>
      </c>
      <c r="G135" s="1432">
        <f t="shared" si="7"/>
        <v>6413536.36388308</v>
      </c>
      <c r="H135" s="1442">
        <f t="shared" si="6"/>
        <v>50.624463355062744</v>
      </c>
      <c r="I135" s="158">
        <v>1805014.0308212</v>
      </c>
      <c r="J135" s="1432">
        <v>2753952.8431643001</v>
      </c>
      <c r="K135" s="1432">
        <v>308698.56267740001</v>
      </c>
      <c r="L135" s="1432">
        <v>1387576.5313243</v>
      </c>
      <c r="M135" s="1432">
        <v>69.768109999999993</v>
      </c>
      <c r="N135" s="1432">
        <f t="shared" si="8"/>
        <v>6255311.7360971998</v>
      </c>
      <c r="O135" s="1432">
        <v>5930</v>
      </c>
      <c r="P135" s="1432">
        <f t="shared" si="9"/>
        <v>1054.8586401512985</v>
      </c>
      <c r="Q135" s="1450">
        <f t="shared" si="10"/>
        <v>49.375536644937249</v>
      </c>
      <c r="R135" s="1337">
        <f t="shared" si="11"/>
        <v>12668848.09998028</v>
      </c>
      <c r="S135"/>
      <c r="T135"/>
    </row>
    <row r="136" spans="1:20" s="345" customFormat="1" ht="13.95" customHeight="1">
      <c r="A136" s="310">
        <v>38808</v>
      </c>
      <c r="B136" s="158">
        <v>3594150.5989922001</v>
      </c>
      <c r="C136" s="1432">
        <v>915222.50594187004</v>
      </c>
      <c r="D136" s="1432">
        <v>63015.596706999997</v>
      </c>
      <c r="E136" s="1432">
        <v>1681415.3108160002</v>
      </c>
      <c r="F136" s="1432">
        <v>189.73951500000001</v>
      </c>
      <c r="G136" s="1432">
        <f t="shared" si="7"/>
        <v>6253993.7519720709</v>
      </c>
      <c r="H136" s="1442">
        <f t="shared" si="6"/>
        <v>49.863127718202868</v>
      </c>
      <c r="I136" s="158">
        <v>1896902.6459856001</v>
      </c>
      <c r="J136" s="1432">
        <v>2649714.9983867998</v>
      </c>
      <c r="K136" s="1432">
        <v>286348.91213519999</v>
      </c>
      <c r="L136" s="1432">
        <v>1455293.5858124001</v>
      </c>
      <c r="M136" s="1432">
        <v>67.532707000000002</v>
      </c>
      <c r="N136" s="1432">
        <f t="shared" si="8"/>
        <v>6288327.6750269998</v>
      </c>
      <c r="O136" s="1432">
        <v>5740</v>
      </c>
      <c r="P136" s="1432">
        <f t="shared" si="9"/>
        <v>1095.5274695168989</v>
      </c>
      <c r="Q136" s="1450">
        <f t="shared" si="10"/>
        <v>50.136872281797139</v>
      </c>
      <c r="R136" s="1337">
        <f t="shared" si="11"/>
        <v>12542321.42699907</v>
      </c>
      <c r="S136"/>
      <c r="T136"/>
    </row>
    <row r="137" spans="1:20" s="345" customFormat="1" ht="13.95" customHeight="1">
      <c r="A137" s="310">
        <v>38838</v>
      </c>
      <c r="B137" s="158">
        <v>3725467.0849049198</v>
      </c>
      <c r="C137" s="1432">
        <v>929498.76032817003</v>
      </c>
      <c r="D137" s="1432">
        <v>61498.240302999999</v>
      </c>
      <c r="E137" s="1432">
        <v>1807988.8288130001</v>
      </c>
      <c r="F137" s="1432">
        <v>179.73951500000001</v>
      </c>
      <c r="G137" s="1432">
        <f t="shared" si="7"/>
        <v>6524632.6538640903</v>
      </c>
      <c r="H137" s="1442">
        <f t="shared" si="6"/>
        <v>50.048645928143522</v>
      </c>
      <c r="I137" s="158">
        <v>1995494.2298204999</v>
      </c>
      <c r="J137" s="1432">
        <v>2691255.9096679999</v>
      </c>
      <c r="K137" s="1432">
        <v>326505.66476349998</v>
      </c>
      <c r="L137" s="1432">
        <v>1498625.6668465</v>
      </c>
      <c r="M137" s="1432">
        <v>67.650360000000006</v>
      </c>
      <c r="N137" s="1432">
        <f t="shared" si="8"/>
        <v>6511949.1214584997</v>
      </c>
      <c r="O137" s="1432">
        <v>5750</v>
      </c>
      <c r="P137" s="1432">
        <f t="shared" si="9"/>
        <v>1132.5128906884347</v>
      </c>
      <c r="Q137" s="1450">
        <f t="shared" si="10"/>
        <v>49.951354071856471</v>
      </c>
      <c r="R137" s="1337">
        <f t="shared" si="11"/>
        <v>13036581.77532259</v>
      </c>
      <c r="S137"/>
      <c r="T137"/>
    </row>
    <row r="138" spans="1:20" s="345" customFormat="1" ht="13.95" customHeight="1">
      <c r="A138" s="310">
        <v>38869</v>
      </c>
      <c r="B138" s="158">
        <v>3728748.4357696399</v>
      </c>
      <c r="C138" s="1432">
        <v>934047.79727134993</v>
      </c>
      <c r="D138" s="1432">
        <v>62375.387278000002</v>
      </c>
      <c r="E138" s="1432">
        <v>1822670.390013</v>
      </c>
      <c r="F138" s="1432">
        <v>129.73951500000001</v>
      </c>
      <c r="G138" s="1432">
        <f t="shared" si="7"/>
        <v>6547971.7498469902</v>
      </c>
      <c r="H138" s="1442">
        <f t="shared" si="6"/>
        <v>50.700836189522057</v>
      </c>
      <c r="I138" s="158">
        <v>1873552.4791850001</v>
      </c>
      <c r="J138" s="1432">
        <v>2669870.6613170002</v>
      </c>
      <c r="K138" s="1432">
        <v>327963.55578150001</v>
      </c>
      <c r="L138" s="1432">
        <v>1495494.9087360001</v>
      </c>
      <c r="M138" s="1432">
        <v>65.297303999999997</v>
      </c>
      <c r="N138" s="1432">
        <f t="shared" si="8"/>
        <v>6366946.9023235003</v>
      </c>
      <c r="O138" s="1432">
        <v>5550</v>
      </c>
      <c r="P138" s="1432">
        <f t="shared" si="9"/>
        <v>1147.1976400582882</v>
      </c>
      <c r="Q138" s="1450">
        <f t="shared" si="10"/>
        <v>49.299163810477943</v>
      </c>
      <c r="R138" s="1337">
        <f t="shared" si="11"/>
        <v>12914918.65217049</v>
      </c>
      <c r="S138"/>
      <c r="T138"/>
    </row>
    <row r="139" spans="1:20" s="345" customFormat="1" ht="13.95" customHeight="1">
      <c r="A139" s="310">
        <v>38899</v>
      </c>
      <c r="B139" s="158">
        <v>3673363.0237336699</v>
      </c>
      <c r="C139" s="1432">
        <v>946583.18725962995</v>
      </c>
      <c r="D139" s="1432">
        <v>91409.829125999997</v>
      </c>
      <c r="E139" s="1432">
        <v>1810813.868726</v>
      </c>
      <c r="F139" s="1432">
        <v>129.73951500000001</v>
      </c>
      <c r="G139" s="1432">
        <f t="shared" si="7"/>
        <v>6522299.6483603008</v>
      </c>
      <c r="H139" s="1442">
        <f t="shared" si="6"/>
        <v>50.571326765133996</v>
      </c>
      <c r="I139" s="158">
        <v>1898756.9630642999</v>
      </c>
      <c r="J139" s="1432">
        <v>2657739.4019430997</v>
      </c>
      <c r="K139" s="1432">
        <v>329954.73350029998</v>
      </c>
      <c r="L139" s="1432">
        <v>1488413.5552015002</v>
      </c>
      <c r="M139" s="1432">
        <v>64.356082000000001</v>
      </c>
      <c r="N139" s="1432">
        <f t="shared" si="8"/>
        <v>6374929.0097911991</v>
      </c>
      <c r="O139" s="1432">
        <v>5470</v>
      </c>
      <c r="P139" s="1432">
        <f t="shared" si="9"/>
        <v>1165.4349195230711</v>
      </c>
      <c r="Q139" s="1450">
        <f t="shared" si="10"/>
        <v>49.428673234866011</v>
      </c>
      <c r="R139" s="1337">
        <f t="shared" si="11"/>
        <v>12897228.6581515</v>
      </c>
      <c r="S139"/>
      <c r="T139"/>
    </row>
    <row r="140" spans="1:20" s="345" customFormat="1" ht="13.95" customHeight="1">
      <c r="A140" s="310">
        <v>38930</v>
      </c>
      <c r="B140" s="158">
        <v>3473833.6931485399</v>
      </c>
      <c r="C140" s="1432">
        <v>1205707.5200625202</v>
      </c>
      <c r="D140" s="1432">
        <v>94209.094782</v>
      </c>
      <c r="E140" s="1432">
        <v>1825030.877655</v>
      </c>
      <c r="F140" s="1432">
        <v>129.73951500000001</v>
      </c>
      <c r="G140" s="1432">
        <f t="shared" si="7"/>
        <v>6598910.9251630595</v>
      </c>
      <c r="H140" s="1442">
        <f t="shared" ref="H140:H203" si="12">+(G140/R140)*100</f>
        <v>50.884086897943426</v>
      </c>
      <c r="I140" s="158">
        <v>1892110.814032</v>
      </c>
      <c r="J140" s="1432">
        <v>2601109.8436059998</v>
      </c>
      <c r="K140" s="1432">
        <v>346932.86313700001</v>
      </c>
      <c r="L140" s="1432">
        <v>1529451.5036520001</v>
      </c>
      <c r="M140" s="1432">
        <v>0</v>
      </c>
      <c r="N140" s="1432">
        <f t="shared" si="8"/>
        <v>6369605.0244270004</v>
      </c>
      <c r="O140" s="1432">
        <v>5400</v>
      </c>
      <c r="P140" s="1432">
        <f t="shared" si="9"/>
        <v>1179.5564860050001</v>
      </c>
      <c r="Q140" s="1450">
        <f t="shared" si="10"/>
        <v>49.115913102056567</v>
      </c>
      <c r="R140" s="1337">
        <f t="shared" si="11"/>
        <v>12968515.949590061</v>
      </c>
      <c r="S140"/>
      <c r="T140"/>
    </row>
    <row r="141" spans="1:20" s="345" customFormat="1" ht="13.95" customHeight="1">
      <c r="A141" s="310">
        <v>38961</v>
      </c>
      <c r="B141" s="158">
        <v>3522098.6406532601</v>
      </c>
      <c r="C141" s="1432">
        <v>1261511.3879416902</v>
      </c>
      <c r="D141" s="1432">
        <v>92784.802282000004</v>
      </c>
      <c r="E141" s="1432">
        <v>1851503.831769</v>
      </c>
      <c r="F141" s="1432">
        <v>129.73951500000001</v>
      </c>
      <c r="G141" s="1432">
        <f t="shared" ref="G141:G204" si="13">+SUM(B141:F141)</f>
        <v>6728028.40216095</v>
      </c>
      <c r="H141" s="1442">
        <f t="shared" si="12"/>
        <v>51.767512323567423</v>
      </c>
      <c r="I141" s="158">
        <v>1813193.5468569</v>
      </c>
      <c r="J141" s="1432">
        <v>2555812.1759852003</v>
      </c>
      <c r="K141" s="1432">
        <v>321490.1588571</v>
      </c>
      <c r="L141" s="1432">
        <v>1578098.6948685001</v>
      </c>
      <c r="M141" s="1432">
        <v>0</v>
      </c>
      <c r="N141" s="1432">
        <f t="shared" ref="N141:N204" si="14">+SUM(I141:M141)</f>
        <v>6268594.5765677001</v>
      </c>
      <c r="O141" s="1432">
        <v>5370</v>
      </c>
      <c r="P141" s="1432">
        <f t="shared" ref="P141:P204" si="15">+N141/O141</f>
        <v>1167.3360477779702</v>
      </c>
      <c r="Q141" s="1450">
        <f t="shared" ref="Q141:Q204" si="16">+(N141/R141)*100</f>
        <v>48.232487676432569</v>
      </c>
      <c r="R141" s="1337">
        <f t="shared" ref="R141:R204" si="17">+G141+N141</f>
        <v>12996622.97872865</v>
      </c>
      <c r="S141"/>
      <c r="T141"/>
    </row>
    <row r="142" spans="1:20" s="345" customFormat="1" ht="13.95" customHeight="1">
      <c r="A142" s="310">
        <v>38991</v>
      </c>
      <c r="B142" s="158">
        <v>3680814.9232811397</v>
      </c>
      <c r="C142" s="1432">
        <v>1250248.5279232999</v>
      </c>
      <c r="D142" s="1432">
        <v>94347.07776</v>
      </c>
      <c r="E142" s="1432">
        <v>1975845.28697</v>
      </c>
      <c r="F142" s="1432">
        <v>1.1000000000000001</v>
      </c>
      <c r="G142" s="1432">
        <f t="shared" si="13"/>
        <v>7001256.9159344388</v>
      </c>
      <c r="H142" s="1442">
        <f t="shared" si="12"/>
        <v>52.048878655956599</v>
      </c>
      <c r="I142" s="158">
        <v>2020302.3606755999</v>
      </c>
      <c r="J142" s="1432">
        <v>2542829.3301661997</v>
      </c>
      <c r="K142" s="1432">
        <v>314384.47312620003</v>
      </c>
      <c r="L142" s="1432">
        <v>1572538.6423207999</v>
      </c>
      <c r="M142" s="1432">
        <v>0</v>
      </c>
      <c r="N142" s="1432">
        <f t="shared" si="14"/>
        <v>6450054.8062887993</v>
      </c>
      <c r="O142" s="1432">
        <v>5380</v>
      </c>
      <c r="P142" s="1432">
        <f t="shared" si="15"/>
        <v>1198.89494540684</v>
      </c>
      <c r="Q142" s="1450">
        <f t="shared" si="16"/>
        <v>47.951121344043408</v>
      </c>
      <c r="R142" s="1337">
        <f t="shared" si="17"/>
        <v>13451311.722223237</v>
      </c>
      <c r="S142"/>
      <c r="T142"/>
    </row>
    <row r="143" spans="1:20" s="345" customFormat="1" ht="13.95" customHeight="1">
      <c r="A143" s="310">
        <v>39022</v>
      </c>
      <c r="B143" s="158">
        <v>3641514.5243549403</v>
      </c>
      <c r="C143" s="1432">
        <v>1243173.49363426</v>
      </c>
      <c r="D143" s="1432">
        <v>99737.151696999994</v>
      </c>
      <c r="E143" s="1432">
        <v>2027314.4471729998</v>
      </c>
      <c r="F143" s="1432">
        <v>1.1000000000000001</v>
      </c>
      <c r="G143" s="1432">
        <f t="shared" si="13"/>
        <v>7011740.7168591991</v>
      </c>
      <c r="H143" s="1442">
        <f t="shared" si="12"/>
        <v>52.670702531386752</v>
      </c>
      <c r="I143" s="158">
        <v>1871631.6332720001</v>
      </c>
      <c r="J143" s="1432">
        <v>2519914.8430790002</v>
      </c>
      <c r="K143" s="1432">
        <v>312463.41835699999</v>
      </c>
      <c r="L143" s="1432">
        <v>1596660.9946399999</v>
      </c>
      <c r="M143" s="1432">
        <v>0</v>
      </c>
      <c r="N143" s="1432">
        <f t="shared" si="14"/>
        <v>6300670.8893480003</v>
      </c>
      <c r="O143" s="1432">
        <v>5400</v>
      </c>
      <c r="P143" s="1432">
        <f t="shared" si="15"/>
        <v>1166.7909054348149</v>
      </c>
      <c r="Q143" s="1450">
        <f t="shared" si="16"/>
        <v>47.329297468613248</v>
      </c>
      <c r="R143" s="1337">
        <f t="shared" si="17"/>
        <v>13312411.606207199</v>
      </c>
      <c r="S143"/>
      <c r="T143"/>
    </row>
    <row r="144" spans="1:20" s="345" customFormat="1" ht="13.95" customHeight="1">
      <c r="A144" s="310">
        <v>39052</v>
      </c>
      <c r="B144" s="158">
        <v>3937469.7905917</v>
      </c>
      <c r="C144" s="1432">
        <v>1198086.6827104099</v>
      </c>
      <c r="D144" s="1432">
        <v>101131.239757</v>
      </c>
      <c r="E144" s="1432">
        <v>2093357.0774680001</v>
      </c>
      <c r="F144" s="1432">
        <v>1.1000000000000001</v>
      </c>
      <c r="G144" s="1432">
        <f t="shared" si="13"/>
        <v>7330045.8905271105</v>
      </c>
      <c r="H144" s="1442">
        <f t="shared" si="12"/>
        <v>54.941302533677749</v>
      </c>
      <c r="I144" s="158">
        <v>1745375.1052585999</v>
      </c>
      <c r="J144" s="1432">
        <v>2411626.4557761997</v>
      </c>
      <c r="K144" s="1432">
        <v>293906.9101718</v>
      </c>
      <c r="L144" s="1432">
        <v>1560640.3083853</v>
      </c>
      <c r="M144" s="1432">
        <v>0</v>
      </c>
      <c r="N144" s="1432">
        <f t="shared" si="14"/>
        <v>6011548.7795918994</v>
      </c>
      <c r="O144" s="1432">
        <v>5170</v>
      </c>
      <c r="P144" s="1432">
        <f t="shared" si="15"/>
        <v>1162.7753925709669</v>
      </c>
      <c r="Q144" s="1450">
        <f t="shared" si="16"/>
        <v>45.058697466322258</v>
      </c>
      <c r="R144" s="1337">
        <f t="shared" si="17"/>
        <v>13341594.67011901</v>
      </c>
      <c r="S144"/>
      <c r="T144"/>
    </row>
    <row r="145" spans="1:20" s="345" customFormat="1" ht="13.95" customHeight="1">
      <c r="A145" s="310">
        <v>39083</v>
      </c>
      <c r="B145" s="158">
        <v>4080366.5008186097</v>
      </c>
      <c r="C145" s="1432">
        <v>1300845.3643576999</v>
      </c>
      <c r="D145" s="1432">
        <v>99556.239757000003</v>
      </c>
      <c r="E145" s="1432">
        <v>2134205.5294519998</v>
      </c>
      <c r="F145" s="1432">
        <v>1.1000000000000001</v>
      </c>
      <c r="G145" s="1432">
        <f t="shared" si="13"/>
        <v>7614974.7343853097</v>
      </c>
      <c r="H145" s="1442">
        <f t="shared" si="12"/>
        <v>55.333525222702974</v>
      </c>
      <c r="I145" s="158">
        <v>1854802.1744000001</v>
      </c>
      <c r="J145" s="1432">
        <v>2441236.8991411002</v>
      </c>
      <c r="K145" s="1432">
        <v>287196.09769999998</v>
      </c>
      <c r="L145" s="1432">
        <v>1563744.9015850001</v>
      </c>
      <c r="M145" s="1432">
        <v>0</v>
      </c>
      <c r="N145" s="1432">
        <f t="shared" si="14"/>
        <v>6146980.0728261005</v>
      </c>
      <c r="O145" s="1432">
        <v>5250</v>
      </c>
      <c r="P145" s="1432">
        <f t="shared" si="15"/>
        <v>1170.8533472049714</v>
      </c>
      <c r="Q145" s="1450">
        <f t="shared" si="16"/>
        <v>44.666474777297026</v>
      </c>
      <c r="R145" s="1337">
        <f t="shared" si="17"/>
        <v>13761954.80721141</v>
      </c>
      <c r="S145"/>
      <c r="T145"/>
    </row>
    <row r="146" spans="1:20" s="345" customFormat="1" ht="13.95" customHeight="1">
      <c r="A146" s="310">
        <v>39114</v>
      </c>
      <c r="B146" s="158">
        <v>4134235.2063569999</v>
      </c>
      <c r="C146" s="1432">
        <v>1389258.1257269001</v>
      </c>
      <c r="D146" s="1432">
        <v>111254.44005400001</v>
      </c>
      <c r="E146" s="1432">
        <v>2225841.238475</v>
      </c>
      <c r="F146" s="1432">
        <v>0</v>
      </c>
      <c r="G146" s="1432">
        <f t="shared" si="13"/>
        <v>7860589.0106128994</v>
      </c>
      <c r="H146" s="1442">
        <f t="shared" si="12"/>
        <v>55.996633453600651</v>
      </c>
      <c r="I146" s="158">
        <v>1968102.4893792002</v>
      </c>
      <c r="J146" s="1432">
        <v>2385550.9572367999</v>
      </c>
      <c r="K146" s="1432">
        <v>274167.67149580002</v>
      </c>
      <c r="L146" s="1432">
        <v>1549199.8592512</v>
      </c>
      <c r="M146" s="1432">
        <v>0</v>
      </c>
      <c r="N146" s="1432">
        <f t="shared" si="14"/>
        <v>6177020.9773629997</v>
      </c>
      <c r="O146" s="1432">
        <v>5180</v>
      </c>
      <c r="P146" s="1432">
        <f t="shared" si="15"/>
        <v>1192.4750921550192</v>
      </c>
      <c r="Q146" s="1450">
        <f t="shared" si="16"/>
        <v>44.003366546399342</v>
      </c>
      <c r="R146" s="1337">
        <f t="shared" si="17"/>
        <v>14037609.987975899</v>
      </c>
      <c r="S146"/>
      <c r="T146"/>
    </row>
    <row r="147" spans="1:20" s="345" customFormat="1" ht="13.95" customHeight="1">
      <c r="A147" s="310">
        <v>39142</v>
      </c>
      <c r="B147" s="158">
        <v>4368723.0704725897</v>
      </c>
      <c r="C147" s="1432">
        <v>1440431.09127833</v>
      </c>
      <c r="D147" s="1432">
        <v>116341.93487700001</v>
      </c>
      <c r="E147" s="1432">
        <v>2361763.9990079999</v>
      </c>
      <c r="F147" s="1432">
        <v>0</v>
      </c>
      <c r="G147" s="1432">
        <f t="shared" si="13"/>
        <v>8287260.0956359198</v>
      </c>
      <c r="H147" s="1442">
        <f t="shared" si="12"/>
        <v>57.345449500708121</v>
      </c>
      <c r="I147" s="158">
        <v>2060536.9555249999</v>
      </c>
      <c r="J147" s="1432">
        <v>2308607.7505560997</v>
      </c>
      <c r="K147" s="1432">
        <v>256722.43923600001</v>
      </c>
      <c r="L147" s="1432">
        <v>1538342.1743029999</v>
      </c>
      <c r="M147" s="1432">
        <v>0</v>
      </c>
      <c r="N147" s="1432">
        <f t="shared" si="14"/>
        <v>6164209.3196200998</v>
      </c>
      <c r="O147" s="1432">
        <v>5050</v>
      </c>
      <c r="P147" s="1432">
        <f t="shared" si="15"/>
        <v>1220.6355088356634</v>
      </c>
      <c r="Q147" s="1450">
        <f t="shared" si="16"/>
        <v>42.654550499291879</v>
      </c>
      <c r="R147" s="1337">
        <f t="shared" si="17"/>
        <v>14451469.41525602</v>
      </c>
      <c r="S147"/>
      <c r="T147"/>
    </row>
    <row r="148" spans="1:20" s="345" customFormat="1" ht="13.95" customHeight="1">
      <c r="A148" s="310">
        <v>39173</v>
      </c>
      <c r="B148" s="158">
        <v>4426935.2271304503</v>
      </c>
      <c r="C148" s="1432">
        <v>1497216.8457963502</v>
      </c>
      <c r="D148" s="1432">
        <v>116430.64717700001</v>
      </c>
      <c r="E148" s="1432">
        <v>2403361.466366</v>
      </c>
      <c r="F148" s="1432">
        <v>0</v>
      </c>
      <c r="G148" s="1432">
        <f t="shared" si="13"/>
        <v>8443944.1864698008</v>
      </c>
      <c r="H148" s="1442">
        <f t="shared" si="12"/>
        <v>56.545866110462292</v>
      </c>
      <c r="I148" s="158">
        <v>2255873.5408171997</v>
      </c>
      <c r="J148" s="1432">
        <v>2415122.5994366999</v>
      </c>
      <c r="K148" s="1432">
        <v>259809.11650410001</v>
      </c>
      <c r="L148" s="1432">
        <v>1558162.1333224</v>
      </c>
      <c r="M148" s="1432">
        <v>0</v>
      </c>
      <c r="N148" s="1432">
        <f t="shared" si="14"/>
        <v>6488967.3900803998</v>
      </c>
      <c r="O148" s="1432">
        <v>5090</v>
      </c>
      <c r="P148" s="1432">
        <f t="shared" si="15"/>
        <v>1274.8462455953634</v>
      </c>
      <c r="Q148" s="1450">
        <f t="shared" si="16"/>
        <v>43.454133889537708</v>
      </c>
      <c r="R148" s="1337">
        <f t="shared" si="17"/>
        <v>14932911.576550201</v>
      </c>
      <c r="S148"/>
      <c r="T148"/>
    </row>
    <row r="149" spans="1:20" s="345" customFormat="1" ht="13.95" customHeight="1">
      <c r="A149" s="310">
        <v>39203</v>
      </c>
      <c r="B149" s="158">
        <v>4606778.14712511</v>
      </c>
      <c r="C149" s="1432">
        <v>1619911.4565025701</v>
      </c>
      <c r="D149" s="1432">
        <v>117014.02761200001</v>
      </c>
      <c r="E149" s="1432">
        <v>2432995.6191349998</v>
      </c>
      <c r="F149" s="1432">
        <v>0</v>
      </c>
      <c r="G149" s="1432">
        <f t="shared" si="13"/>
        <v>8776699.2503746785</v>
      </c>
      <c r="H149" s="1442">
        <f t="shared" si="12"/>
        <v>57.685039735618084</v>
      </c>
      <c r="I149" s="158">
        <v>2152113.5625809999</v>
      </c>
      <c r="J149" s="1432">
        <v>2400236.9536848003</v>
      </c>
      <c r="K149" s="1432">
        <v>254243.31288020001</v>
      </c>
      <c r="L149" s="1432">
        <v>1631569.0244148001</v>
      </c>
      <c r="M149" s="1432">
        <v>0</v>
      </c>
      <c r="N149" s="1432">
        <f t="shared" si="14"/>
        <v>6438162.8535608007</v>
      </c>
      <c r="O149" s="1432">
        <v>5040</v>
      </c>
      <c r="P149" s="1432">
        <f t="shared" si="15"/>
        <v>1277.4132645953969</v>
      </c>
      <c r="Q149" s="1450">
        <f t="shared" si="16"/>
        <v>42.314960264381916</v>
      </c>
      <c r="R149" s="1337">
        <f t="shared" si="17"/>
        <v>15214862.10393548</v>
      </c>
      <c r="S149"/>
      <c r="T149"/>
    </row>
    <row r="150" spans="1:20" s="345" customFormat="1" ht="13.95" customHeight="1">
      <c r="A150" s="310">
        <v>39234</v>
      </c>
      <c r="B150" s="158">
        <v>4890170.21424489</v>
      </c>
      <c r="C150" s="1432">
        <v>1711166.3076448899</v>
      </c>
      <c r="D150" s="1432">
        <v>118521.431279</v>
      </c>
      <c r="E150" s="1432">
        <v>2496283.0460740002</v>
      </c>
      <c r="F150" s="1432">
        <v>0</v>
      </c>
      <c r="G150" s="1432">
        <f t="shared" si="13"/>
        <v>9216140.9992427789</v>
      </c>
      <c r="H150" s="1442">
        <f t="shared" si="12"/>
        <v>57.844974627331325</v>
      </c>
      <c r="I150" s="158">
        <v>2218002.0362906</v>
      </c>
      <c r="J150" s="1432">
        <v>2468047.2110894001</v>
      </c>
      <c r="K150" s="1432">
        <v>262967.37201420002</v>
      </c>
      <c r="L150" s="1432">
        <v>1767325.8142250001</v>
      </c>
      <c r="M150" s="1432">
        <v>0</v>
      </c>
      <c r="N150" s="1432">
        <f t="shared" si="14"/>
        <v>6716342.4336192003</v>
      </c>
      <c r="O150" s="1432">
        <v>5140</v>
      </c>
      <c r="P150" s="1432">
        <f t="shared" si="15"/>
        <v>1306.6814073189105</v>
      </c>
      <c r="Q150" s="1450">
        <f t="shared" si="16"/>
        <v>42.155025372668668</v>
      </c>
      <c r="R150" s="1337">
        <f t="shared" si="17"/>
        <v>15932483.43286198</v>
      </c>
      <c r="S150"/>
      <c r="T150"/>
    </row>
    <row r="151" spans="1:20" s="345" customFormat="1" ht="13.95" customHeight="1">
      <c r="A151" s="310">
        <v>39264</v>
      </c>
      <c r="B151" s="158">
        <v>4873273.0618167799</v>
      </c>
      <c r="C151" s="1432">
        <v>1638284.45298112</v>
      </c>
      <c r="D151" s="1432">
        <v>114397.166459</v>
      </c>
      <c r="E151" s="1432">
        <v>2576905.1963479999</v>
      </c>
      <c r="F151" s="1432">
        <v>0</v>
      </c>
      <c r="G151" s="1432">
        <f t="shared" si="13"/>
        <v>9202859.8776048999</v>
      </c>
      <c r="H151" s="1442">
        <f t="shared" si="12"/>
        <v>57.690615793934526</v>
      </c>
      <c r="I151" s="158">
        <v>2223161.630837</v>
      </c>
      <c r="J151" s="1432">
        <v>2501954.7373179998</v>
      </c>
      <c r="K151" s="1432">
        <v>265331.40431700001</v>
      </c>
      <c r="L151" s="1432">
        <v>1758783.9526140001</v>
      </c>
      <c r="M151" s="1432">
        <v>0</v>
      </c>
      <c r="N151" s="1432">
        <f t="shared" si="14"/>
        <v>6749231.7250859998</v>
      </c>
      <c r="O151" s="1432">
        <v>5100</v>
      </c>
      <c r="P151" s="1432">
        <f t="shared" si="15"/>
        <v>1323.3787696247059</v>
      </c>
      <c r="Q151" s="1450">
        <f t="shared" si="16"/>
        <v>42.309384206065474</v>
      </c>
      <c r="R151" s="1337">
        <f t="shared" si="17"/>
        <v>15952091.6026909</v>
      </c>
      <c r="S151"/>
      <c r="T151"/>
    </row>
    <row r="152" spans="1:20" s="345" customFormat="1" ht="13.95" customHeight="1">
      <c r="A152" s="310">
        <v>39295</v>
      </c>
      <c r="B152" s="158">
        <v>5024582.8076488404</v>
      </c>
      <c r="C152" s="1432">
        <v>1697258.1293375301</v>
      </c>
      <c r="D152" s="1432">
        <v>147533.039754</v>
      </c>
      <c r="E152" s="1432">
        <v>2564723.7148179999</v>
      </c>
      <c r="F152" s="1432">
        <v>0</v>
      </c>
      <c r="G152" s="1432">
        <f t="shared" si="13"/>
        <v>9434097.6915583685</v>
      </c>
      <c r="H152" s="1442">
        <f t="shared" si="12"/>
        <v>57.978209752600741</v>
      </c>
      <c r="I152" s="158">
        <v>2223331.2101964001</v>
      </c>
      <c r="J152" s="1432">
        <v>2463646.1531719002</v>
      </c>
      <c r="K152" s="1432">
        <v>247005.78387370001</v>
      </c>
      <c r="L152" s="1432">
        <v>1903718.0522220999</v>
      </c>
      <c r="M152" s="1432">
        <v>0</v>
      </c>
      <c r="N152" s="1432">
        <f t="shared" si="14"/>
        <v>6837701.1994641004</v>
      </c>
      <c r="O152" s="1432">
        <v>5090</v>
      </c>
      <c r="P152" s="1432">
        <f t="shared" si="15"/>
        <v>1343.3597641383301</v>
      </c>
      <c r="Q152" s="1450">
        <f t="shared" si="16"/>
        <v>42.021790247399252</v>
      </c>
      <c r="R152" s="1337">
        <f t="shared" si="17"/>
        <v>16271798.89102247</v>
      </c>
      <c r="S152"/>
      <c r="T152"/>
    </row>
    <row r="153" spans="1:20" s="345" customFormat="1" ht="13.95" customHeight="1">
      <c r="A153" s="310">
        <v>39326</v>
      </c>
      <c r="B153" s="158">
        <v>5128163.7972066598</v>
      </c>
      <c r="C153" s="1432">
        <v>1712491.94816363</v>
      </c>
      <c r="D153" s="1432">
        <v>136335.51587800001</v>
      </c>
      <c r="E153" s="1432">
        <v>2613598.2339869998</v>
      </c>
      <c r="F153" s="1432">
        <v>0</v>
      </c>
      <c r="G153" s="1432">
        <f t="shared" si="13"/>
        <v>9590589.4952352904</v>
      </c>
      <c r="H153" s="1442">
        <f t="shared" si="12"/>
        <v>57.833086626997996</v>
      </c>
      <c r="I153" s="158">
        <v>2257489.4548980999</v>
      </c>
      <c r="J153" s="1432">
        <v>2512736.8079685001</v>
      </c>
      <c r="K153" s="1432">
        <v>252051.8564819</v>
      </c>
      <c r="L153" s="1432">
        <v>1970354.991346</v>
      </c>
      <c r="M153" s="1432">
        <v>0</v>
      </c>
      <c r="N153" s="1432">
        <f t="shared" si="14"/>
        <v>6992633.1106944997</v>
      </c>
      <c r="O153" s="1432">
        <v>5030</v>
      </c>
      <c r="P153" s="1432">
        <f t="shared" si="15"/>
        <v>1390.1855090843935</v>
      </c>
      <c r="Q153" s="1450">
        <f t="shared" si="16"/>
        <v>42.166913373002004</v>
      </c>
      <c r="R153" s="1337">
        <f t="shared" si="17"/>
        <v>16583222.60592979</v>
      </c>
      <c r="S153"/>
      <c r="T153"/>
    </row>
    <row r="154" spans="1:20" s="345" customFormat="1" ht="13.95" customHeight="1">
      <c r="A154" s="310">
        <v>39356</v>
      </c>
      <c r="B154" s="158">
        <v>5289584.4056603098</v>
      </c>
      <c r="C154" s="1432">
        <v>1718410.4314627</v>
      </c>
      <c r="D154" s="1432">
        <v>129979.763819</v>
      </c>
      <c r="E154" s="1432">
        <v>2672448.7322720001</v>
      </c>
      <c r="F154" s="1432">
        <v>0</v>
      </c>
      <c r="G154" s="1432">
        <f t="shared" si="13"/>
        <v>9810423.333214011</v>
      </c>
      <c r="H154" s="1442">
        <f t="shared" si="12"/>
        <v>58.104790558832242</v>
      </c>
      <c r="I154" s="158">
        <v>2392491.5916078002</v>
      </c>
      <c r="J154" s="1432">
        <v>2551898.7179258</v>
      </c>
      <c r="K154" s="1432">
        <v>235771.18115680001</v>
      </c>
      <c r="L154" s="1432">
        <v>1893433.2387383999</v>
      </c>
      <c r="M154" s="1432">
        <v>0</v>
      </c>
      <c r="N154" s="1432">
        <f t="shared" si="14"/>
        <v>7073594.7294287998</v>
      </c>
      <c r="O154" s="1432">
        <v>4820</v>
      </c>
      <c r="P154" s="1432">
        <f t="shared" si="15"/>
        <v>1467.5507737404148</v>
      </c>
      <c r="Q154" s="1450">
        <f t="shared" si="16"/>
        <v>41.895209441167744</v>
      </c>
      <c r="R154" s="1337">
        <f t="shared" si="17"/>
        <v>16884018.062642813</v>
      </c>
      <c r="S154"/>
      <c r="T154"/>
    </row>
    <row r="155" spans="1:20" s="345" customFormat="1" ht="13.95" customHeight="1">
      <c r="A155" s="310">
        <v>39387</v>
      </c>
      <c r="B155" s="158">
        <v>5521269.9957281295</v>
      </c>
      <c r="C155" s="1432">
        <v>1695023.3734174101</v>
      </c>
      <c r="D155" s="1432">
        <v>127982.047655</v>
      </c>
      <c r="E155" s="1432">
        <v>2761279.6560401898</v>
      </c>
      <c r="F155" s="1432">
        <v>0</v>
      </c>
      <c r="G155" s="1432">
        <f t="shared" si="13"/>
        <v>10105555.07284073</v>
      </c>
      <c r="H155" s="1442">
        <f t="shared" si="12"/>
        <v>59.27630878180112</v>
      </c>
      <c r="I155" s="158">
        <v>2298600.6123464</v>
      </c>
      <c r="J155" s="1432">
        <v>2468536.7377812001</v>
      </c>
      <c r="K155" s="1432">
        <v>239916.6886386</v>
      </c>
      <c r="L155" s="1432">
        <v>1935610.1188444002</v>
      </c>
      <c r="M155" s="1432">
        <v>0</v>
      </c>
      <c r="N155" s="1432">
        <f t="shared" si="14"/>
        <v>6942664.1576105999</v>
      </c>
      <c r="O155" s="1432">
        <v>4720</v>
      </c>
      <c r="P155" s="1432">
        <f t="shared" si="15"/>
        <v>1470.9034232225847</v>
      </c>
      <c r="Q155" s="1450">
        <f t="shared" si="16"/>
        <v>40.723691218198873</v>
      </c>
      <c r="R155" s="1337">
        <f t="shared" si="17"/>
        <v>17048219.230451331</v>
      </c>
      <c r="S155"/>
      <c r="T155"/>
    </row>
    <row r="156" spans="1:20" s="345" customFormat="1" ht="13.95" customHeight="1">
      <c r="A156" s="310">
        <v>39417</v>
      </c>
      <c r="B156" s="158">
        <v>5794566.99928148</v>
      </c>
      <c r="C156" s="1432">
        <v>1740248.4231053502</v>
      </c>
      <c r="D156" s="1432">
        <v>134737.735327</v>
      </c>
      <c r="E156" s="1432">
        <v>2719468.98526219</v>
      </c>
      <c r="F156" s="1432">
        <v>0</v>
      </c>
      <c r="G156" s="1432">
        <f t="shared" si="13"/>
        <v>10389022.14297602</v>
      </c>
      <c r="H156" s="1442">
        <f t="shared" si="12"/>
        <v>61.436004026939138</v>
      </c>
      <c r="I156" s="158">
        <v>1935066.6422980002</v>
      </c>
      <c r="J156" s="1432">
        <v>2366228.8807449997</v>
      </c>
      <c r="K156" s="1432">
        <v>234701.8920855</v>
      </c>
      <c r="L156" s="1432">
        <v>1985295.9930509999</v>
      </c>
      <c r="M156" s="1432">
        <v>0</v>
      </c>
      <c r="N156" s="1432">
        <f t="shared" si="14"/>
        <v>6521293.4081795001</v>
      </c>
      <c r="O156" s="1432">
        <v>4850</v>
      </c>
      <c r="P156" s="1432">
        <f t="shared" si="15"/>
        <v>1344.5965790060825</v>
      </c>
      <c r="Q156" s="1450">
        <f t="shared" si="16"/>
        <v>38.563995973060869</v>
      </c>
      <c r="R156" s="1337">
        <f t="shared" si="17"/>
        <v>16910315.551155519</v>
      </c>
      <c r="S156"/>
      <c r="T156"/>
    </row>
    <row r="157" spans="1:20" s="345" customFormat="1" ht="13.95" customHeight="1">
      <c r="A157" s="310">
        <v>39448</v>
      </c>
      <c r="B157" s="158">
        <v>6181883.2050793199</v>
      </c>
      <c r="C157" s="1432">
        <v>1900487.42209202</v>
      </c>
      <c r="D157" s="1432">
        <v>135763.92350599999</v>
      </c>
      <c r="E157" s="1432">
        <v>2873747.2470561899</v>
      </c>
      <c r="F157" s="1432">
        <v>0</v>
      </c>
      <c r="G157" s="1432">
        <f t="shared" si="13"/>
        <v>11091881.79773353</v>
      </c>
      <c r="H157" s="1442">
        <f t="shared" si="12"/>
        <v>61.395371023527204</v>
      </c>
      <c r="I157" s="158">
        <v>2227010.7538994099</v>
      </c>
      <c r="J157" s="1432">
        <v>2443252.6796039999</v>
      </c>
      <c r="K157" s="1432">
        <v>205998.64139090001</v>
      </c>
      <c r="L157" s="1432">
        <v>2098172.2238789001</v>
      </c>
      <c r="M157" s="1432">
        <v>0</v>
      </c>
      <c r="N157" s="1432">
        <f t="shared" si="14"/>
        <v>6974434.2987732105</v>
      </c>
      <c r="O157" s="1432">
        <v>4690</v>
      </c>
      <c r="P157" s="1432">
        <f t="shared" si="15"/>
        <v>1487.086204429256</v>
      </c>
      <c r="Q157" s="1450">
        <f t="shared" si="16"/>
        <v>38.604628976472796</v>
      </c>
      <c r="R157" s="1337">
        <f t="shared" si="17"/>
        <v>18066316.096506741</v>
      </c>
      <c r="S157"/>
      <c r="T157"/>
    </row>
    <row r="158" spans="1:20" s="345" customFormat="1" ht="13.95" customHeight="1">
      <c r="A158" s="310">
        <v>39479</v>
      </c>
      <c r="B158" s="158">
        <v>6170906.19212412</v>
      </c>
      <c r="C158" s="1432">
        <v>1973791.9258729198</v>
      </c>
      <c r="D158" s="1432">
        <v>130499.511048</v>
      </c>
      <c r="E158" s="1432">
        <v>2929287.6419531899</v>
      </c>
      <c r="F158" s="1432">
        <v>0</v>
      </c>
      <c r="G158" s="1432">
        <f t="shared" si="13"/>
        <v>11204485.27099823</v>
      </c>
      <c r="H158" s="1442">
        <f t="shared" si="12"/>
        <v>60.741096172767108</v>
      </c>
      <c r="I158" s="158">
        <v>2465107.8700863998</v>
      </c>
      <c r="J158" s="1432">
        <v>2389604.4737419998</v>
      </c>
      <c r="K158" s="1432">
        <v>194252.50854899999</v>
      </c>
      <c r="L158" s="1432">
        <v>2192850.6136559998</v>
      </c>
      <c r="M158" s="1432">
        <v>0</v>
      </c>
      <c r="N158" s="1432">
        <f t="shared" si="14"/>
        <v>7241815.4660333991</v>
      </c>
      <c r="O158" s="1432">
        <v>4600</v>
      </c>
      <c r="P158" s="1432">
        <f t="shared" si="15"/>
        <v>1574.3077100072608</v>
      </c>
      <c r="Q158" s="1450">
        <f t="shared" si="16"/>
        <v>39.258903827232885</v>
      </c>
      <c r="R158" s="1337">
        <f t="shared" si="17"/>
        <v>18446300.737031631</v>
      </c>
      <c r="S158"/>
      <c r="T158"/>
    </row>
    <row r="159" spans="1:20" s="345" customFormat="1" ht="13.95" customHeight="1">
      <c r="A159" s="310">
        <v>39508</v>
      </c>
      <c r="B159" s="158">
        <v>6353884.8560803197</v>
      </c>
      <c r="C159" s="1432">
        <v>1863763.62281314</v>
      </c>
      <c r="D159" s="1432">
        <v>133161.728608</v>
      </c>
      <c r="E159" s="1432">
        <v>3126951.2460851902</v>
      </c>
      <c r="F159" s="1432">
        <v>0</v>
      </c>
      <c r="G159" s="1432">
        <f t="shared" si="13"/>
        <v>11477761.453586649</v>
      </c>
      <c r="H159" s="1442">
        <f t="shared" si="12"/>
        <v>59.385133871994242</v>
      </c>
      <c r="I159" s="158">
        <v>3029370.2862206199</v>
      </c>
      <c r="J159" s="1432">
        <v>2518202.950011</v>
      </c>
      <c r="K159" s="1432">
        <v>181095.50191319999</v>
      </c>
      <c r="L159" s="1432">
        <v>2121237.7029426</v>
      </c>
      <c r="M159" s="1432">
        <v>0</v>
      </c>
      <c r="N159" s="1432">
        <f t="shared" si="14"/>
        <v>7849906.4410874192</v>
      </c>
      <c r="O159" s="1432">
        <v>4380</v>
      </c>
      <c r="P159" s="1432">
        <f t="shared" si="15"/>
        <v>1792.2160824400501</v>
      </c>
      <c r="Q159" s="1450">
        <f t="shared" si="16"/>
        <v>40.614866128005737</v>
      </c>
      <c r="R159" s="1337">
        <f t="shared" si="17"/>
        <v>19327667.89467407</v>
      </c>
      <c r="S159"/>
      <c r="T159"/>
    </row>
    <row r="160" spans="1:20" s="345" customFormat="1" ht="13.95" customHeight="1">
      <c r="A160" s="310">
        <v>39539</v>
      </c>
      <c r="B160" s="158">
        <v>6673430.1467974698</v>
      </c>
      <c r="C160" s="1432">
        <v>1871364.5155653402</v>
      </c>
      <c r="D160" s="1432">
        <v>185016.76240499999</v>
      </c>
      <c r="E160" s="1432">
        <v>3349272.93282919</v>
      </c>
      <c r="F160" s="1432">
        <v>0</v>
      </c>
      <c r="G160" s="1432">
        <f t="shared" si="13"/>
        <v>12079084.357597001</v>
      </c>
      <c r="H160" s="1442">
        <f t="shared" si="12"/>
        <v>61.289778466796932</v>
      </c>
      <c r="I160" s="158">
        <v>3007762.0885268999</v>
      </c>
      <c r="J160" s="1432">
        <v>2442788.1409280002</v>
      </c>
      <c r="K160" s="1432">
        <v>165997.72898000001</v>
      </c>
      <c r="L160" s="1432">
        <v>2012522.3873510002</v>
      </c>
      <c r="M160" s="1432">
        <v>0</v>
      </c>
      <c r="N160" s="1432">
        <f t="shared" si="14"/>
        <v>7629070.345785901</v>
      </c>
      <c r="O160" s="1432">
        <v>4100</v>
      </c>
      <c r="P160" s="1432">
        <f t="shared" si="15"/>
        <v>1860.7488648258295</v>
      </c>
      <c r="Q160" s="1450">
        <f t="shared" si="16"/>
        <v>38.710221533203068</v>
      </c>
      <c r="R160" s="1337">
        <f t="shared" si="17"/>
        <v>19708154.703382902</v>
      </c>
      <c r="S160"/>
      <c r="T160"/>
    </row>
    <row r="161" spans="1:20" s="345" customFormat="1" ht="13.95" customHeight="1">
      <c r="A161" s="310">
        <v>39569</v>
      </c>
      <c r="B161" s="158">
        <v>6865232.0264664702</v>
      </c>
      <c r="C161" s="1432">
        <v>2061263.80182539</v>
      </c>
      <c r="D161" s="1432">
        <v>199995.21992</v>
      </c>
      <c r="E161" s="1432">
        <v>3454518.4790981896</v>
      </c>
      <c r="F161" s="1432">
        <v>0</v>
      </c>
      <c r="G161" s="1432">
        <f t="shared" si="13"/>
        <v>12581009.527310049</v>
      </c>
      <c r="H161" s="1442">
        <f t="shared" si="12"/>
        <v>62.389630930418051</v>
      </c>
      <c r="I161" s="158">
        <v>2999472.4775875998</v>
      </c>
      <c r="J161" s="1432">
        <v>2415159.1530689001</v>
      </c>
      <c r="K161" s="1432">
        <v>166307.5495126</v>
      </c>
      <c r="L161" s="1432">
        <v>2003276.4103635999</v>
      </c>
      <c r="M161" s="1432">
        <v>0</v>
      </c>
      <c r="N161" s="1432">
        <f t="shared" si="14"/>
        <v>7584215.5905326987</v>
      </c>
      <c r="O161" s="1432">
        <v>4070</v>
      </c>
      <c r="P161" s="1432">
        <f t="shared" si="15"/>
        <v>1863.443634037518</v>
      </c>
      <c r="Q161" s="1450">
        <f t="shared" si="16"/>
        <v>37.610369069581942</v>
      </c>
      <c r="R161" s="1337">
        <f t="shared" si="17"/>
        <v>20165225.117842749</v>
      </c>
      <c r="S161"/>
      <c r="T161"/>
    </row>
    <row r="162" spans="1:20" s="345" customFormat="1" ht="13.95" customHeight="1">
      <c r="A162" s="310">
        <v>39600</v>
      </c>
      <c r="B162" s="158">
        <v>6950761.1225815509</v>
      </c>
      <c r="C162" s="1432">
        <v>2050396.0461945999</v>
      </c>
      <c r="D162" s="1432">
        <v>166669.52863700001</v>
      </c>
      <c r="E162" s="1432">
        <v>3531329.92465419</v>
      </c>
      <c r="F162" s="1432">
        <v>0</v>
      </c>
      <c r="G162" s="1432">
        <f t="shared" si="13"/>
        <v>12699156.62206734</v>
      </c>
      <c r="H162" s="1442">
        <f t="shared" si="12"/>
        <v>64.223850323251128</v>
      </c>
      <c r="I162" s="158">
        <v>2609475.4403690002</v>
      </c>
      <c r="J162" s="1432">
        <v>2331167.6078285002</v>
      </c>
      <c r="K162" s="1432">
        <v>138913.216323</v>
      </c>
      <c r="L162" s="1432">
        <v>1994559.12708</v>
      </c>
      <c r="M162" s="1432">
        <v>0</v>
      </c>
      <c r="N162" s="1432">
        <f t="shared" si="14"/>
        <v>7074115.3916005008</v>
      </c>
      <c r="O162" s="1432">
        <v>3950</v>
      </c>
      <c r="P162" s="1432">
        <f t="shared" si="15"/>
        <v>1790.915289012785</v>
      </c>
      <c r="Q162" s="1450">
        <f t="shared" si="16"/>
        <v>35.776149676748865</v>
      </c>
      <c r="R162" s="1337">
        <f t="shared" si="17"/>
        <v>19773272.013667841</v>
      </c>
      <c r="S162"/>
      <c r="T162"/>
    </row>
    <row r="163" spans="1:20" s="345" customFormat="1" ht="13.95" customHeight="1">
      <c r="A163" s="310">
        <v>39630</v>
      </c>
      <c r="B163" s="158">
        <v>7194015.52382062</v>
      </c>
      <c r="C163" s="1432">
        <v>2050634.08815655</v>
      </c>
      <c r="D163" s="1432">
        <v>165732.83580199999</v>
      </c>
      <c r="E163" s="1432">
        <v>3565965.70731019</v>
      </c>
      <c r="F163" s="1432">
        <v>0</v>
      </c>
      <c r="G163" s="1432">
        <f t="shared" si="13"/>
        <v>12976348.15508936</v>
      </c>
      <c r="H163" s="1442">
        <f t="shared" si="12"/>
        <v>64.419721249770006</v>
      </c>
      <c r="I163" s="158">
        <v>2684081.0343360002</v>
      </c>
      <c r="J163" s="1432">
        <v>2296852.7278605001</v>
      </c>
      <c r="K163" s="1432">
        <v>131906.27891150001</v>
      </c>
      <c r="L163" s="1432">
        <v>2054252.2027095</v>
      </c>
      <c r="M163" s="1432">
        <v>0</v>
      </c>
      <c r="N163" s="1432">
        <f t="shared" si="14"/>
        <v>7167092.2438174998</v>
      </c>
      <c r="O163" s="1432">
        <v>3990</v>
      </c>
      <c r="P163" s="1432">
        <f t="shared" si="15"/>
        <v>1796.2637202550125</v>
      </c>
      <c r="Q163" s="1450">
        <f t="shared" si="16"/>
        <v>35.580278750229986</v>
      </c>
      <c r="R163" s="1337">
        <f t="shared" si="17"/>
        <v>20143440.398906861</v>
      </c>
      <c r="S163"/>
      <c r="T163"/>
    </row>
    <row r="164" spans="1:20" s="345" customFormat="1" ht="13.95" customHeight="1">
      <c r="A164" s="310">
        <v>39661</v>
      </c>
      <c r="B164" s="158">
        <v>7196399.1222436195</v>
      </c>
      <c r="C164" s="1432">
        <v>2169624.5010704799</v>
      </c>
      <c r="D164" s="1432">
        <v>204724.22307169999</v>
      </c>
      <c r="E164" s="1432">
        <v>3610706.0264211898</v>
      </c>
      <c r="F164" s="1432">
        <v>0</v>
      </c>
      <c r="G164" s="1432">
        <f t="shared" si="13"/>
        <v>13181453.872806989</v>
      </c>
      <c r="H164" s="1442">
        <f t="shared" si="12"/>
        <v>65.226789978615386</v>
      </c>
      <c r="I164" s="158">
        <v>2477896.8259689999</v>
      </c>
      <c r="J164" s="1432">
        <v>2301319.2420982001</v>
      </c>
      <c r="K164" s="1432">
        <v>190734.08521220001</v>
      </c>
      <c r="L164" s="1432">
        <v>2057246.2495573</v>
      </c>
      <c r="M164" s="1432">
        <v>0</v>
      </c>
      <c r="N164" s="1432">
        <f t="shared" si="14"/>
        <v>7027196.4028367009</v>
      </c>
      <c r="O164" s="1432">
        <v>3980</v>
      </c>
      <c r="P164" s="1432">
        <f t="shared" si="15"/>
        <v>1765.6272368936434</v>
      </c>
      <c r="Q164" s="1450">
        <f t="shared" si="16"/>
        <v>34.773210021384607</v>
      </c>
      <c r="R164" s="1337">
        <f t="shared" si="17"/>
        <v>20208650.275643691</v>
      </c>
      <c r="S164"/>
      <c r="T164"/>
    </row>
    <row r="165" spans="1:20" s="345" customFormat="1" ht="13.95" customHeight="1">
      <c r="A165" s="310">
        <v>39692</v>
      </c>
      <c r="B165" s="158">
        <v>6853756.17933458</v>
      </c>
      <c r="C165" s="1432">
        <v>2159221.9481039899</v>
      </c>
      <c r="D165" s="1432">
        <v>215619.24184741999</v>
      </c>
      <c r="E165" s="1432">
        <v>3742893.9036751902</v>
      </c>
      <c r="F165" s="1432">
        <v>0</v>
      </c>
      <c r="G165" s="1432">
        <f t="shared" si="13"/>
        <v>12971491.272961181</v>
      </c>
      <c r="H165" s="1442">
        <f t="shared" si="12"/>
        <v>64.451691132075396</v>
      </c>
      <c r="I165" s="158">
        <v>2513001.8856146997</v>
      </c>
      <c r="J165" s="1432">
        <v>2258186.8533327002</v>
      </c>
      <c r="K165" s="1432">
        <v>193394.08837859999</v>
      </c>
      <c r="L165" s="1432">
        <v>2189838.8821663</v>
      </c>
      <c r="M165" s="1432">
        <v>0</v>
      </c>
      <c r="N165" s="1432">
        <f t="shared" si="14"/>
        <v>7154421.7094922997</v>
      </c>
      <c r="O165" s="1432">
        <v>3990</v>
      </c>
      <c r="P165" s="1432">
        <f t="shared" si="15"/>
        <v>1793.0881477424309</v>
      </c>
      <c r="Q165" s="1450">
        <f t="shared" si="16"/>
        <v>35.548308867924604</v>
      </c>
      <c r="R165" s="1337">
        <f t="shared" si="17"/>
        <v>20125912.98245348</v>
      </c>
      <c r="S165"/>
      <c r="T165"/>
    </row>
    <row r="166" spans="1:20" s="345" customFormat="1" ht="13.95" customHeight="1">
      <c r="A166" s="310">
        <v>39722</v>
      </c>
      <c r="B166" s="158">
        <v>6382554.73495219</v>
      </c>
      <c r="C166" s="1432">
        <v>2135402.3623437798</v>
      </c>
      <c r="D166" s="1432">
        <v>218060.55810488001</v>
      </c>
      <c r="E166" s="1432">
        <v>3767360.3513461901</v>
      </c>
      <c r="F166" s="1432">
        <v>0</v>
      </c>
      <c r="G166" s="1432">
        <f t="shared" si="13"/>
        <v>12503378.006747041</v>
      </c>
      <c r="H166" s="1442">
        <f t="shared" si="12"/>
        <v>59.962372091759221</v>
      </c>
      <c r="I166" s="158">
        <v>2903132.9848000002</v>
      </c>
      <c r="J166" s="1432">
        <v>2574592.5805100002</v>
      </c>
      <c r="K166" s="1432">
        <v>220241.48500700001</v>
      </c>
      <c r="L166" s="1432">
        <v>2650695.2651789999</v>
      </c>
      <c r="M166" s="1432">
        <v>0</v>
      </c>
      <c r="N166" s="1432">
        <f t="shared" si="14"/>
        <v>8348662.3154960005</v>
      </c>
      <c r="O166" s="1432">
        <v>4600</v>
      </c>
      <c r="P166" s="1432">
        <f t="shared" si="15"/>
        <v>1814.9265903252176</v>
      </c>
      <c r="Q166" s="1450">
        <f t="shared" si="16"/>
        <v>40.037627908240772</v>
      </c>
      <c r="R166" s="1337">
        <f t="shared" si="17"/>
        <v>20852040.322243042</v>
      </c>
      <c r="S166"/>
      <c r="T166"/>
    </row>
    <row r="167" spans="1:20" s="345" customFormat="1" ht="13.95" customHeight="1">
      <c r="A167" s="310">
        <v>39753</v>
      </c>
      <c r="B167" s="158">
        <v>6428640.8902249504</v>
      </c>
      <c r="C167" s="1432">
        <v>2126469.957345</v>
      </c>
      <c r="D167" s="1432">
        <v>225595.56522414001</v>
      </c>
      <c r="E167" s="1432">
        <v>3791785.3593529998</v>
      </c>
      <c r="F167" s="1432">
        <v>0</v>
      </c>
      <c r="G167" s="1432">
        <f t="shared" si="13"/>
        <v>12572491.772147091</v>
      </c>
      <c r="H167" s="1442">
        <f t="shared" si="12"/>
        <v>59.045249566150957</v>
      </c>
      <c r="I167" s="158">
        <v>2836236.0356798</v>
      </c>
      <c r="J167" s="1432">
        <v>2750823.2352306</v>
      </c>
      <c r="K167" s="1432">
        <v>237967.51607859999</v>
      </c>
      <c r="L167" s="1432">
        <v>2895459.0546879997</v>
      </c>
      <c r="M167" s="1432">
        <v>0</v>
      </c>
      <c r="N167" s="1432">
        <f t="shared" si="14"/>
        <v>8720485.8416769989</v>
      </c>
      <c r="O167" s="1432">
        <v>4860</v>
      </c>
      <c r="P167" s="1432">
        <f t="shared" si="15"/>
        <v>1794.3386505508229</v>
      </c>
      <c r="Q167" s="1450">
        <f t="shared" si="16"/>
        <v>40.954750433849028</v>
      </c>
      <c r="R167" s="1337">
        <f t="shared" si="17"/>
        <v>21292977.613824092</v>
      </c>
      <c r="S167"/>
      <c r="T167"/>
    </row>
    <row r="168" spans="1:20" s="345" customFormat="1" ht="13.95" customHeight="1">
      <c r="A168" s="310">
        <v>39783</v>
      </c>
      <c r="B168" s="158">
        <v>6725917.2188661704</v>
      </c>
      <c r="C168" s="1432">
        <v>2017283.8049599002</v>
      </c>
      <c r="D168" s="1432">
        <v>214222.59942531001</v>
      </c>
      <c r="E168" s="1432">
        <v>4021308.1446790001</v>
      </c>
      <c r="F168" s="1432">
        <v>0</v>
      </c>
      <c r="G168" s="1432">
        <f t="shared" si="13"/>
        <v>12978731.767930381</v>
      </c>
      <c r="H168" s="1442">
        <f t="shared" si="12"/>
        <v>59.224196410115923</v>
      </c>
      <c r="I168" s="158">
        <v>2829010.1009076997</v>
      </c>
      <c r="J168" s="1432">
        <v>2700479.6746351998</v>
      </c>
      <c r="K168" s="1432">
        <v>211541.14664379999</v>
      </c>
      <c r="L168" s="1432">
        <v>3194813.7070960002</v>
      </c>
      <c r="M168" s="1432">
        <v>0</v>
      </c>
      <c r="N168" s="1432">
        <f t="shared" si="14"/>
        <v>8935844.6292826999</v>
      </c>
      <c r="O168" s="1432">
        <v>4930</v>
      </c>
      <c r="P168" s="1432">
        <f t="shared" si="15"/>
        <v>1812.5445495502433</v>
      </c>
      <c r="Q168" s="1450">
        <f t="shared" si="16"/>
        <v>40.775803589884077</v>
      </c>
      <c r="R168" s="1337">
        <f t="shared" si="17"/>
        <v>21914576.397213079</v>
      </c>
      <c r="S168"/>
      <c r="T168"/>
    </row>
    <row r="169" spans="1:20" s="345" customFormat="1" ht="13.95" customHeight="1">
      <c r="A169" s="310">
        <v>39814</v>
      </c>
      <c r="B169" s="158">
        <v>6881828.1938139098</v>
      </c>
      <c r="C169" s="1432">
        <v>2033568.27695152</v>
      </c>
      <c r="D169" s="1432">
        <v>214949.57159502999</v>
      </c>
      <c r="E169" s="1432">
        <v>4080349.822135</v>
      </c>
      <c r="F169" s="1432">
        <v>0</v>
      </c>
      <c r="G169" s="1432">
        <f t="shared" si="13"/>
        <v>13210695.86449546</v>
      </c>
      <c r="H169" s="1442">
        <f t="shared" si="12"/>
        <v>59.073933546442504</v>
      </c>
      <c r="I169" s="158">
        <v>2827127.9796684999</v>
      </c>
      <c r="J169" s="1432">
        <v>2729751.7001469997</v>
      </c>
      <c r="K169" s="1432">
        <v>222505.704489</v>
      </c>
      <c r="L169" s="1432">
        <v>3372905.3874455001</v>
      </c>
      <c r="M169" s="1432">
        <v>0</v>
      </c>
      <c r="N169" s="1432">
        <f t="shared" si="14"/>
        <v>9152290.7717499994</v>
      </c>
      <c r="O169" s="1432">
        <v>5050</v>
      </c>
      <c r="P169" s="1432">
        <f t="shared" si="15"/>
        <v>1812.3348062871287</v>
      </c>
      <c r="Q169" s="1450">
        <f t="shared" si="16"/>
        <v>40.926066453557496</v>
      </c>
      <c r="R169" s="1337">
        <f t="shared" si="17"/>
        <v>22362986.636245459</v>
      </c>
      <c r="S169"/>
      <c r="T169"/>
    </row>
    <row r="170" spans="1:20" s="345" customFormat="1" ht="13.95" customHeight="1">
      <c r="A170" s="310">
        <v>39845</v>
      </c>
      <c r="B170" s="158">
        <v>6968547.8849971108</v>
      </c>
      <c r="C170" s="1432">
        <v>2069316.93894715</v>
      </c>
      <c r="D170" s="1432">
        <v>216654.54554403</v>
      </c>
      <c r="E170" s="1432">
        <v>4119935.9159039999</v>
      </c>
      <c r="F170" s="1432">
        <v>0</v>
      </c>
      <c r="G170" s="1432">
        <f t="shared" si="13"/>
        <v>13374455.285392292</v>
      </c>
      <c r="H170" s="1442">
        <f t="shared" si="12"/>
        <v>58.641000397321449</v>
      </c>
      <c r="I170" s="158">
        <v>2966659.1310398001</v>
      </c>
      <c r="J170" s="1432">
        <v>2821345.4093052</v>
      </c>
      <c r="K170" s="1432">
        <v>213284.77114659999</v>
      </c>
      <c r="L170" s="1432">
        <v>3431600.4258371</v>
      </c>
      <c r="M170" s="1432">
        <v>0</v>
      </c>
      <c r="N170" s="1432">
        <f t="shared" si="14"/>
        <v>9432889.7373287007</v>
      </c>
      <c r="O170" s="1432">
        <v>5130</v>
      </c>
      <c r="P170" s="1432">
        <f t="shared" si="15"/>
        <v>1838.7699293038404</v>
      </c>
      <c r="Q170" s="1450">
        <f t="shared" si="16"/>
        <v>41.358999602678551</v>
      </c>
      <c r="R170" s="1337">
        <f t="shared" si="17"/>
        <v>22807345.022720993</v>
      </c>
      <c r="S170"/>
      <c r="T170"/>
    </row>
    <row r="171" spans="1:20" s="345" customFormat="1" ht="13.95" customHeight="1">
      <c r="A171" s="310">
        <v>39873</v>
      </c>
      <c r="B171" s="158">
        <v>6889942.47494369</v>
      </c>
      <c r="C171" s="1432">
        <v>2052690.3436700101</v>
      </c>
      <c r="D171" s="1432">
        <v>216091.52516449001</v>
      </c>
      <c r="E171" s="1432">
        <v>4114394.7815990001</v>
      </c>
      <c r="F171" s="1432">
        <v>0</v>
      </c>
      <c r="G171" s="1432">
        <f t="shared" si="13"/>
        <v>13273119.125377191</v>
      </c>
      <c r="H171" s="1442">
        <f t="shared" si="12"/>
        <v>57.555941309818529</v>
      </c>
      <c r="I171" s="158">
        <v>3169040.7356369998</v>
      </c>
      <c r="J171" s="1432">
        <v>2895981.1809490002</v>
      </c>
      <c r="K171" s="1432">
        <v>211039.30264400001</v>
      </c>
      <c r="L171" s="1432">
        <v>3512068.9779070001</v>
      </c>
      <c r="M171" s="1432">
        <v>0</v>
      </c>
      <c r="N171" s="1432">
        <f t="shared" si="14"/>
        <v>9788130.1971370019</v>
      </c>
      <c r="O171" s="1432">
        <v>5100</v>
      </c>
      <c r="P171" s="1432">
        <f t="shared" si="15"/>
        <v>1919.2412151249023</v>
      </c>
      <c r="Q171" s="1450">
        <f t="shared" si="16"/>
        <v>42.444058690181478</v>
      </c>
      <c r="R171" s="1337">
        <f t="shared" si="17"/>
        <v>23061249.322514191</v>
      </c>
      <c r="S171"/>
      <c r="T171"/>
    </row>
    <row r="172" spans="1:20" s="345" customFormat="1" ht="13.95" customHeight="1">
      <c r="A172" s="310">
        <v>39904</v>
      </c>
      <c r="B172" s="158">
        <v>6994928.7484820206</v>
      </c>
      <c r="C172" s="1432">
        <v>2093100.1456456198</v>
      </c>
      <c r="D172" s="1432">
        <v>239158.44769423001</v>
      </c>
      <c r="E172" s="1432">
        <v>4219523.7243590001</v>
      </c>
      <c r="F172" s="1432">
        <v>0</v>
      </c>
      <c r="G172" s="1432">
        <f t="shared" si="13"/>
        <v>13546711.066180872</v>
      </c>
      <c r="H172" s="1442">
        <f t="shared" si="12"/>
        <v>56.966611502732988</v>
      </c>
      <c r="I172" s="158">
        <v>3585429.2485602</v>
      </c>
      <c r="J172" s="1432">
        <v>2890144.0823952002</v>
      </c>
      <c r="K172" s="1432">
        <v>208220.79135660001</v>
      </c>
      <c r="L172" s="1432">
        <v>3549584.0757790003</v>
      </c>
      <c r="M172" s="1432">
        <v>0</v>
      </c>
      <c r="N172" s="1432">
        <f t="shared" si="14"/>
        <v>10233378.198091</v>
      </c>
      <c r="O172" s="1432">
        <v>5060</v>
      </c>
      <c r="P172" s="1432">
        <f t="shared" si="15"/>
        <v>2022.406758516008</v>
      </c>
      <c r="Q172" s="1450">
        <f t="shared" si="16"/>
        <v>43.033388497267019</v>
      </c>
      <c r="R172" s="1337">
        <f t="shared" si="17"/>
        <v>23780089.26427187</v>
      </c>
      <c r="S172"/>
      <c r="T172"/>
    </row>
    <row r="173" spans="1:20" s="345" customFormat="1" ht="13.95" customHeight="1">
      <c r="A173" s="310">
        <v>39934</v>
      </c>
      <c r="B173" s="158">
        <v>7492436.4342988497</v>
      </c>
      <c r="C173" s="1432">
        <v>2178899.8788776901</v>
      </c>
      <c r="D173" s="1432">
        <v>211609.40379652</v>
      </c>
      <c r="E173" s="1432">
        <v>4341548.7943949997</v>
      </c>
      <c r="F173" s="1432">
        <v>0</v>
      </c>
      <c r="G173" s="1432">
        <f t="shared" si="13"/>
        <v>14224494.511368059</v>
      </c>
      <c r="H173" s="1442">
        <f t="shared" si="12"/>
        <v>57.442841300989343</v>
      </c>
      <c r="I173" s="158">
        <v>3784725.4117652001</v>
      </c>
      <c r="J173" s="1432">
        <v>2990390.2030525999</v>
      </c>
      <c r="K173" s="1432">
        <v>207389.28608359999</v>
      </c>
      <c r="L173" s="1432">
        <v>3555867.7948634</v>
      </c>
      <c r="M173" s="1432">
        <v>0</v>
      </c>
      <c r="N173" s="1432">
        <f t="shared" si="14"/>
        <v>10538372.695764799</v>
      </c>
      <c r="O173" s="1432">
        <v>5040</v>
      </c>
      <c r="P173" s="1432">
        <f t="shared" si="15"/>
        <v>2090.9469634453967</v>
      </c>
      <c r="Q173" s="1450">
        <f t="shared" si="16"/>
        <v>42.557158699010664</v>
      </c>
      <c r="R173" s="1337">
        <f t="shared" si="17"/>
        <v>24762867.207132857</v>
      </c>
      <c r="S173"/>
      <c r="T173"/>
    </row>
    <row r="174" spans="1:20" s="345" customFormat="1" ht="13.95" customHeight="1">
      <c r="A174" s="310">
        <v>39965</v>
      </c>
      <c r="B174" s="158">
        <v>7732695.07076219</v>
      </c>
      <c r="C174" s="1432">
        <v>2140195.08003928</v>
      </c>
      <c r="D174" s="1432">
        <v>200098.26357700001</v>
      </c>
      <c r="E174" s="1432">
        <v>4413947.7919730004</v>
      </c>
      <c r="F174" s="1432">
        <v>0</v>
      </c>
      <c r="G174" s="1432">
        <f t="shared" si="13"/>
        <v>14486936.20635147</v>
      </c>
      <c r="H174" s="1442">
        <f t="shared" si="12"/>
        <v>57.492802021383952</v>
      </c>
      <c r="I174" s="158">
        <v>3923947.0226626</v>
      </c>
      <c r="J174" s="1432">
        <v>2932027.4934550002</v>
      </c>
      <c r="K174" s="1432">
        <v>209960.24993980001</v>
      </c>
      <c r="L174" s="1432">
        <v>3644955.0110301999</v>
      </c>
      <c r="M174" s="1432">
        <v>0</v>
      </c>
      <c r="N174" s="1432">
        <f t="shared" si="14"/>
        <v>10710889.777087601</v>
      </c>
      <c r="O174" s="1432">
        <v>5020</v>
      </c>
      <c r="P174" s="1432">
        <f t="shared" si="15"/>
        <v>2133.6433818899604</v>
      </c>
      <c r="Q174" s="1450">
        <f t="shared" si="16"/>
        <v>42.507197978616041</v>
      </c>
      <c r="R174" s="1337">
        <f t="shared" si="17"/>
        <v>25197825.983439073</v>
      </c>
      <c r="S174"/>
      <c r="T174"/>
    </row>
    <row r="175" spans="1:20" s="345" customFormat="1" ht="13.95" customHeight="1">
      <c r="A175" s="310">
        <v>39995</v>
      </c>
      <c r="B175" s="158">
        <v>7619996.8069685306</v>
      </c>
      <c r="C175" s="1432">
        <v>2084829.2746429099</v>
      </c>
      <c r="D175" s="1432">
        <v>231168.19508400001</v>
      </c>
      <c r="E175" s="1432">
        <v>4700974.7676020004</v>
      </c>
      <c r="F175" s="1432">
        <v>0</v>
      </c>
      <c r="G175" s="1432">
        <f t="shared" si="13"/>
        <v>14636969.04429744</v>
      </c>
      <c r="H175" s="1442">
        <f t="shared" si="12"/>
        <v>57.231139616794934</v>
      </c>
      <c r="I175" s="158">
        <v>4014454.8541256003</v>
      </c>
      <c r="J175" s="1432">
        <v>2942163.3567531998</v>
      </c>
      <c r="K175" s="1432">
        <v>210586.1005796</v>
      </c>
      <c r="L175" s="1432">
        <v>3771010.2633417998</v>
      </c>
      <c r="M175" s="1432">
        <v>0</v>
      </c>
      <c r="N175" s="1432">
        <f t="shared" si="14"/>
        <v>10938214.574800201</v>
      </c>
      <c r="O175" s="1432">
        <v>4980</v>
      </c>
      <c r="P175" s="1432">
        <f t="shared" si="15"/>
        <v>2196.4286294779517</v>
      </c>
      <c r="Q175" s="1450">
        <f t="shared" si="16"/>
        <v>42.768860383205052</v>
      </c>
      <c r="R175" s="1337">
        <f t="shared" si="17"/>
        <v>25575183.619097643</v>
      </c>
      <c r="S175"/>
      <c r="T175"/>
    </row>
    <row r="176" spans="1:20" s="345" customFormat="1" ht="13.95" customHeight="1">
      <c r="A176" s="310">
        <v>40026</v>
      </c>
      <c r="B176" s="158">
        <v>7828127.6770119797</v>
      </c>
      <c r="C176" s="1432">
        <v>2128521.7566052298</v>
      </c>
      <c r="D176" s="1432">
        <v>248673.33382999999</v>
      </c>
      <c r="E176" s="1432">
        <v>4865323.4973259997</v>
      </c>
      <c r="F176" s="1432">
        <v>0</v>
      </c>
      <c r="G176" s="1432">
        <f t="shared" si="13"/>
        <v>15070646.264773211</v>
      </c>
      <c r="H176" s="1442">
        <f t="shared" si="12"/>
        <v>58.092665227709581</v>
      </c>
      <c r="I176" s="158">
        <v>3837434.9088399997</v>
      </c>
      <c r="J176" s="1432">
        <v>3054833.6790980003</v>
      </c>
      <c r="K176" s="1432">
        <v>219804.573989</v>
      </c>
      <c r="L176" s="1432">
        <v>3759705.8445449998</v>
      </c>
      <c r="M176" s="1432">
        <v>0</v>
      </c>
      <c r="N176" s="1432">
        <f t="shared" si="14"/>
        <v>10871779.006471999</v>
      </c>
      <c r="O176" s="1432">
        <v>4950</v>
      </c>
      <c r="P176" s="1432">
        <f t="shared" si="15"/>
        <v>2196.3189912064645</v>
      </c>
      <c r="Q176" s="1450">
        <f t="shared" si="16"/>
        <v>41.907334772290412</v>
      </c>
      <c r="R176" s="1337">
        <f t="shared" si="17"/>
        <v>25942425.271245211</v>
      </c>
      <c r="S176"/>
      <c r="T176"/>
    </row>
    <row r="177" spans="1:20" s="345" customFormat="1" ht="13.95" customHeight="1">
      <c r="A177" s="310">
        <v>40057</v>
      </c>
      <c r="B177" s="158">
        <v>7972502.0591910202</v>
      </c>
      <c r="C177" s="1432">
        <v>2133409.8536483501</v>
      </c>
      <c r="D177" s="1432">
        <v>245840.66267200001</v>
      </c>
      <c r="E177" s="1432">
        <v>5030940.3553499999</v>
      </c>
      <c r="F177" s="1432">
        <v>0</v>
      </c>
      <c r="G177" s="1432">
        <f t="shared" si="13"/>
        <v>15382692.930861369</v>
      </c>
      <c r="H177" s="1442">
        <f t="shared" si="12"/>
        <v>58.505012013741684</v>
      </c>
      <c r="I177" s="158">
        <v>3886213.2810958</v>
      </c>
      <c r="J177" s="1432">
        <v>3096954.5929136002</v>
      </c>
      <c r="K177" s="1432">
        <v>204874.1798714</v>
      </c>
      <c r="L177" s="1432">
        <v>3722213.9462798</v>
      </c>
      <c r="M177" s="1432">
        <v>0</v>
      </c>
      <c r="N177" s="1432">
        <f t="shared" si="14"/>
        <v>10910256.000160601</v>
      </c>
      <c r="O177" s="1432">
        <v>4880</v>
      </c>
      <c r="P177" s="1432">
        <f t="shared" si="15"/>
        <v>2235.7081967542217</v>
      </c>
      <c r="Q177" s="1450">
        <f t="shared" si="16"/>
        <v>41.494987986258316</v>
      </c>
      <c r="R177" s="1337">
        <f t="shared" si="17"/>
        <v>26292948.93102197</v>
      </c>
      <c r="S177"/>
      <c r="T177"/>
    </row>
    <row r="178" spans="1:20" s="345" customFormat="1" ht="13.95" customHeight="1">
      <c r="A178" s="310">
        <v>40087</v>
      </c>
      <c r="B178" s="158">
        <v>8419128.1954999194</v>
      </c>
      <c r="C178" s="1432">
        <v>2266578.4348417902</v>
      </c>
      <c r="D178" s="1432">
        <v>230093.62334600001</v>
      </c>
      <c r="E178" s="1432">
        <v>5059742.7525439998</v>
      </c>
      <c r="F178" s="1432">
        <v>0</v>
      </c>
      <c r="G178" s="1432">
        <f t="shared" si="13"/>
        <v>15975543.00623171</v>
      </c>
      <c r="H178" s="1442">
        <f t="shared" si="12"/>
        <v>59.224385241545505</v>
      </c>
      <c r="I178" s="158">
        <v>3994319.5543189999</v>
      </c>
      <c r="J178" s="1432">
        <v>3077221.0035890001</v>
      </c>
      <c r="K178" s="1432">
        <v>225561.62349580001</v>
      </c>
      <c r="L178" s="1432">
        <v>3701958.1637978</v>
      </c>
      <c r="M178" s="1432">
        <v>0</v>
      </c>
      <c r="N178" s="1432">
        <f t="shared" si="14"/>
        <v>10999060.3452016</v>
      </c>
      <c r="O178" s="1432">
        <v>4860</v>
      </c>
      <c r="P178" s="1432">
        <f t="shared" si="15"/>
        <v>2263.1811409879838</v>
      </c>
      <c r="Q178" s="1450">
        <f t="shared" si="16"/>
        <v>40.775614758454488</v>
      </c>
      <c r="R178" s="1337">
        <f t="shared" si="17"/>
        <v>26974603.351433311</v>
      </c>
      <c r="S178"/>
      <c r="T178"/>
    </row>
    <row r="179" spans="1:20" s="345" customFormat="1" ht="13.95" customHeight="1">
      <c r="A179" s="310">
        <v>40118</v>
      </c>
      <c r="B179" s="158">
        <v>8773472.3155974597</v>
      </c>
      <c r="C179" s="1432">
        <v>2286326.7945251502</v>
      </c>
      <c r="D179" s="1432">
        <v>263160.27634500002</v>
      </c>
      <c r="E179" s="1432">
        <v>5095908.3205459993</v>
      </c>
      <c r="F179" s="1432">
        <v>0</v>
      </c>
      <c r="G179" s="1432">
        <f t="shared" si="13"/>
        <v>16418867.707013609</v>
      </c>
      <c r="H179" s="1442">
        <f t="shared" si="12"/>
        <v>60.279812637313327</v>
      </c>
      <c r="I179" s="158">
        <v>3843107.4168587998</v>
      </c>
      <c r="J179" s="1432">
        <v>3103674.6062398003</v>
      </c>
      <c r="K179" s="1432">
        <v>258983.63619779999</v>
      </c>
      <c r="L179" s="1432">
        <v>3613121.6774909999</v>
      </c>
      <c r="M179" s="1432">
        <v>0</v>
      </c>
      <c r="N179" s="1432">
        <f t="shared" si="14"/>
        <v>10818887.336787399</v>
      </c>
      <c r="O179" s="1432">
        <v>4780</v>
      </c>
      <c r="P179" s="1432">
        <f t="shared" si="15"/>
        <v>2263.3655516291628</v>
      </c>
      <c r="Q179" s="1450">
        <f t="shared" si="16"/>
        <v>39.720187362686666</v>
      </c>
      <c r="R179" s="1337">
        <f t="shared" si="17"/>
        <v>27237755.04380101</v>
      </c>
      <c r="S179"/>
      <c r="T179"/>
    </row>
    <row r="180" spans="1:20" s="345" customFormat="1" ht="13.95" customHeight="1">
      <c r="A180" s="310">
        <v>40148</v>
      </c>
      <c r="B180" s="158">
        <v>9603279.0687623005</v>
      </c>
      <c r="C180" s="1432">
        <v>2396945.9683523299</v>
      </c>
      <c r="D180" s="1432">
        <v>261882.292449</v>
      </c>
      <c r="E180" s="1432">
        <v>5182285.2030340005</v>
      </c>
      <c r="F180" s="1432">
        <v>0</v>
      </c>
      <c r="G180" s="1432">
        <f t="shared" si="13"/>
        <v>17444392.532597631</v>
      </c>
      <c r="H180" s="1442">
        <f t="shared" si="12"/>
        <v>62.787973647924112</v>
      </c>
      <c r="I180" s="158">
        <v>3518680.3080089996</v>
      </c>
      <c r="J180" s="1432">
        <v>3040467.5447500004</v>
      </c>
      <c r="K180" s="1432">
        <v>238060.23212</v>
      </c>
      <c r="L180" s="1432">
        <v>3541415.0128970002</v>
      </c>
      <c r="M180" s="1432">
        <v>0</v>
      </c>
      <c r="N180" s="1432">
        <f t="shared" si="14"/>
        <v>10338623.097775999</v>
      </c>
      <c r="O180" s="1432">
        <v>4600</v>
      </c>
      <c r="P180" s="1432">
        <f t="shared" si="15"/>
        <v>2247.5267603860871</v>
      </c>
      <c r="Q180" s="1450">
        <f t="shared" si="16"/>
        <v>37.212026352075895</v>
      </c>
      <c r="R180" s="1337">
        <f t="shared" si="17"/>
        <v>27783015.630373631</v>
      </c>
      <c r="S180"/>
      <c r="T180"/>
    </row>
    <row r="181" spans="1:20" s="345" customFormat="1" ht="13.95" customHeight="1">
      <c r="A181" s="310">
        <v>40179</v>
      </c>
      <c r="B181" s="158">
        <v>10278551.05747035</v>
      </c>
      <c r="C181" s="1432">
        <v>2443903.8661377602</v>
      </c>
      <c r="D181" s="1432">
        <v>266428.63484499999</v>
      </c>
      <c r="E181" s="1432">
        <v>5129105.6042609997</v>
      </c>
      <c r="F181" s="1432">
        <v>0</v>
      </c>
      <c r="G181" s="1432">
        <f t="shared" si="13"/>
        <v>18117989.162714109</v>
      </c>
      <c r="H181" s="1442">
        <f t="shared" si="12"/>
        <v>63.275935200681147</v>
      </c>
      <c r="I181" s="158">
        <v>3418221.9044717997</v>
      </c>
      <c r="J181" s="1432">
        <v>3109074.8498541997</v>
      </c>
      <c r="K181" s="1432">
        <v>240449.5491412</v>
      </c>
      <c r="L181" s="1432">
        <v>3747565.8121837997</v>
      </c>
      <c r="M181" s="1432">
        <v>0</v>
      </c>
      <c r="N181" s="1432">
        <f t="shared" si="14"/>
        <v>10515312.115650998</v>
      </c>
      <c r="O181" s="1432">
        <v>4740</v>
      </c>
      <c r="P181" s="1432">
        <f t="shared" si="15"/>
        <v>2218.4202775635017</v>
      </c>
      <c r="Q181" s="1450">
        <f t="shared" si="16"/>
        <v>36.724064799318867</v>
      </c>
      <c r="R181" s="1337">
        <f t="shared" si="17"/>
        <v>28633301.278365105</v>
      </c>
      <c r="S181"/>
      <c r="T181"/>
    </row>
    <row r="182" spans="1:20" s="345" customFormat="1" ht="13.95" customHeight="1">
      <c r="A182" s="310">
        <v>40210</v>
      </c>
      <c r="B182" s="158">
        <v>9820738.0643358696</v>
      </c>
      <c r="C182" s="1432">
        <v>2914646.1256919499</v>
      </c>
      <c r="D182" s="1432">
        <v>268110.80678400001</v>
      </c>
      <c r="E182" s="1432">
        <v>5357873.0500990003</v>
      </c>
      <c r="F182" s="1432">
        <v>0</v>
      </c>
      <c r="G182" s="1432">
        <f t="shared" si="13"/>
        <v>18361368.046910822</v>
      </c>
      <c r="H182" s="1442">
        <f t="shared" si="12"/>
        <v>63.38504621363019</v>
      </c>
      <c r="I182" s="158">
        <v>3572045.9088364597</v>
      </c>
      <c r="J182" s="1432">
        <v>2990517.0272630802</v>
      </c>
      <c r="K182" s="1432">
        <v>247023.05356956</v>
      </c>
      <c r="L182" s="1432">
        <v>3797026.8102375902</v>
      </c>
      <c r="M182" s="1432">
        <v>0</v>
      </c>
      <c r="N182" s="1432">
        <f t="shared" si="14"/>
        <v>10606612.79990669</v>
      </c>
      <c r="O182" s="1432">
        <v>4709</v>
      </c>
      <c r="P182" s="1432">
        <f t="shared" si="15"/>
        <v>2252.4129963700766</v>
      </c>
      <c r="Q182" s="1450">
        <f t="shared" si="16"/>
        <v>36.61495378636981</v>
      </c>
      <c r="R182" s="1337">
        <f t="shared" si="17"/>
        <v>28967980.846817512</v>
      </c>
      <c r="S182"/>
      <c r="T182"/>
    </row>
    <row r="183" spans="1:20" s="345" customFormat="1" ht="13.95" customHeight="1">
      <c r="A183" s="310">
        <v>40238</v>
      </c>
      <c r="B183" s="158">
        <v>10013028.017893391</v>
      </c>
      <c r="C183" s="1432">
        <v>2629086.6479552002</v>
      </c>
      <c r="D183" s="1432">
        <v>288035.20975099999</v>
      </c>
      <c r="E183" s="1432">
        <v>5406920.4852089994</v>
      </c>
      <c r="F183" s="1432">
        <v>0</v>
      </c>
      <c r="G183" s="1432">
        <f t="shared" si="13"/>
        <v>18337070.360808589</v>
      </c>
      <c r="H183" s="1442">
        <f t="shared" si="12"/>
        <v>61.531304872794735</v>
      </c>
      <c r="I183" s="158">
        <v>4277925.0835004505</v>
      </c>
      <c r="J183" s="1432">
        <v>3052699.0384578402</v>
      </c>
      <c r="K183" s="1432">
        <v>249099.37622096</v>
      </c>
      <c r="L183" s="1432">
        <v>3884411.2328224001</v>
      </c>
      <c r="M183" s="1432">
        <v>0</v>
      </c>
      <c r="N183" s="1432">
        <f t="shared" si="14"/>
        <v>11464134.731001651</v>
      </c>
      <c r="O183" s="1432">
        <v>4692</v>
      </c>
      <c r="P183" s="1432">
        <f t="shared" si="15"/>
        <v>2443.3364729330033</v>
      </c>
      <c r="Q183" s="1450">
        <f t="shared" si="16"/>
        <v>38.468695127205251</v>
      </c>
      <c r="R183" s="1337">
        <f t="shared" si="17"/>
        <v>29801205.091810241</v>
      </c>
      <c r="S183"/>
      <c r="T183"/>
    </row>
    <row r="184" spans="1:20" s="345" customFormat="1" ht="13.95" customHeight="1">
      <c r="A184" s="310">
        <v>40269</v>
      </c>
      <c r="B184" s="158">
        <v>10275576.59393372</v>
      </c>
      <c r="C184" s="1432">
        <v>2653448.8170310599</v>
      </c>
      <c r="D184" s="1432">
        <v>291781.42389099998</v>
      </c>
      <c r="E184" s="1432">
        <v>5491901.1257870002</v>
      </c>
      <c r="F184" s="1432">
        <v>0</v>
      </c>
      <c r="G184" s="1432">
        <f t="shared" si="13"/>
        <v>18712707.960642781</v>
      </c>
      <c r="H184" s="1442">
        <f t="shared" si="12"/>
        <v>60.22217218198773</v>
      </c>
      <c r="I184" s="158">
        <v>5033582.4624766596</v>
      </c>
      <c r="J184" s="1432">
        <v>3183964.4015614199</v>
      </c>
      <c r="K184" s="1432">
        <v>244009.38813889999</v>
      </c>
      <c r="L184" s="1432">
        <v>3898523.9026505998</v>
      </c>
      <c r="M184" s="1432">
        <v>0</v>
      </c>
      <c r="N184" s="1432">
        <f t="shared" si="14"/>
        <v>12360080.15482758</v>
      </c>
      <c r="O184" s="1432">
        <v>4722</v>
      </c>
      <c r="P184" s="1432">
        <f t="shared" si="15"/>
        <v>2617.5519175831387</v>
      </c>
      <c r="Q184" s="1450">
        <f t="shared" si="16"/>
        <v>39.77782781801227</v>
      </c>
      <c r="R184" s="1337">
        <f t="shared" si="17"/>
        <v>31072788.115470361</v>
      </c>
      <c r="S184"/>
      <c r="T184"/>
    </row>
    <row r="185" spans="1:20" s="345" customFormat="1" ht="13.95" customHeight="1">
      <c r="A185" s="310">
        <v>40299</v>
      </c>
      <c r="B185" s="158">
        <v>10326969.52181874</v>
      </c>
      <c r="C185" s="1432">
        <v>2652521.5100638797</v>
      </c>
      <c r="D185" s="1432">
        <v>312406.349804</v>
      </c>
      <c r="E185" s="1432">
        <v>5662779.3255790006</v>
      </c>
      <c r="F185" s="1432">
        <v>0</v>
      </c>
      <c r="G185" s="1432">
        <f t="shared" si="13"/>
        <v>18954676.707265623</v>
      </c>
      <c r="H185" s="1442">
        <f t="shared" si="12"/>
        <v>60.969715597942972</v>
      </c>
      <c r="I185" s="158">
        <v>4772261.6924285498</v>
      </c>
      <c r="J185" s="1432">
        <v>3152140.6509750001</v>
      </c>
      <c r="K185" s="1432">
        <v>237510.97694272999</v>
      </c>
      <c r="L185" s="1432">
        <v>3972084.9340031799</v>
      </c>
      <c r="M185" s="1432">
        <v>0</v>
      </c>
      <c r="N185" s="1432">
        <f t="shared" si="14"/>
        <v>12133998.254349459</v>
      </c>
      <c r="O185" s="1432">
        <v>4741</v>
      </c>
      <c r="P185" s="1432">
        <f t="shared" si="15"/>
        <v>2559.3752909406157</v>
      </c>
      <c r="Q185" s="1450">
        <f t="shared" si="16"/>
        <v>39.030284402057028</v>
      </c>
      <c r="R185" s="1337">
        <f t="shared" si="17"/>
        <v>31088674.961615082</v>
      </c>
      <c r="S185"/>
      <c r="T185"/>
    </row>
    <row r="186" spans="1:20" s="345" customFormat="1" ht="13.95" customHeight="1">
      <c r="A186" s="310">
        <v>40330</v>
      </c>
      <c r="B186" s="158">
        <v>10129767.518404901</v>
      </c>
      <c r="C186" s="1432">
        <v>2692663.1157797603</v>
      </c>
      <c r="D186" s="1432">
        <v>303208.57467300002</v>
      </c>
      <c r="E186" s="1432">
        <v>5845175.664961</v>
      </c>
      <c r="F186" s="1432">
        <v>0</v>
      </c>
      <c r="G186" s="1432">
        <f t="shared" si="13"/>
        <v>18970814.873818662</v>
      </c>
      <c r="H186" s="1442">
        <f t="shared" si="12"/>
        <v>60.867967515521883</v>
      </c>
      <c r="I186" s="158">
        <v>4679776.1997325597</v>
      </c>
      <c r="J186" s="1432">
        <v>3239467.7890975201</v>
      </c>
      <c r="K186" s="1432">
        <v>232176.25164147999</v>
      </c>
      <c r="L186" s="1432">
        <v>4044921.6812458397</v>
      </c>
      <c r="M186" s="1432">
        <v>0</v>
      </c>
      <c r="N186" s="1432">
        <f t="shared" si="14"/>
        <v>12196341.9217174</v>
      </c>
      <c r="O186" s="1432">
        <v>4756</v>
      </c>
      <c r="P186" s="1432">
        <f t="shared" si="15"/>
        <v>2564.4116740364593</v>
      </c>
      <c r="Q186" s="1450">
        <f t="shared" si="16"/>
        <v>39.13203248447811</v>
      </c>
      <c r="R186" s="1337">
        <f t="shared" si="17"/>
        <v>31167156.795536064</v>
      </c>
      <c r="S186"/>
      <c r="T186"/>
    </row>
    <row r="187" spans="1:20" s="345" customFormat="1" ht="13.95" customHeight="1">
      <c r="A187" s="310">
        <v>40360</v>
      </c>
      <c r="B187" s="158">
        <v>10236375.586560879</v>
      </c>
      <c r="C187" s="1432">
        <v>2789328.5750467302</v>
      </c>
      <c r="D187" s="1432">
        <v>310034.93257300003</v>
      </c>
      <c r="E187" s="1432">
        <v>5875228.6143239997</v>
      </c>
      <c r="F187" s="1432">
        <v>0</v>
      </c>
      <c r="G187" s="1432">
        <f t="shared" si="13"/>
        <v>19210967.70850461</v>
      </c>
      <c r="H187" s="1442">
        <f t="shared" si="12"/>
        <v>60.202718955490283</v>
      </c>
      <c r="I187" s="158">
        <v>4878557.0739944801</v>
      </c>
      <c r="J187" s="1432">
        <v>3484137.7497999603</v>
      </c>
      <c r="K187" s="1432">
        <v>227027.06329580001</v>
      </c>
      <c r="L187" s="1432">
        <v>4109775.6488534398</v>
      </c>
      <c r="M187" s="1432">
        <v>0</v>
      </c>
      <c r="N187" s="1432">
        <f t="shared" si="14"/>
        <v>12699497.53594368</v>
      </c>
      <c r="O187" s="1432">
        <v>4748</v>
      </c>
      <c r="P187" s="1432">
        <f t="shared" si="15"/>
        <v>2674.7046200386858</v>
      </c>
      <c r="Q187" s="1450">
        <f t="shared" si="16"/>
        <v>39.797281044509717</v>
      </c>
      <c r="R187" s="1337">
        <f t="shared" si="17"/>
        <v>31910465.244448289</v>
      </c>
      <c r="S187"/>
      <c r="T187"/>
    </row>
    <row r="188" spans="1:20" s="345" customFormat="1" ht="13.95" customHeight="1">
      <c r="A188" s="310">
        <v>40391</v>
      </c>
      <c r="B188" s="158">
        <v>10335536.56575769</v>
      </c>
      <c r="C188" s="1432">
        <v>2754645.2210620097</v>
      </c>
      <c r="D188" s="1432">
        <v>313695.39866499999</v>
      </c>
      <c r="E188" s="1432">
        <v>6042764.6811189996</v>
      </c>
      <c r="F188" s="1432">
        <v>0</v>
      </c>
      <c r="G188" s="1432">
        <f t="shared" si="13"/>
        <v>19446641.866603699</v>
      </c>
      <c r="H188" s="1442">
        <f t="shared" si="12"/>
        <v>60.626519730554584</v>
      </c>
      <c r="I188" s="158">
        <v>4661650.6712272698</v>
      </c>
      <c r="J188" s="1432">
        <v>3455508.8135370398</v>
      </c>
      <c r="K188" s="1432">
        <v>229764.36093636</v>
      </c>
      <c r="L188" s="1432">
        <v>4282565.2499071602</v>
      </c>
      <c r="M188" s="1432">
        <v>0</v>
      </c>
      <c r="N188" s="1432">
        <f t="shared" si="14"/>
        <v>12629489.09560783</v>
      </c>
      <c r="O188" s="1432">
        <v>4777</v>
      </c>
      <c r="P188" s="1432">
        <f t="shared" si="15"/>
        <v>2643.8118265873622</v>
      </c>
      <c r="Q188" s="1450">
        <f t="shared" si="16"/>
        <v>39.373480269445423</v>
      </c>
      <c r="R188" s="1337">
        <f t="shared" si="17"/>
        <v>32076130.962211527</v>
      </c>
      <c r="S188"/>
      <c r="T188"/>
    </row>
    <row r="189" spans="1:20" s="345" customFormat="1" ht="13.95" customHeight="1">
      <c r="A189" s="310">
        <v>40422</v>
      </c>
      <c r="B189" s="158">
        <v>10403956.062035691</v>
      </c>
      <c r="C189" s="1432">
        <v>2803152.58929175</v>
      </c>
      <c r="D189" s="1432">
        <v>326439.49043499999</v>
      </c>
      <c r="E189" s="1432">
        <v>6218593.8173110001</v>
      </c>
      <c r="F189" s="1432">
        <v>0</v>
      </c>
      <c r="G189" s="1432">
        <f t="shared" si="13"/>
        <v>19752141.959073439</v>
      </c>
      <c r="H189" s="1442">
        <f t="shared" si="12"/>
        <v>60.634335832236417</v>
      </c>
      <c r="I189" s="158">
        <v>4612914.8240639996</v>
      </c>
      <c r="J189" s="1432">
        <v>3470135.66524994</v>
      </c>
      <c r="K189" s="1432">
        <v>236789.56586353999</v>
      </c>
      <c r="L189" s="1432">
        <v>4503854.2474405197</v>
      </c>
      <c r="M189" s="1432">
        <v>0</v>
      </c>
      <c r="N189" s="1432">
        <f t="shared" si="14"/>
        <v>12823694.302618001</v>
      </c>
      <c r="O189" s="1432">
        <v>4842</v>
      </c>
      <c r="P189" s="1432">
        <f t="shared" si="15"/>
        <v>2648.4292240020654</v>
      </c>
      <c r="Q189" s="1450">
        <f t="shared" si="16"/>
        <v>39.365664167763576</v>
      </c>
      <c r="R189" s="1337">
        <f t="shared" si="17"/>
        <v>32575836.26169144</v>
      </c>
      <c r="S189"/>
      <c r="T189"/>
    </row>
    <row r="190" spans="1:20" s="345" customFormat="1" ht="13.95" customHeight="1">
      <c r="A190" s="310">
        <v>40452</v>
      </c>
      <c r="B190" s="158">
        <v>10403495.91939001</v>
      </c>
      <c r="C190" s="1432">
        <v>2870959.8759204</v>
      </c>
      <c r="D190" s="1432">
        <v>364321.570595</v>
      </c>
      <c r="E190" s="1432">
        <v>6344334.7302160002</v>
      </c>
      <c r="F190" s="1432">
        <v>0</v>
      </c>
      <c r="G190" s="1432">
        <f t="shared" si="13"/>
        <v>19983112.096121408</v>
      </c>
      <c r="H190" s="1442">
        <f t="shared" si="12"/>
        <v>59.959240269139535</v>
      </c>
      <c r="I190" s="158">
        <v>4690310.6768256901</v>
      </c>
      <c r="J190" s="1432">
        <v>3579909.9837234202</v>
      </c>
      <c r="K190" s="1432">
        <v>256067.47029172999</v>
      </c>
      <c r="L190" s="1432">
        <v>4818427.1544772899</v>
      </c>
      <c r="M190" s="1432">
        <v>0</v>
      </c>
      <c r="N190" s="1432">
        <f t="shared" si="14"/>
        <v>13344715.285318129</v>
      </c>
      <c r="O190" s="1432">
        <v>4939</v>
      </c>
      <c r="P190" s="1432">
        <f t="shared" si="15"/>
        <v>2701.9063140955918</v>
      </c>
      <c r="Q190" s="1450">
        <f t="shared" si="16"/>
        <v>40.040759730860458</v>
      </c>
      <c r="R190" s="1337">
        <f t="shared" si="17"/>
        <v>33327827.381439537</v>
      </c>
      <c r="S190"/>
      <c r="T190"/>
    </row>
    <row r="191" spans="1:20" s="345" customFormat="1" ht="13.95" customHeight="1">
      <c r="A191" s="310">
        <v>40483</v>
      </c>
      <c r="B191" s="158">
        <v>10054723.12548453</v>
      </c>
      <c r="C191" s="1432">
        <v>2776136.6305441498</v>
      </c>
      <c r="D191" s="1432">
        <v>332537.78772999998</v>
      </c>
      <c r="E191" s="1432">
        <v>6455500.1706100004</v>
      </c>
      <c r="F191" s="1432">
        <v>0</v>
      </c>
      <c r="G191" s="1432">
        <f t="shared" si="13"/>
        <v>19618897.714368679</v>
      </c>
      <c r="H191" s="1442">
        <f t="shared" si="12"/>
        <v>59.628659457835617</v>
      </c>
      <c r="I191" s="158">
        <v>5058735.1078038998</v>
      </c>
      <c r="J191" s="1432">
        <v>3398615.4140745001</v>
      </c>
      <c r="K191" s="1432">
        <v>234384.49530695</v>
      </c>
      <c r="L191" s="1432">
        <v>4591159.6158683002</v>
      </c>
      <c r="M191" s="1432">
        <v>0</v>
      </c>
      <c r="N191" s="1432">
        <f t="shared" si="14"/>
        <v>13282894.633053649</v>
      </c>
      <c r="O191" s="1432">
        <v>4665</v>
      </c>
      <c r="P191" s="1432">
        <f t="shared" si="15"/>
        <v>2847.35147546702</v>
      </c>
      <c r="Q191" s="1450">
        <f t="shared" si="16"/>
        <v>40.371340542164383</v>
      </c>
      <c r="R191" s="1337">
        <f t="shared" si="17"/>
        <v>32901792.347422328</v>
      </c>
      <c r="S191"/>
      <c r="T191"/>
    </row>
    <row r="192" spans="1:20" s="345" customFormat="1" ht="13.95" customHeight="1">
      <c r="A192" s="310">
        <v>40513</v>
      </c>
      <c r="B192" s="158">
        <v>10437488.655152451</v>
      </c>
      <c r="C192" s="1432">
        <v>2775570.8425140902</v>
      </c>
      <c r="D192" s="1432">
        <v>339097.30923999997</v>
      </c>
      <c r="E192" s="1432">
        <v>6561689.6648967704</v>
      </c>
      <c r="F192" s="1432">
        <v>0</v>
      </c>
      <c r="G192" s="1432">
        <f t="shared" si="13"/>
        <v>20113846.471803311</v>
      </c>
      <c r="H192" s="1442">
        <f t="shared" si="12"/>
        <v>60.7719910635292</v>
      </c>
      <c r="I192" s="158">
        <v>4762145.9886411</v>
      </c>
      <c r="J192" s="1432">
        <v>3446553.9471983798</v>
      </c>
      <c r="K192" s="1432">
        <v>228186.39383797999</v>
      </c>
      <c r="L192" s="1432">
        <v>4546498.53783294</v>
      </c>
      <c r="M192" s="1432">
        <v>0</v>
      </c>
      <c r="N192" s="1432">
        <f t="shared" si="14"/>
        <v>12983384.867510399</v>
      </c>
      <c r="O192" s="1432">
        <v>4558</v>
      </c>
      <c r="P192" s="1432">
        <f t="shared" si="15"/>
        <v>2848.4828581637557</v>
      </c>
      <c r="Q192" s="1450">
        <f t="shared" si="16"/>
        <v>39.228008936470808</v>
      </c>
      <c r="R192" s="1337">
        <f t="shared" si="17"/>
        <v>33097231.339313708</v>
      </c>
      <c r="S192"/>
      <c r="T192"/>
    </row>
    <row r="193" spans="1:20" s="345" customFormat="1" ht="13.95" customHeight="1">
      <c r="A193" s="310">
        <v>40544</v>
      </c>
      <c r="B193" s="158">
        <v>10694711.124262841</v>
      </c>
      <c r="C193" s="1432">
        <v>2780063.9862550101</v>
      </c>
      <c r="D193" s="1432">
        <v>344542.309198</v>
      </c>
      <c r="E193" s="1432">
        <v>6740316.1850487702</v>
      </c>
      <c r="F193" s="1432">
        <v>0</v>
      </c>
      <c r="G193" s="1432">
        <f t="shared" si="13"/>
        <v>20559633.604764622</v>
      </c>
      <c r="H193" s="1442">
        <f t="shared" si="12"/>
        <v>60.780966192495399</v>
      </c>
      <c r="I193" s="158">
        <v>4873365.3312320998</v>
      </c>
      <c r="J193" s="1432">
        <v>3512025.7755621998</v>
      </c>
      <c r="K193" s="1432">
        <v>236023.34769481001</v>
      </c>
      <c r="L193" s="1432">
        <v>4644728.1543911099</v>
      </c>
      <c r="M193" s="1432">
        <v>0</v>
      </c>
      <c r="N193" s="1432">
        <f t="shared" si="14"/>
        <v>13266142.60888022</v>
      </c>
      <c r="O193" s="1432">
        <v>4631</v>
      </c>
      <c r="P193" s="1432">
        <f t="shared" si="15"/>
        <v>2864.6388704124856</v>
      </c>
      <c r="Q193" s="1450">
        <f t="shared" si="16"/>
        <v>39.219033807504609</v>
      </c>
      <c r="R193" s="1337">
        <f t="shared" si="17"/>
        <v>33825776.21364484</v>
      </c>
      <c r="S193"/>
      <c r="T193"/>
    </row>
    <row r="194" spans="1:20" s="345" customFormat="1" ht="13.95" customHeight="1">
      <c r="A194" s="310">
        <v>40575</v>
      </c>
      <c r="B194" s="158">
        <v>10595140.00662316</v>
      </c>
      <c r="C194" s="1432">
        <v>2951010.8984902399</v>
      </c>
      <c r="D194" s="1432">
        <v>342071.24129899999</v>
      </c>
      <c r="E194" s="1432">
        <v>6810807.0992647698</v>
      </c>
      <c r="F194" s="1432">
        <v>0</v>
      </c>
      <c r="G194" s="1432">
        <f t="shared" si="13"/>
        <v>20699029.245677169</v>
      </c>
      <c r="H194" s="1442">
        <f t="shared" si="12"/>
        <v>60.574663876616505</v>
      </c>
      <c r="I194" s="158">
        <v>5093646.1466526007</v>
      </c>
      <c r="J194" s="1432">
        <v>3610380.9719020501</v>
      </c>
      <c r="K194" s="1432">
        <v>243942.92157325</v>
      </c>
      <c r="L194" s="1432">
        <v>4524101.1726946505</v>
      </c>
      <c r="M194" s="1432">
        <v>0</v>
      </c>
      <c r="N194" s="1432">
        <f t="shared" si="14"/>
        <v>13472071.212822553</v>
      </c>
      <c r="O194" s="1432">
        <v>4555</v>
      </c>
      <c r="P194" s="1432">
        <f t="shared" si="15"/>
        <v>2957.6446131333814</v>
      </c>
      <c r="Q194" s="1450">
        <f t="shared" si="16"/>
        <v>39.425336123383495</v>
      </c>
      <c r="R194" s="1337">
        <f t="shared" si="17"/>
        <v>34171100.458499722</v>
      </c>
      <c r="S194"/>
      <c r="T194"/>
    </row>
    <row r="195" spans="1:20" s="345" customFormat="1" ht="13.95" customHeight="1">
      <c r="A195" s="310">
        <v>40603</v>
      </c>
      <c r="B195" s="158">
        <v>10528813.06459525</v>
      </c>
      <c r="C195" s="1432">
        <v>2867535.1908249399</v>
      </c>
      <c r="D195" s="1432">
        <v>359239.99095200002</v>
      </c>
      <c r="E195" s="1432">
        <v>7072501.1626467695</v>
      </c>
      <c r="F195" s="1432">
        <v>0</v>
      </c>
      <c r="G195" s="1432">
        <f t="shared" si="13"/>
        <v>20828089.40901896</v>
      </c>
      <c r="H195" s="1442">
        <f t="shared" si="12"/>
        <v>60.286035331777576</v>
      </c>
      <c r="I195" s="158">
        <v>5717081.6237207605</v>
      </c>
      <c r="J195" s="1432">
        <v>3611869.38188102</v>
      </c>
      <c r="K195" s="1432">
        <v>210320.78433319999</v>
      </c>
      <c r="L195" s="1432">
        <v>4181418.2893535201</v>
      </c>
      <c r="M195" s="1432">
        <v>0</v>
      </c>
      <c r="N195" s="1432">
        <f t="shared" si="14"/>
        <v>13720690.079288499</v>
      </c>
      <c r="O195" s="1432">
        <v>4058</v>
      </c>
      <c r="P195" s="1432">
        <f t="shared" si="15"/>
        <v>3381.1459042110646</v>
      </c>
      <c r="Q195" s="1450">
        <f t="shared" si="16"/>
        <v>39.713964668222417</v>
      </c>
      <c r="R195" s="1337">
        <f t="shared" si="17"/>
        <v>34548779.488307461</v>
      </c>
      <c r="S195"/>
      <c r="T195"/>
    </row>
    <row r="196" spans="1:20" s="345" customFormat="1" ht="13.95" customHeight="1">
      <c r="A196" s="310">
        <v>40634</v>
      </c>
      <c r="B196" s="158">
        <v>10426266.8345544</v>
      </c>
      <c r="C196" s="1432">
        <v>2865873.0728202304</v>
      </c>
      <c r="D196" s="1432">
        <v>375735.85959499999</v>
      </c>
      <c r="E196" s="1432">
        <v>7383872.0057567703</v>
      </c>
      <c r="F196" s="1432">
        <v>0</v>
      </c>
      <c r="G196" s="1432">
        <f t="shared" si="13"/>
        <v>21051747.772726402</v>
      </c>
      <c r="H196" s="1442">
        <f t="shared" si="12"/>
        <v>59.627507707799275</v>
      </c>
      <c r="I196" s="158">
        <v>6209735.6034053694</v>
      </c>
      <c r="J196" s="1432">
        <v>3689694.7415886996</v>
      </c>
      <c r="K196" s="1432">
        <v>196535.08865436001</v>
      </c>
      <c r="L196" s="1432">
        <v>4157716.4216571203</v>
      </c>
      <c r="M196" s="1432">
        <v>0</v>
      </c>
      <c r="N196" s="1432">
        <f t="shared" si="14"/>
        <v>14253681.855305549</v>
      </c>
      <c r="O196" s="1432">
        <v>3947</v>
      </c>
      <c r="P196" s="1432">
        <f t="shared" si="15"/>
        <v>3611.2697885243347</v>
      </c>
      <c r="Q196" s="1450">
        <f t="shared" si="16"/>
        <v>40.372492292200718</v>
      </c>
      <c r="R196" s="1337">
        <f t="shared" si="17"/>
        <v>35305429.628031954</v>
      </c>
      <c r="S196"/>
      <c r="T196"/>
    </row>
    <row r="197" spans="1:20" s="345" customFormat="1" ht="13.95" customHeight="1">
      <c r="A197" s="310">
        <v>40664</v>
      </c>
      <c r="B197" s="158">
        <v>10727301.225076251</v>
      </c>
      <c r="C197" s="1432">
        <v>2877267.5677873399</v>
      </c>
      <c r="D197" s="1432">
        <v>364156.82888520998</v>
      </c>
      <c r="E197" s="1432">
        <v>7549998.9968807697</v>
      </c>
      <c r="F197" s="1432">
        <v>0</v>
      </c>
      <c r="G197" s="1432">
        <f t="shared" si="13"/>
        <v>21518724.618629571</v>
      </c>
      <c r="H197" s="1442">
        <f t="shared" si="12"/>
        <v>59.699892820574952</v>
      </c>
      <c r="I197" s="158">
        <v>6198330.9158414006</v>
      </c>
      <c r="J197" s="1432">
        <v>3775714.8877389999</v>
      </c>
      <c r="K197" s="1432">
        <v>196628.33499840001</v>
      </c>
      <c r="L197" s="1432">
        <v>4355430.8094091499</v>
      </c>
      <c r="M197" s="1432">
        <v>0</v>
      </c>
      <c r="N197" s="1432">
        <f t="shared" si="14"/>
        <v>14526104.947987951</v>
      </c>
      <c r="O197" s="1432">
        <v>4040</v>
      </c>
      <c r="P197" s="1432">
        <f t="shared" si="15"/>
        <v>3595.5705316801859</v>
      </c>
      <c r="Q197" s="1450">
        <f t="shared" si="16"/>
        <v>40.300107179425055</v>
      </c>
      <c r="R197" s="1337">
        <f t="shared" si="17"/>
        <v>36044829.566617519</v>
      </c>
      <c r="S197"/>
      <c r="T197"/>
    </row>
    <row r="198" spans="1:20" s="345" customFormat="1" ht="13.95" customHeight="1">
      <c r="A198" s="310">
        <v>40695</v>
      </c>
      <c r="B198" s="158">
        <v>10563590.34209498</v>
      </c>
      <c r="C198" s="1432">
        <v>2940481.2996328203</v>
      </c>
      <c r="D198" s="1432">
        <v>387966.77134921</v>
      </c>
      <c r="E198" s="1432">
        <v>7825214.0886460003</v>
      </c>
      <c r="F198" s="1432">
        <v>0</v>
      </c>
      <c r="G198" s="1432">
        <f t="shared" si="13"/>
        <v>21717252.501723014</v>
      </c>
      <c r="H198" s="1442">
        <f t="shared" si="12"/>
        <v>61.287516718167723</v>
      </c>
      <c r="I198" s="158">
        <v>5335636.4985217797</v>
      </c>
      <c r="J198" s="1432">
        <v>3811446.7895137398</v>
      </c>
      <c r="K198" s="1432">
        <v>211940.70934783999</v>
      </c>
      <c r="L198" s="1432">
        <v>4358757.6883455003</v>
      </c>
      <c r="M198" s="1432">
        <v>0</v>
      </c>
      <c r="N198" s="1432">
        <f t="shared" si="14"/>
        <v>13717781.685728859</v>
      </c>
      <c r="O198" s="1432">
        <v>3986</v>
      </c>
      <c r="P198" s="1432">
        <f t="shared" si="15"/>
        <v>3441.4906386675511</v>
      </c>
      <c r="Q198" s="1450">
        <f t="shared" si="16"/>
        <v>38.712483281832284</v>
      </c>
      <c r="R198" s="1337">
        <f t="shared" si="17"/>
        <v>35435034.187451869</v>
      </c>
      <c r="S198"/>
      <c r="T198"/>
    </row>
    <row r="199" spans="1:20" s="345" customFormat="1" ht="13.95" customHeight="1">
      <c r="A199" s="310">
        <v>40725</v>
      </c>
      <c r="B199" s="158">
        <v>10604462.823916249</v>
      </c>
      <c r="C199" s="1432">
        <v>2819281.9604296801</v>
      </c>
      <c r="D199" s="1432">
        <v>411384.17249720998</v>
      </c>
      <c r="E199" s="1432">
        <v>8127655.3995707901</v>
      </c>
      <c r="F199" s="1432">
        <v>0</v>
      </c>
      <c r="G199" s="1432">
        <f t="shared" si="13"/>
        <v>21962784.356413927</v>
      </c>
      <c r="H199" s="1442">
        <f t="shared" si="12"/>
        <v>62.460982513970286</v>
      </c>
      <c r="I199" s="158">
        <v>5189885.7601644602</v>
      </c>
      <c r="J199" s="1432">
        <v>3532180.8259705901</v>
      </c>
      <c r="K199" s="1432">
        <v>201948.40772044001</v>
      </c>
      <c r="L199" s="1432">
        <v>4275606.7990440996</v>
      </c>
      <c r="M199" s="1432">
        <v>0</v>
      </c>
      <c r="N199" s="1432">
        <f t="shared" si="14"/>
        <v>13199621.79289959</v>
      </c>
      <c r="O199" s="1432">
        <v>3787</v>
      </c>
      <c r="P199" s="1432">
        <f t="shared" si="15"/>
        <v>3485.5087913650887</v>
      </c>
      <c r="Q199" s="1450">
        <f t="shared" si="16"/>
        <v>37.539017486029721</v>
      </c>
      <c r="R199" s="1337">
        <f t="shared" si="17"/>
        <v>35162406.149313517</v>
      </c>
      <c r="S199"/>
      <c r="T199"/>
    </row>
    <row r="200" spans="1:20" s="345" customFormat="1" ht="13.95" customHeight="1">
      <c r="A200" s="310">
        <v>40756</v>
      </c>
      <c r="B200" s="158">
        <v>11050505.75903501</v>
      </c>
      <c r="C200" s="1432">
        <v>2743264.6256943699</v>
      </c>
      <c r="D200" s="1432">
        <v>406668.91415920999</v>
      </c>
      <c r="E200" s="1432">
        <v>8264088.0959220603</v>
      </c>
      <c r="F200" s="1432">
        <v>0</v>
      </c>
      <c r="G200" s="1432">
        <f t="shared" si="13"/>
        <v>22464527.39481065</v>
      </c>
      <c r="H200" s="1442">
        <f t="shared" si="12"/>
        <v>62.716630502656244</v>
      </c>
      <c r="I200" s="158">
        <v>5185113.8620219398</v>
      </c>
      <c r="J200" s="1432">
        <v>3539082.1879404499</v>
      </c>
      <c r="K200" s="1432">
        <v>200124.08756312</v>
      </c>
      <c r="L200" s="1432">
        <v>4430244.1739046704</v>
      </c>
      <c r="M200" s="1432">
        <v>0</v>
      </c>
      <c r="N200" s="1432">
        <f t="shared" si="14"/>
        <v>13354564.31143018</v>
      </c>
      <c r="O200" s="1432">
        <v>3893</v>
      </c>
      <c r="P200" s="1432">
        <f t="shared" si="15"/>
        <v>3430.4043954354433</v>
      </c>
      <c r="Q200" s="1450">
        <f t="shared" si="16"/>
        <v>37.283369497343756</v>
      </c>
      <c r="R200" s="1337">
        <f t="shared" si="17"/>
        <v>35819091.706240833</v>
      </c>
      <c r="S200"/>
      <c r="T200"/>
    </row>
    <row r="201" spans="1:20" s="345" customFormat="1" ht="13.95" customHeight="1">
      <c r="A201" s="310">
        <v>40787</v>
      </c>
      <c r="B201" s="158">
        <v>11026685.897717509</v>
      </c>
      <c r="C201" s="1432">
        <v>2823252.3185837301</v>
      </c>
      <c r="D201" s="1432">
        <v>447879.60886613</v>
      </c>
      <c r="E201" s="1432">
        <v>8416088.3657450601</v>
      </c>
      <c r="F201" s="1432">
        <v>0</v>
      </c>
      <c r="G201" s="1432">
        <f t="shared" si="13"/>
        <v>22713906.190912429</v>
      </c>
      <c r="H201" s="1442">
        <f t="shared" si="12"/>
        <v>61.314859576993605</v>
      </c>
      <c r="I201" s="158">
        <v>5549147.0166303497</v>
      </c>
      <c r="J201" s="1432">
        <v>3736400.63125927</v>
      </c>
      <c r="K201" s="1432">
        <v>197095.76489472002</v>
      </c>
      <c r="L201" s="1432">
        <v>4848151.0571444696</v>
      </c>
      <c r="M201" s="1432">
        <v>0</v>
      </c>
      <c r="N201" s="1432">
        <f t="shared" si="14"/>
        <v>14330794.469928809</v>
      </c>
      <c r="O201" s="1432">
        <v>4151</v>
      </c>
      <c r="P201" s="1432">
        <f t="shared" si="15"/>
        <v>3452.371589961168</v>
      </c>
      <c r="Q201" s="1450">
        <f t="shared" si="16"/>
        <v>38.685140423006388</v>
      </c>
      <c r="R201" s="1337">
        <f t="shared" si="17"/>
        <v>37044700.660841241</v>
      </c>
      <c r="S201"/>
      <c r="T201"/>
    </row>
    <row r="202" spans="1:20" s="345" customFormat="1" ht="13.95" customHeight="1">
      <c r="A202" s="310">
        <v>40817</v>
      </c>
      <c r="B202" s="158">
        <v>11124324.22685105</v>
      </c>
      <c r="C202" s="1432">
        <v>2792510.5370035702</v>
      </c>
      <c r="D202" s="1432">
        <v>460231.12611513003</v>
      </c>
      <c r="E202" s="1432">
        <v>8719999.3533170596</v>
      </c>
      <c r="F202" s="1432">
        <v>0</v>
      </c>
      <c r="G202" s="1432">
        <f t="shared" si="13"/>
        <v>23097065.243286811</v>
      </c>
      <c r="H202" s="1442">
        <f t="shared" si="12"/>
        <v>61.695399705570964</v>
      </c>
      <c r="I202" s="158">
        <v>5469145.9954126701</v>
      </c>
      <c r="J202" s="1432">
        <v>3734073.2997672698</v>
      </c>
      <c r="K202" s="1432">
        <v>196174.17912209002</v>
      </c>
      <c r="L202" s="1432">
        <v>4940798.1176257199</v>
      </c>
      <c r="M202" s="1432">
        <v>0</v>
      </c>
      <c r="N202" s="1432">
        <f t="shared" si="14"/>
        <v>14340191.591927752</v>
      </c>
      <c r="O202" s="1432">
        <v>4203</v>
      </c>
      <c r="P202" s="1432">
        <f t="shared" si="15"/>
        <v>3411.8942640798837</v>
      </c>
      <c r="Q202" s="1450">
        <f t="shared" si="16"/>
        <v>38.304600294429036</v>
      </c>
      <c r="R202" s="1337">
        <f t="shared" si="17"/>
        <v>37437256.835214563</v>
      </c>
      <c r="S202"/>
      <c r="T202"/>
    </row>
    <row r="203" spans="1:20" s="345" customFormat="1" ht="13.95" customHeight="1">
      <c r="A203" s="310">
        <v>40848</v>
      </c>
      <c r="B203" s="158">
        <v>10975173.53561913</v>
      </c>
      <c r="C203" s="1432">
        <v>2920956.6461580303</v>
      </c>
      <c r="D203" s="1432">
        <v>478585.25352992001</v>
      </c>
      <c r="E203" s="1432">
        <v>8827093.289847061</v>
      </c>
      <c r="F203" s="1432">
        <v>0</v>
      </c>
      <c r="G203" s="1432">
        <f t="shared" si="13"/>
        <v>23201808.725154139</v>
      </c>
      <c r="H203" s="1442">
        <f t="shared" si="12"/>
        <v>61.149688160114749</v>
      </c>
      <c r="I203" s="158">
        <v>5417700.6243010005</v>
      </c>
      <c r="J203" s="1432">
        <v>3806461.3998737498</v>
      </c>
      <c r="K203" s="1432">
        <v>208341.01788405</v>
      </c>
      <c r="L203" s="1432">
        <v>5308332.6243698504</v>
      </c>
      <c r="M203" s="1432">
        <v>0</v>
      </c>
      <c r="N203" s="1432">
        <f t="shared" si="14"/>
        <v>14740835.66642865</v>
      </c>
      <c r="O203" s="1432">
        <v>4455</v>
      </c>
      <c r="P203" s="1432">
        <f t="shared" si="15"/>
        <v>3308.8295547539055</v>
      </c>
      <c r="Q203" s="1450">
        <f t="shared" si="16"/>
        <v>38.850311839885265</v>
      </c>
      <c r="R203" s="1337">
        <f t="shared" si="17"/>
        <v>37942644.391582787</v>
      </c>
      <c r="S203"/>
      <c r="T203"/>
    </row>
    <row r="204" spans="1:20" s="345" customFormat="1" ht="13.95" customHeight="1">
      <c r="A204" s="310">
        <v>40878</v>
      </c>
      <c r="B204" s="158">
        <v>11456138.06476048</v>
      </c>
      <c r="C204" s="1432">
        <v>2977377.7009716001</v>
      </c>
      <c r="D204" s="1432">
        <v>477971.58640092</v>
      </c>
      <c r="E204" s="1432">
        <v>9427757.8539127894</v>
      </c>
      <c r="F204" s="1432">
        <v>0</v>
      </c>
      <c r="G204" s="1432">
        <f t="shared" si="13"/>
        <v>24339245.206045792</v>
      </c>
      <c r="H204" s="1442">
        <f t="shared" ref="H204:H267" si="18">+(G204/R204)*100</f>
        <v>62.497810948492308</v>
      </c>
      <c r="I204" s="158">
        <v>5106372.0770078404</v>
      </c>
      <c r="J204" s="1432">
        <v>3709136.5507903202</v>
      </c>
      <c r="K204" s="1432">
        <v>212457.65930826002</v>
      </c>
      <c r="L204" s="1432">
        <v>5576944.8487475598</v>
      </c>
      <c r="M204" s="1432">
        <v>0</v>
      </c>
      <c r="N204" s="1432">
        <f t="shared" si="14"/>
        <v>14604911.13585398</v>
      </c>
      <c r="O204" s="1432">
        <v>4478</v>
      </c>
      <c r="P204" s="1432">
        <f t="shared" si="15"/>
        <v>3261.4808253358597</v>
      </c>
      <c r="Q204" s="1450">
        <f t="shared" si="16"/>
        <v>37.502189051507713</v>
      </c>
      <c r="R204" s="1337">
        <f t="shared" si="17"/>
        <v>38944156.341899768</v>
      </c>
      <c r="S204"/>
      <c r="T204"/>
    </row>
    <row r="205" spans="1:20" s="345" customFormat="1" ht="13.95" customHeight="1">
      <c r="A205" s="310">
        <v>40909</v>
      </c>
      <c r="B205" s="158">
        <v>11423743.553118611</v>
      </c>
      <c r="C205" s="1432">
        <v>2956971.4897515201</v>
      </c>
      <c r="D205" s="1432">
        <v>506345.49046792003</v>
      </c>
      <c r="E205" s="1432">
        <v>9536189.3620239999</v>
      </c>
      <c r="F205" s="1432">
        <v>0</v>
      </c>
      <c r="G205" s="1432">
        <f t="shared" ref="G205:G268" si="19">+SUM(B205:F205)</f>
        <v>24423249.895362049</v>
      </c>
      <c r="H205" s="1442">
        <f t="shared" si="18"/>
        <v>61.129958452804246</v>
      </c>
      <c r="I205" s="158">
        <v>5504568.3377937498</v>
      </c>
      <c r="J205" s="1432">
        <v>3857272.4957835502</v>
      </c>
      <c r="K205" s="1432">
        <v>193464.58102725001</v>
      </c>
      <c r="L205" s="1432">
        <v>5974440.7553230003</v>
      </c>
      <c r="M205" s="1432">
        <v>0</v>
      </c>
      <c r="N205" s="1432">
        <f t="shared" ref="N205:N268" si="20">+SUM(I205:M205)</f>
        <v>15529746.16992755</v>
      </c>
      <c r="O205" s="1432">
        <v>4725</v>
      </c>
      <c r="P205" s="1432">
        <f t="shared" ref="P205:P268" si="21">+N205/O205</f>
        <v>3286.7187661222329</v>
      </c>
      <c r="Q205" s="1450">
        <f t="shared" ref="Q205:Q268" si="22">+(N205/R205)*100</f>
        <v>38.870041547195747</v>
      </c>
      <c r="R205" s="1337">
        <f t="shared" ref="R205:R268" si="23">+G205+N205</f>
        <v>39952996.065289602</v>
      </c>
      <c r="S205"/>
      <c r="T205"/>
    </row>
    <row r="206" spans="1:20" s="345" customFormat="1" ht="13.95" customHeight="1">
      <c r="A206" s="310">
        <v>40940</v>
      </c>
      <c r="B206" s="158">
        <v>11152526.106327521</v>
      </c>
      <c r="C206" s="1432">
        <v>3147928.7372378898</v>
      </c>
      <c r="D206" s="1432">
        <v>486387.11708291998</v>
      </c>
      <c r="E206" s="1432">
        <v>9708669.9501779992</v>
      </c>
      <c r="F206" s="1432">
        <v>0</v>
      </c>
      <c r="G206" s="1432">
        <f t="shared" si="19"/>
        <v>24495511.910826329</v>
      </c>
      <c r="H206" s="1442">
        <f t="shared" si="18"/>
        <v>62.605384702261112</v>
      </c>
      <c r="I206" s="158">
        <v>5396759.4592700005</v>
      </c>
      <c r="J206" s="1432">
        <v>3511271.4725428</v>
      </c>
      <c r="K206" s="1432">
        <v>170943.495627</v>
      </c>
      <c r="L206" s="1432">
        <v>5552358.7842774997</v>
      </c>
      <c r="M206" s="1432">
        <v>0</v>
      </c>
      <c r="N206" s="1432">
        <f t="shared" si="20"/>
        <v>14631333.2117173</v>
      </c>
      <c r="O206" s="1432">
        <v>4250</v>
      </c>
      <c r="P206" s="1432">
        <f t="shared" si="21"/>
        <v>3442.6666380511297</v>
      </c>
      <c r="Q206" s="1450">
        <f t="shared" si="22"/>
        <v>37.394615297738881</v>
      </c>
      <c r="R206" s="1337">
        <f t="shared" si="23"/>
        <v>39126845.122543633</v>
      </c>
      <c r="S206"/>
      <c r="T206"/>
    </row>
    <row r="207" spans="1:20" s="345" customFormat="1" ht="13.95" customHeight="1">
      <c r="A207" s="310">
        <v>40969</v>
      </c>
      <c r="B207" s="158">
        <v>11289563.00465899</v>
      </c>
      <c r="C207" s="1432">
        <v>3156336.68806228</v>
      </c>
      <c r="D207" s="1432">
        <v>485345.02258027002</v>
      </c>
      <c r="E207" s="1432">
        <v>9799329.8249970004</v>
      </c>
      <c r="F207" s="1432">
        <v>0</v>
      </c>
      <c r="G207" s="1432">
        <f t="shared" si="19"/>
        <v>24730574.54029854</v>
      </c>
      <c r="H207" s="1442">
        <f t="shared" si="18"/>
        <v>61.660359747438662</v>
      </c>
      <c r="I207" s="158">
        <v>5774107.2115519</v>
      </c>
      <c r="J207" s="1432">
        <v>3579279.1805648999</v>
      </c>
      <c r="K207" s="1432">
        <v>171047.68196340001</v>
      </c>
      <c r="L207" s="1432">
        <v>5852727.7685992001</v>
      </c>
      <c r="M207" s="1432">
        <v>0</v>
      </c>
      <c r="N207" s="1432">
        <f t="shared" si="20"/>
        <v>15377161.8426794</v>
      </c>
      <c r="O207" s="1432">
        <v>4330</v>
      </c>
      <c r="P207" s="1432">
        <f t="shared" si="21"/>
        <v>3551.3075849144111</v>
      </c>
      <c r="Q207" s="1450">
        <f t="shared" si="22"/>
        <v>38.339640252561338</v>
      </c>
      <c r="R207" s="1337">
        <f t="shared" si="23"/>
        <v>40107736.38297794</v>
      </c>
      <c r="S207"/>
      <c r="T207"/>
    </row>
    <row r="208" spans="1:20" s="345" customFormat="1" ht="13.95" customHeight="1">
      <c r="A208" s="310">
        <v>41000</v>
      </c>
      <c r="B208" s="158">
        <v>11169277.783762859</v>
      </c>
      <c r="C208" s="1432">
        <v>3004780.2593318499</v>
      </c>
      <c r="D208" s="1432">
        <v>519129.68807127001</v>
      </c>
      <c r="E208" s="1432">
        <v>9990328.3030350003</v>
      </c>
      <c r="F208" s="1432">
        <v>0</v>
      </c>
      <c r="G208" s="1432">
        <f t="shared" si="19"/>
        <v>24683516.034200981</v>
      </c>
      <c r="H208" s="1442">
        <f t="shared" si="18"/>
        <v>60.734103162593314</v>
      </c>
      <c r="I208" s="158">
        <v>6089832.1846211003</v>
      </c>
      <c r="J208" s="1432">
        <v>3743438.8583128699</v>
      </c>
      <c r="K208" s="1432">
        <v>181072.88217885001</v>
      </c>
      <c r="L208" s="1432">
        <v>5944077.1877943203</v>
      </c>
      <c r="M208" s="1432">
        <v>0</v>
      </c>
      <c r="N208" s="1432">
        <f t="shared" si="20"/>
        <v>15958421.112907141</v>
      </c>
      <c r="O208" s="1432">
        <v>4319</v>
      </c>
      <c r="P208" s="1432">
        <f t="shared" si="21"/>
        <v>3694.9342701799355</v>
      </c>
      <c r="Q208" s="1450">
        <f t="shared" si="22"/>
        <v>39.265896837406686</v>
      </c>
      <c r="R208" s="1337">
        <f t="shared" si="23"/>
        <v>40641937.147108123</v>
      </c>
      <c r="S208"/>
      <c r="T208"/>
    </row>
    <row r="209" spans="1:20" s="345" customFormat="1" ht="13.95" customHeight="1">
      <c r="A209" s="310">
        <v>41030</v>
      </c>
      <c r="B209" s="158">
        <v>11299335.154636919</v>
      </c>
      <c r="C209" s="1432">
        <v>3081014.8672795799</v>
      </c>
      <c r="D209" s="1432">
        <v>519823.09969484998</v>
      </c>
      <c r="E209" s="1432">
        <v>9938028.0224510003</v>
      </c>
      <c r="F209" s="1432">
        <v>0</v>
      </c>
      <c r="G209" s="1432">
        <f t="shared" si="19"/>
        <v>24838201.144062348</v>
      </c>
      <c r="H209" s="1442">
        <f t="shared" si="18"/>
        <v>60.37530381929912</v>
      </c>
      <c r="I209" s="158">
        <v>5898895.0665139602</v>
      </c>
      <c r="J209" s="1432">
        <v>3797300.1651393999</v>
      </c>
      <c r="K209" s="1432">
        <v>190516.59033499999</v>
      </c>
      <c r="L209" s="1432">
        <v>6414757.6820707396</v>
      </c>
      <c r="M209" s="1432">
        <v>0</v>
      </c>
      <c r="N209" s="1432">
        <f t="shared" si="20"/>
        <v>16301469.504059101</v>
      </c>
      <c r="O209" s="1432">
        <v>4506</v>
      </c>
      <c r="P209" s="1432">
        <f t="shared" si="21"/>
        <v>3617.7251451529296</v>
      </c>
      <c r="Q209" s="1450">
        <f t="shared" si="22"/>
        <v>39.62469618070088</v>
      </c>
      <c r="R209" s="1337">
        <f t="shared" si="23"/>
        <v>41139670.648121446</v>
      </c>
      <c r="S209"/>
      <c r="T209"/>
    </row>
    <row r="210" spans="1:20" s="345" customFormat="1" ht="13.95" customHeight="1">
      <c r="A210" s="310">
        <v>41061</v>
      </c>
      <c r="B210" s="158">
        <v>11097020.13306102</v>
      </c>
      <c r="C210" s="1432">
        <v>3152725.65917307</v>
      </c>
      <c r="D210" s="1432">
        <v>523176.32147485</v>
      </c>
      <c r="E210" s="1432">
        <v>10193365.755504999</v>
      </c>
      <c r="F210" s="1432">
        <v>0</v>
      </c>
      <c r="G210" s="1432">
        <f t="shared" si="19"/>
        <v>24966287.869213939</v>
      </c>
      <c r="H210" s="1442">
        <f t="shared" si="18"/>
        <v>60.729324093739415</v>
      </c>
      <c r="I210" s="158">
        <v>5665534.8446220802</v>
      </c>
      <c r="J210" s="1432">
        <v>3791124.0783914602</v>
      </c>
      <c r="K210" s="1432">
        <v>211965.46120948001</v>
      </c>
      <c r="L210" s="1432">
        <v>6475849.7084069606</v>
      </c>
      <c r="M210" s="1432">
        <v>0</v>
      </c>
      <c r="N210" s="1432">
        <f t="shared" si="20"/>
        <v>16144474.09262998</v>
      </c>
      <c r="O210" s="1432">
        <v>4524</v>
      </c>
      <c r="P210" s="1432">
        <f t="shared" si="21"/>
        <v>3568.6282256034438</v>
      </c>
      <c r="Q210" s="1450">
        <f t="shared" si="22"/>
        <v>39.270675906260578</v>
      </c>
      <c r="R210" s="1337">
        <f t="shared" si="23"/>
        <v>41110761.961843923</v>
      </c>
      <c r="S210"/>
      <c r="T210"/>
    </row>
    <row r="211" spans="1:20" s="345" customFormat="1" ht="13.95" customHeight="1">
      <c r="A211" s="310">
        <v>41091</v>
      </c>
      <c r="B211" s="158">
        <v>11046903.161130711</v>
      </c>
      <c r="C211" s="1432">
        <v>3132173.9166871198</v>
      </c>
      <c r="D211" s="1432">
        <v>516861.26192507002</v>
      </c>
      <c r="E211" s="1432">
        <v>10419539.574057071</v>
      </c>
      <c r="F211" s="1432">
        <v>0</v>
      </c>
      <c r="G211" s="1432">
        <f t="shared" si="19"/>
        <v>25115477.913799971</v>
      </c>
      <c r="H211" s="1442">
        <f t="shared" si="18"/>
        <v>61.108010322481597</v>
      </c>
      <c r="I211" s="158">
        <v>5686862.5535239996</v>
      </c>
      <c r="J211" s="1432">
        <v>3679484.0019935798</v>
      </c>
      <c r="K211" s="1432">
        <v>204688.1210828</v>
      </c>
      <c r="L211" s="1432">
        <v>6413627.6060478399</v>
      </c>
      <c r="M211" s="1432">
        <v>0</v>
      </c>
      <c r="N211" s="1432">
        <f t="shared" si="20"/>
        <v>15984662.282648221</v>
      </c>
      <c r="O211" s="1432">
        <v>4404</v>
      </c>
      <c r="P211" s="1432">
        <f t="shared" si="21"/>
        <v>3629.5781749882426</v>
      </c>
      <c r="Q211" s="1450">
        <f t="shared" si="22"/>
        <v>38.891989677518396</v>
      </c>
      <c r="R211" s="1337">
        <f t="shared" si="23"/>
        <v>41100140.196448192</v>
      </c>
      <c r="S211"/>
      <c r="T211"/>
    </row>
    <row r="212" spans="1:20" s="345" customFormat="1" ht="13.95" customHeight="1">
      <c r="A212" s="310">
        <v>41122</v>
      </c>
      <c r="B212" s="158">
        <v>11265890.25209008</v>
      </c>
      <c r="C212" s="1432">
        <v>3173313.3389587803</v>
      </c>
      <c r="D212" s="1432">
        <v>537040.62257810996</v>
      </c>
      <c r="E212" s="1432">
        <v>10687556.43874307</v>
      </c>
      <c r="F212" s="1432">
        <v>0</v>
      </c>
      <c r="G212" s="1432">
        <f t="shared" si="19"/>
        <v>25663800.652370039</v>
      </c>
      <c r="H212" s="1442">
        <f t="shared" si="18"/>
        <v>61.827116333972818</v>
      </c>
      <c r="I212" s="158">
        <v>5535420.2073192792</v>
      </c>
      <c r="J212" s="1432">
        <v>3571134.8100691903</v>
      </c>
      <c r="K212" s="1432">
        <v>204498.07487720001</v>
      </c>
      <c r="L212" s="1432">
        <v>6534118.6514588399</v>
      </c>
      <c r="M212" s="1432">
        <v>0</v>
      </c>
      <c r="N212" s="1432">
        <f t="shared" si="20"/>
        <v>15845171.74372451</v>
      </c>
      <c r="O212" s="1432">
        <v>4416</v>
      </c>
      <c r="P212" s="1432">
        <f t="shared" si="21"/>
        <v>3588.1276593579055</v>
      </c>
      <c r="Q212" s="1450">
        <f t="shared" si="22"/>
        <v>38.17288366602719</v>
      </c>
      <c r="R212" s="1337">
        <f t="shared" si="23"/>
        <v>41508972.396094546</v>
      </c>
      <c r="S212"/>
      <c r="T212"/>
    </row>
    <row r="213" spans="1:20" s="345" customFormat="1" ht="13.95" customHeight="1">
      <c r="A213" s="310">
        <v>41153</v>
      </c>
      <c r="B213" s="158">
        <v>11372987.65786662</v>
      </c>
      <c r="C213" s="1432">
        <v>3286330.4057742199</v>
      </c>
      <c r="D213" s="1432">
        <v>663499.31792835996</v>
      </c>
      <c r="E213" s="1432">
        <v>10589711.65136707</v>
      </c>
      <c r="F213" s="1432">
        <v>0</v>
      </c>
      <c r="G213" s="1432">
        <f t="shared" si="19"/>
        <v>25912529.032936271</v>
      </c>
      <c r="H213" s="1442">
        <f t="shared" si="18"/>
        <v>61.83509923734529</v>
      </c>
      <c r="I213" s="158">
        <v>5579042.5697173998</v>
      </c>
      <c r="J213" s="1432">
        <v>3657984.3797796597</v>
      </c>
      <c r="K213" s="1432">
        <v>216577.31375944</v>
      </c>
      <c r="L213" s="1432">
        <v>6539724.9502291996</v>
      </c>
      <c r="M213" s="1432">
        <v>0</v>
      </c>
      <c r="N213" s="1432">
        <f t="shared" si="20"/>
        <v>15993329.213485699</v>
      </c>
      <c r="O213" s="1432">
        <v>4449</v>
      </c>
      <c r="P213" s="1432">
        <f t="shared" si="21"/>
        <v>3594.8143882862887</v>
      </c>
      <c r="Q213" s="1450">
        <f t="shared" si="22"/>
        <v>38.16490076265471</v>
      </c>
      <c r="R213" s="1337">
        <f t="shared" si="23"/>
        <v>41905858.24642197</v>
      </c>
      <c r="S213"/>
      <c r="T213"/>
    </row>
    <row r="214" spans="1:20" s="345" customFormat="1" ht="13.95" customHeight="1">
      <c r="A214" s="310">
        <v>41183</v>
      </c>
      <c r="B214" s="158">
        <v>11483023.574312441</v>
      </c>
      <c r="C214" s="1432">
        <v>3148132.84793839</v>
      </c>
      <c r="D214" s="1432">
        <v>668429.59959469002</v>
      </c>
      <c r="E214" s="1432">
        <v>10766107.119646419</v>
      </c>
      <c r="F214" s="1432">
        <v>0</v>
      </c>
      <c r="G214" s="1432">
        <f t="shared" si="19"/>
        <v>26065693.141491942</v>
      </c>
      <c r="H214" s="1442">
        <f t="shared" si="18"/>
        <v>60.824373935052179</v>
      </c>
      <c r="I214" s="158">
        <v>6053073.8638100997</v>
      </c>
      <c r="J214" s="1432">
        <v>3630040.0925236102</v>
      </c>
      <c r="K214" s="1432">
        <v>247255.5364787</v>
      </c>
      <c r="L214" s="1432">
        <v>6857963.5646742005</v>
      </c>
      <c r="M214" s="1432">
        <v>0</v>
      </c>
      <c r="N214" s="1432">
        <f t="shared" si="20"/>
        <v>16788333.057486609</v>
      </c>
      <c r="O214" s="1432">
        <v>4465</v>
      </c>
      <c r="P214" s="1432">
        <f t="shared" si="21"/>
        <v>3759.9850072758363</v>
      </c>
      <c r="Q214" s="1450">
        <f t="shared" si="22"/>
        <v>39.175626064947821</v>
      </c>
      <c r="R214" s="1337">
        <f t="shared" si="23"/>
        <v>42854026.198978551</v>
      </c>
      <c r="S214"/>
      <c r="T214"/>
    </row>
    <row r="215" spans="1:20" s="345" customFormat="1" ht="13.95" customHeight="1">
      <c r="A215" s="310">
        <v>41214</v>
      </c>
      <c r="B215" s="158">
        <v>11625494.18297109</v>
      </c>
      <c r="C215" s="1432">
        <v>3194128.68879689</v>
      </c>
      <c r="D215" s="1432">
        <v>657619.32971580001</v>
      </c>
      <c r="E215" s="1432">
        <v>10860529.952925421</v>
      </c>
      <c r="F215" s="1432">
        <v>0</v>
      </c>
      <c r="G215" s="1432">
        <f t="shared" si="19"/>
        <v>26337772.1544092</v>
      </c>
      <c r="H215" s="1442">
        <f t="shared" si="18"/>
        <v>61.188787546039627</v>
      </c>
      <c r="I215" s="158">
        <v>5875972.24520835</v>
      </c>
      <c r="J215" s="1432">
        <v>3662402.0376488799</v>
      </c>
      <c r="K215" s="1432">
        <v>249567.46083705002</v>
      </c>
      <c r="L215" s="1432">
        <v>6917747.51154147</v>
      </c>
      <c r="M215" s="1432">
        <v>0</v>
      </c>
      <c r="N215" s="1432">
        <f t="shared" si="20"/>
        <v>16705689.25523575</v>
      </c>
      <c r="O215" s="1432">
        <v>4423</v>
      </c>
      <c r="P215" s="1432">
        <f t="shared" si="21"/>
        <v>3777.0041273424713</v>
      </c>
      <c r="Q215" s="1450">
        <f t="shared" si="22"/>
        <v>38.81121245396038</v>
      </c>
      <c r="R215" s="1337">
        <f t="shared" si="23"/>
        <v>43043461.409644946</v>
      </c>
      <c r="S215"/>
      <c r="T215"/>
    </row>
    <row r="216" spans="1:20" s="345" customFormat="1" ht="13.95" customHeight="1">
      <c r="A216" s="310">
        <v>41244</v>
      </c>
      <c r="B216" s="158">
        <v>12428905.49769165</v>
      </c>
      <c r="C216" s="1432">
        <v>3453846.2564542601</v>
      </c>
      <c r="D216" s="1432">
        <v>649804.29309795995</v>
      </c>
      <c r="E216" s="1432">
        <v>10918206.180316981</v>
      </c>
      <c r="F216" s="1432">
        <v>0</v>
      </c>
      <c r="G216" s="1432">
        <f t="shared" si="19"/>
        <v>27450762.227560848</v>
      </c>
      <c r="H216" s="1442">
        <f t="shared" si="18"/>
        <v>63.010654720700501</v>
      </c>
      <c r="I216" s="158">
        <v>5801907.9044438405</v>
      </c>
      <c r="J216" s="1432">
        <v>3470833.8574432302</v>
      </c>
      <c r="K216" s="1432">
        <v>201921.09882927997</v>
      </c>
      <c r="L216" s="1432">
        <v>6639845.4984805994</v>
      </c>
      <c r="M216" s="1432">
        <v>0</v>
      </c>
      <c r="N216" s="1432">
        <f t="shared" si="20"/>
        <v>16114508.35919695</v>
      </c>
      <c r="O216" s="1432">
        <v>4224</v>
      </c>
      <c r="P216" s="1432">
        <f t="shared" si="21"/>
        <v>3814.9877744310961</v>
      </c>
      <c r="Q216" s="1450">
        <f t="shared" si="22"/>
        <v>36.989345279299506</v>
      </c>
      <c r="R216" s="1337">
        <f t="shared" si="23"/>
        <v>43565270.586757794</v>
      </c>
      <c r="S216"/>
      <c r="T216"/>
    </row>
    <row r="217" spans="1:20" s="345" customFormat="1" ht="13.95" customHeight="1">
      <c r="A217" s="310">
        <v>41275</v>
      </c>
      <c r="B217" s="158">
        <v>12802179.830348199</v>
      </c>
      <c r="C217" s="1432">
        <v>3544678.9158637598</v>
      </c>
      <c r="D217" s="1432">
        <v>654018.00306261994</v>
      </c>
      <c r="E217" s="1432">
        <v>11070275.317937</v>
      </c>
      <c r="F217" s="1432">
        <v>0</v>
      </c>
      <c r="G217" s="1432">
        <f t="shared" si="19"/>
        <v>28071152.067211576</v>
      </c>
      <c r="H217" s="1442">
        <f t="shared" si="18"/>
        <v>63.900233751540469</v>
      </c>
      <c r="I217" s="158">
        <v>5804520.5313880797</v>
      </c>
      <c r="J217" s="1432">
        <v>3484119.01353409</v>
      </c>
      <c r="K217" s="1432">
        <v>148439.68966596</v>
      </c>
      <c r="L217" s="1432">
        <v>6421423.44149746</v>
      </c>
      <c r="M217" s="1432">
        <v>0</v>
      </c>
      <c r="N217" s="1432">
        <f t="shared" si="20"/>
        <v>15858502.676085589</v>
      </c>
      <c r="O217" s="1432">
        <v>4118</v>
      </c>
      <c r="P217" s="1432">
        <f t="shared" si="21"/>
        <v>3851.0205624297205</v>
      </c>
      <c r="Q217" s="1450">
        <f t="shared" si="22"/>
        <v>36.099766248459524</v>
      </c>
      <c r="R217" s="1337">
        <f t="shared" si="23"/>
        <v>43929654.743297167</v>
      </c>
      <c r="S217"/>
      <c r="T217"/>
    </row>
    <row r="218" spans="1:20" s="345" customFormat="1" ht="13.95" customHeight="1">
      <c r="A218" s="310">
        <v>41306</v>
      </c>
      <c r="B218" s="158">
        <v>13093390.86493529</v>
      </c>
      <c r="C218" s="1432">
        <v>3593950.2897174601</v>
      </c>
      <c r="D218" s="1432">
        <v>749356.73867362004</v>
      </c>
      <c r="E218" s="1432">
        <v>11291254.785349</v>
      </c>
      <c r="F218" s="1432">
        <v>0</v>
      </c>
      <c r="G218" s="1432">
        <f t="shared" si="19"/>
        <v>28727952.678675372</v>
      </c>
      <c r="H218" s="1442">
        <f t="shared" si="18"/>
        <v>63.898805001953086</v>
      </c>
      <c r="I218" s="158">
        <v>6312064.2827160396</v>
      </c>
      <c r="J218" s="1432">
        <v>3455347.90217447</v>
      </c>
      <c r="K218" s="1432">
        <v>129252.73980536</v>
      </c>
      <c r="L218" s="1432">
        <v>6333895.5922938399</v>
      </c>
      <c r="M218" s="1432">
        <v>0</v>
      </c>
      <c r="N218" s="1432">
        <f t="shared" si="20"/>
        <v>16230560.516989708</v>
      </c>
      <c r="O218" s="1432">
        <v>3988</v>
      </c>
      <c r="P218" s="1432">
        <f t="shared" si="21"/>
        <v>4069.849678282274</v>
      </c>
      <c r="Q218" s="1450">
        <f t="shared" si="22"/>
        <v>36.101194998046928</v>
      </c>
      <c r="R218" s="1337">
        <f t="shared" si="23"/>
        <v>44958513.195665076</v>
      </c>
      <c r="S218"/>
      <c r="T218"/>
    </row>
    <row r="219" spans="1:20" s="345" customFormat="1" ht="13.95" customHeight="1">
      <c r="A219" s="310">
        <v>41334</v>
      </c>
      <c r="B219" s="158">
        <v>13146275.420318712</v>
      </c>
      <c r="C219" s="1432">
        <v>3640477.8587094597</v>
      </c>
      <c r="D219" s="1432">
        <v>810895.88748799998</v>
      </c>
      <c r="E219" s="1432">
        <v>11489493.948028</v>
      </c>
      <c r="F219" s="1432">
        <v>0</v>
      </c>
      <c r="G219" s="1432">
        <f t="shared" si="19"/>
        <v>29087143.114544168</v>
      </c>
      <c r="H219" s="1442">
        <f t="shared" si="18"/>
        <v>63.709323619832468</v>
      </c>
      <c r="I219" s="158">
        <v>6446150.25306377</v>
      </c>
      <c r="J219" s="1432">
        <v>3533279.2917234004</v>
      </c>
      <c r="K219" s="1432">
        <v>204389.18384393002</v>
      </c>
      <c r="L219" s="1432">
        <v>6385060.6381079108</v>
      </c>
      <c r="M219" s="1432">
        <v>0</v>
      </c>
      <c r="N219" s="1432">
        <f t="shared" si="20"/>
        <v>16568879.36673901</v>
      </c>
      <c r="O219" s="1432">
        <v>4007</v>
      </c>
      <c r="P219" s="1432">
        <f t="shared" si="21"/>
        <v>4134.9836203491413</v>
      </c>
      <c r="Q219" s="1450">
        <f t="shared" si="22"/>
        <v>36.290676380167525</v>
      </c>
      <c r="R219" s="1337">
        <f t="shared" si="23"/>
        <v>45656022.48128318</v>
      </c>
      <c r="S219"/>
      <c r="T219"/>
    </row>
    <row r="220" spans="1:20" s="345" customFormat="1" ht="13.95" customHeight="1">
      <c r="A220" s="310">
        <v>41365</v>
      </c>
      <c r="B220" s="158">
        <v>13491149.789797131</v>
      </c>
      <c r="C220" s="1432">
        <v>3820537.7570703803</v>
      </c>
      <c r="D220" s="1432">
        <v>804261.27509699995</v>
      </c>
      <c r="E220" s="1432">
        <v>11634972.532853</v>
      </c>
      <c r="F220" s="1432">
        <v>0</v>
      </c>
      <c r="G220" s="1432">
        <f t="shared" si="19"/>
        <v>29750921.354817513</v>
      </c>
      <c r="H220" s="1442">
        <f t="shared" si="18"/>
        <v>63.312868716987545</v>
      </c>
      <c r="I220" s="158">
        <v>6865390.07031532</v>
      </c>
      <c r="J220" s="1432">
        <v>3732928.0179282296</v>
      </c>
      <c r="K220" s="1432">
        <v>217993.50896523998</v>
      </c>
      <c r="L220" s="1432">
        <v>6423089.801798</v>
      </c>
      <c r="M220" s="1432">
        <v>0</v>
      </c>
      <c r="N220" s="1432">
        <f t="shared" si="20"/>
        <v>17239401.399006791</v>
      </c>
      <c r="O220" s="1432">
        <v>4112</v>
      </c>
      <c r="P220" s="1432">
        <f t="shared" si="21"/>
        <v>4192.4614297195503</v>
      </c>
      <c r="Q220" s="1450">
        <f t="shared" si="22"/>
        <v>36.687131283012441</v>
      </c>
      <c r="R220" s="1337">
        <f t="shared" si="23"/>
        <v>46990322.753824309</v>
      </c>
      <c r="S220"/>
      <c r="T220"/>
    </row>
    <row r="221" spans="1:20" s="345" customFormat="1" ht="13.95" customHeight="1">
      <c r="A221" s="310">
        <v>41395</v>
      </c>
      <c r="B221" s="158">
        <v>13233106.300015509</v>
      </c>
      <c r="C221" s="1432">
        <v>3720493.9703119397</v>
      </c>
      <c r="D221" s="1432">
        <v>862019.45548700006</v>
      </c>
      <c r="E221" s="1432">
        <v>11792287.775178</v>
      </c>
      <c r="F221" s="1432">
        <v>0</v>
      </c>
      <c r="G221" s="1432">
        <f t="shared" si="19"/>
        <v>29607907.500992451</v>
      </c>
      <c r="H221" s="1442">
        <f t="shared" si="18"/>
        <v>62.100822235963669</v>
      </c>
      <c r="I221" s="158">
        <v>7387214.3517568903</v>
      </c>
      <c r="J221" s="1432">
        <v>3851216.9479715</v>
      </c>
      <c r="K221" s="1432">
        <v>177682.67957099999</v>
      </c>
      <c r="L221" s="1432">
        <v>6653137.1062590396</v>
      </c>
      <c r="M221" s="1432">
        <v>0</v>
      </c>
      <c r="N221" s="1432">
        <f t="shared" si="20"/>
        <v>18069251.085558429</v>
      </c>
      <c r="O221" s="1432">
        <v>4291</v>
      </c>
      <c r="P221" s="1432">
        <f t="shared" si="21"/>
        <v>4210.9650630525357</v>
      </c>
      <c r="Q221" s="1450">
        <f t="shared" si="22"/>
        <v>37.899177764036338</v>
      </c>
      <c r="R221" s="1337">
        <f t="shared" si="23"/>
        <v>47677158.586550876</v>
      </c>
      <c r="S221"/>
      <c r="T221"/>
    </row>
    <row r="222" spans="1:20" s="345" customFormat="1" ht="13.95" customHeight="1">
      <c r="A222" s="310">
        <v>41426</v>
      </c>
      <c r="B222" s="158">
        <v>12632401.86252529</v>
      </c>
      <c r="C222" s="1432">
        <v>3772493.4946752903</v>
      </c>
      <c r="D222" s="1432">
        <v>865216.26222899999</v>
      </c>
      <c r="E222" s="1432">
        <v>11999037.004417</v>
      </c>
      <c r="F222" s="1432">
        <v>0</v>
      </c>
      <c r="G222" s="1432">
        <f t="shared" si="19"/>
        <v>29269148.623846583</v>
      </c>
      <c r="H222" s="1442">
        <f t="shared" si="18"/>
        <v>60.462798865055071</v>
      </c>
      <c r="I222" s="158">
        <v>7703651.3488906799</v>
      </c>
      <c r="J222" s="1432">
        <v>4112834.8603950697</v>
      </c>
      <c r="K222" s="1432">
        <v>173812.75143899999</v>
      </c>
      <c r="L222" s="1432">
        <v>7149076.6208188795</v>
      </c>
      <c r="M222" s="1432">
        <v>0</v>
      </c>
      <c r="N222" s="1432">
        <f t="shared" si="20"/>
        <v>19139375.581543628</v>
      </c>
      <c r="O222" s="1432">
        <v>4488</v>
      </c>
      <c r="P222" s="1432">
        <f t="shared" si="21"/>
        <v>4264.5667516808444</v>
      </c>
      <c r="Q222" s="1450">
        <f t="shared" si="22"/>
        <v>39.537201134944922</v>
      </c>
      <c r="R222" s="1337">
        <f t="shared" si="23"/>
        <v>48408524.205390215</v>
      </c>
      <c r="S222"/>
      <c r="T222"/>
    </row>
    <row r="223" spans="1:20" s="345" customFormat="1" ht="13.95" customHeight="1">
      <c r="A223" s="310">
        <v>41456</v>
      </c>
      <c r="B223" s="158">
        <v>12636366.43371471</v>
      </c>
      <c r="C223" s="1432">
        <v>3817460.7206265898</v>
      </c>
      <c r="D223" s="1432">
        <v>873295.66382599995</v>
      </c>
      <c r="E223" s="1432">
        <v>12107333.291962</v>
      </c>
      <c r="F223" s="1432">
        <v>0</v>
      </c>
      <c r="G223" s="1432">
        <f t="shared" si="19"/>
        <v>29434456.110129297</v>
      </c>
      <c r="H223" s="1442">
        <f t="shared" si="18"/>
        <v>60.661663703295154</v>
      </c>
      <c r="I223" s="158">
        <v>7624713.3806670094</v>
      </c>
      <c r="J223" s="1432">
        <v>4014396.13300606</v>
      </c>
      <c r="K223" s="1432">
        <v>222872.122756</v>
      </c>
      <c r="L223" s="1432">
        <v>7225897.96467009</v>
      </c>
      <c r="M223" s="1432">
        <v>0</v>
      </c>
      <c r="N223" s="1432">
        <f t="shared" si="20"/>
        <v>19087879.60109916</v>
      </c>
      <c r="O223" s="1432">
        <v>4421</v>
      </c>
      <c r="P223" s="1432">
        <f t="shared" si="21"/>
        <v>4317.5479758197598</v>
      </c>
      <c r="Q223" s="1450">
        <f t="shared" si="22"/>
        <v>39.338336296704838</v>
      </c>
      <c r="R223" s="1337">
        <f t="shared" si="23"/>
        <v>48522335.71122846</v>
      </c>
      <c r="S223"/>
      <c r="T223"/>
    </row>
    <row r="224" spans="1:20" s="345" customFormat="1" ht="13.95" customHeight="1">
      <c r="A224" s="310">
        <v>41487</v>
      </c>
      <c r="B224" s="158">
        <v>12564987.458072402</v>
      </c>
      <c r="C224" s="1432">
        <v>3988336.6151547702</v>
      </c>
      <c r="D224" s="1432">
        <v>867716.85504699999</v>
      </c>
      <c r="E224" s="1432">
        <v>12235757.044816999</v>
      </c>
      <c r="F224" s="1432">
        <v>0</v>
      </c>
      <c r="G224" s="1432">
        <f t="shared" si="19"/>
        <v>29656797.97309117</v>
      </c>
      <c r="H224" s="1442">
        <f t="shared" si="18"/>
        <v>60.426326629977424</v>
      </c>
      <c r="I224" s="158">
        <v>7583589.5209152605</v>
      </c>
      <c r="J224" s="1432">
        <v>4090359.3308612099</v>
      </c>
      <c r="K224" s="1432">
        <v>224788.37042600001</v>
      </c>
      <c r="L224" s="1432">
        <v>7523731.4539858</v>
      </c>
      <c r="M224" s="1432">
        <v>0</v>
      </c>
      <c r="N224" s="1432">
        <f t="shared" si="20"/>
        <v>19422468.676188268</v>
      </c>
      <c r="O224" s="1432">
        <v>4466</v>
      </c>
      <c r="P224" s="1432">
        <f t="shared" si="21"/>
        <v>4348.9629816812067</v>
      </c>
      <c r="Q224" s="1450">
        <f t="shared" si="22"/>
        <v>39.573673370022576</v>
      </c>
      <c r="R224" s="1337">
        <f t="shared" si="23"/>
        <v>49079266.649279438</v>
      </c>
      <c r="S224"/>
      <c r="T224"/>
    </row>
    <row r="225" spans="1:20" s="345" customFormat="1" ht="13.95" customHeight="1">
      <c r="A225" s="310">
        <v>41518</v>
      </c>
      <c r="B225" s="158">
        <v>12307888.57148404</v>
      </c>
      <c r="C225" s="1432">
        <v>4090393.522992</v>
      </c>
      <c r="D225" s="1432">
        <v>592949.08527899999</v>
      </c>
      <c r="E225" s="1432">
        <v>12308624.704596</v>
      </c>
      <c r="F225" s="1432">
        <v>0</v>
      </c>
      <c r="G225" s="1432">
        <f t="shared" si="19"/>
        <v>29299855.884351037</v>
      </c>
      <c r="H225" s="1442">
        <f t="shared" si="18"/>
        <v>59.522695322443688</v>
      </c>
      <c r="I225" s="158">
        <v>8047081.3865870703</v>
      </c>
      <c r="J225" s="1432">
        <v>4082271.45055163</v>
      </c>
      <c r="K225" s="1432">
        <v>187259.22573900002</v>
      </c>
      <c r="L225" s="1432">
        <v>7608211.3547235103</v>
      </c>
      <c r="M225" s="1432">
        <v>0</v>
      </c>
      <c r="N225" s="1432">
        <f t="shared" si="20"/>
        <v>19924823.417601213</v>
      </c>
      <c r="O225" s="1432">
        <v>4441</v>
      </c>
      <c r="P225" s="1432">
        <f t="shared" si="21"/>
        <v>4486.562354785231</v>
      </c>
      <c r="Q225" s="1450">
        <f t="shared" si="22"/>
        <v>40.477304677556312</v>
      </c>
      <c r="R225" s="1337">
        <f t="shared" si="23"/>
        <v>49224679.30195225</v>
      </c>
      <c r="S225"/>
      <c r="T225"/>
    </row>
    <row r="226" spans="1:20" s="345" customFormat="1" ht="13.95" customHeight="1">
      <c r="A226" s="310">
        <v>41548</v>
      </c>
      <c r="B226" s="158">
        <v>12661624.51393926</v>
      </c>
      <c r="C226" s="1432">
        <v>4110590.6744267801</v>
      </c>
      <c r="D226" s="1432">
        <v>294991.63623300003</v>
      </c>
      <c r="E226" s="1432">
        <v>12601722.538144</v>
      </c>
      <c r="F226" s="1432">
        <v>0</v>
      </c>
      <c r="G226" s="1432">
        <f t="shared" si="19"/>
        <v>29668929.362743039</v>
      </c>
      <c r="H226" s="1442">
        <f t="shared" si="18"/>
        <v>59.705328589165731</v>
      </c>
      <c r="I226" s="158">
        <v>7893117.5547098499</v>
      </c>
      <c r="J226" s="1432">
        <v>4043926.8829483902</v>
      </c>
      <c r="K226" s="1432">
        <v>83971.859695000006</v>
      </c>
      <c r="L226" s="1432">
        <v>8002318.1023157602</v>
      </c>
      <c r="M226" s="1432">
        <v>0</v>
      </c>
      <c r="N226" s="1432">
        <f t="shared" si="20"/>
        <v>20023334.399668999</v>
      </c>
      <c r="O226" s="1432">
        <v>4431</v>
      </c>
      <c r="P226" s="1432">
        <f t="shared" si="21"/>
        <v>4518.9199728433759</v>
      </c>
      <c r="Q226" s="1450">
        <f t="shared" si="22"/>
        <v>40.294671410834262</v>
      </c>
      <c r="R226" s="1337">
        <f t="shared" si="23"/>
        <v>49692263.762412041</v>
      </c>
      <c r="S226"/>
      <c r="T226"/>
    </row>
    <row r="227" spans="1:20" s="345" customFormat="1" ht="13.95" customHeight="1">
      <c r="A227" s="310">
        <v>41579</v>
      </c>
      <c r="B227" s="158">
        <v>12873851.283208381</v>
      </c>
      <c r="C227" s="1432">
        <v>4125221.92199422</v>
      </c>
      <c r="D227" s="1432">
        <v>230671.78430699999</v>
      </c>
      <c r="E227" s="1432">
        <v>13371479.729184</v>
      </c>
      <c r="F227" s="1432">
        <v>0</v>
      </c>
      <c r="G227" s="1432">
        <f t="shared" si="19"/>
        <v>30601224.718693599</v>
      </c>
      <c r="H227" s="1442">
        <f t="shared" si="18"/>
        <v>60.439347559323728</v>
      </c>
      <c r="I227" s="158">
        <v>7701413.4220955595</v>
      </c>
      <c r="J227" s="1432">
        <v>4083933.3509597601</v>
      </c>
      <c r="K227" s="1432">
        <v>77802.270820000005</v>
      </c>
      <c r="L227" s="1432">
        <v>8166921.8328331104</v>
      </c>
      <c r="M227" s="1432">
        <v>0</v>
      </c>
      <c r="N227" s="1432">
        <f t="shared" si="20"/>
        <v>20030070.876708429</v>
      </c>
      <c r="O227" s="1432">
        <v>4421</v>
      </c>
      <c r="P227" s="1432">
        <f t="shared" si="21"/>
        <v>4530.6652062222192</v>
      </c>
      <c r="Q227" s="1450">
        <f t="shared" si="22"/>
        <v>39.560652440676272</v>
      </c>
      <c r="R227" s="1337">
        <f t="shared" si="23"/>
        <v>50631295.595402032</v>
      </c>
      <c r="S227"/>
      <c r="T227"/>
    </row>
    <row r="228" spans="1:20" s="345" customFormat="1" ht="13.95" customHeight="1">
      <c r="A228" s="310">
        <v>41609</v>
      </c>
      <c r="B228" s="158">
        <v>14072520.20096413</v>
      </c>
      <c r="C228" s="1432">
        <v>4432010.5813901098</v>
      </c>
      <c r="D228" s="1432">
        <v>168559.074223</v>
      </c>
      <c r="E228" s="1432">
        <v>13757600.987832</v>
      </c>
      <c r="F228" s="1432">
        <v>0</v>
      </c>
      <c r="G228" s="1432">
        <f t="shared" si="19"/>
        <v>32430690.844409242</v>
      </c>
      <c r="H228" s="1442">
        <f t="shared" si="18"/>
        <v>60.922342041210229</v>
      </c>
      <c r="I228" s="158">
        <v>7920233.0042812498</v>
      </c>
      <c r="J228" s="1432">
        <v>4230985.2642982099</v>
      </c>
      <c r="K228" s="1432">
        <v>77158.061254999993</v>
      </c>
      <c r="L228" s="1432">
        <v>8573769.5122905504</v>
      </c>
      <c r="M228" s="1432">
        <v>0</v>
      </c>
      <c r="N228" s="1432">
        <f t="shared" si="20"/>
        <v>20802145.842125013</v>
      </c>
      <c r="O228" s="1432">
        <v>4585</v>
      </c>
      <c r="P228" s="1432">
        <f t="shared" si="21"/>
        <v>4537.0001836695774</v>
      </c>
      <c r="Q228" s="1450">
        <f t="shared" si="22"/>
        <v>39.077657958789771</v>
      </c>
      <c r="R228" s="1337">
        <f t="shared" si="23"/>
        <v>53232836.686534256</v>
      </c>
      <c r="S228"/>
      <c r="T228"/>
    </row>
    <row r="229" spans="1:20" s="345" customFormat="1" ht="13.95" customHeight="1">
      <c r="A229" s="310">
        <v>41640</v>
      </c>
      <c r="B229" s="158">
        <v>13917746.243249221</v>
      </c>
      <c r="C229" s="1432">
        <v>4431411.7064207103</v>
      </c>
      <c r="D229" s="1432">
        <v>177295.860369</v>
      </c>
      <c r="E229" s="1432">
        <v>13770072.246025</v>
      </c>
      <c r="F229" s="1432">
        <v>0</v>
      </c>
      <c r="G229" s="1432">
        <f t="shared" si="19"/>
        <v>32296526.056063931</v>
      </c>
      <c r="H229" s="1442">
        <f t="shared" si="18"/>
        <v>59.935315082119587</v>
      </c>
      <c r="I229" s="158">
        <v>8132516.7060777005</v>
      </c>
      <c r="J229" s="1432">
        <v>4411328.4200922605</v>
      </c>
      <c r="K229" s="1432">
        <v>76357.942563999997</v>
      </c>
      <c r="L229" s="1432">
        <v>8968907.4349052999</v>
      </c>
      <c r="M229" s="1432">
        <v>0</v>
      </c>
      <c r="N229" s="1432">
        <f t="shared" si="20"/>
        <v>21589110.503639258</v>
      </c>
      <c r="O229" s="1432">
        <v>4685</v>
      </c>
      <c r="P229" s="1432">
        <f t="shared" si="21"/>
        <v>4608.1345792186248</v>
      </c>
      <c r="Q229" s="1450">
        <f t="shared" si="22"/>
        <v>40.064684917880413</v>
      </c>
      <c r="R229" s="1337">
        <f t="shared" si="23"/>
        <v>53885636.559703186</v>
      </c>
      <c r="S229"/>
      <c r="T229"/>
    </row>
    <row r="230" spans="1:20" s="345" customFormat="1" ht="13.95" customHeight="1">
      <c r="A230" s="310">
        <v>41671</v>
      </c>
      <c r="B230" s="158">
        <v>13838497.81915896</v>
      </c>
      <c r="C230" s="1432">
        <v>4764565.3268359397</v>
      </c>
      <c r="D230" s="1432">
        <v>173916.73021099999</v>
      </c>
      <c r="E230" s="1432">
        <v>13558613.530796001</v>
      </c>
      <c r="F230" s="1432">
        <v>0</v>
      </c>
      <c r="G230" s="1432">
        <f t="shared" si="19"/>
        <v>32335593.407001905</v>
      </c>
      <c r="H230" s="1442">
        <f t="shared" si="18"/>
        <v>59.520926755714676</v>
      </c>
      <c r="I230" s="158">
        <v>9005913.0982878804</v>
      </c>
      <c r="J230" s="1432">
        <v>4270227.8833855102</v>
      </c>
      <c r="K230" s="1432">
        <v>74213.599040000001</v>
      </c>
      <c r="L230" s="1432">
        <v>8640479.9923351407</v>
      </c>
      <c r="M230" s="1432">
        <v>0</v>
      </c>
      <c r="N230" s="1432">
        <f t="shared" si="20"/>
        <v>21990834.573048532</v>
      </c>
      <c r="O230" s="1432">
        <v>4433</v>
      </c>
      <c r="P230" s="1432">
        <f t="shared" si="21"/>
        <v>4960.7116113351076</v>
      </c>
      <c r="Q230" s="1450">
        <f t="shared" si="22"/>
        <v>40.479073244285324</v>
      </c>
      <c r="R230" s="1337">
        <f t="shared" si="23"/>
        <v>54326427.980050437</v>
      </c>
      <c r="S230"/>
      <c r="T230"/>
    </row>
    <row r="231" spans="1:20" s="345" customFormat="1" ht="13.95" customHeight="1">
      <c r="A231" s="310">
        <v>41699</v>
      </c>
      <c r="B231" s="158">
        <v>14096392.827766521</v>
      </c>
      <c r="C231" s="1432">
        <v>4648925.8868453596</v>
      </c>
      <c r="D231" s="1432">
        <v>181930.82073000001</v>
      </c>
      <c r="E231" s="1432">
        <v>13618964.025162</v>
      </c>
      <c r="F231" s="1432">
        <v>0</v>
      </c>
      <c r="G231" s="1432">
        <f t="shared" si="19"/>
        <v>32546213.560503881</v>
      </c>
      <c r="H231" s="1442">
        <f t="shared" si="18"/>
        <v>58.76317456873479</v>
      </c>
      <c r="I231" s="158">
        <v>9407010.1405242905</v>
      </c>
      <c r="J231" s="1432">
        <v>4564945.9639523206</v>
      </c>
      <c r="K231" s="1432">
        <v>76916.430222999988</v>
      </c>
      <c r="L231" s="1432">
        <v>8790304.1587468795</v>
      </c>
      <c r="M231" s="1432">
        <v>0</v>
      </c>
      <c r="N231" s="1432">
        <f t="shared" si="20"/>
        <v>22839176.693446491</v>
      </c>
      <c r="O231" s="1432">
        <v>4439</v>
      </c>
      <c r="P231" s="1432">
        <f t="shared" si="21"/>
        <v>5145.1175249935777</v>
      </c>
      <c r="Q231" s="1450">
        <f t="shared" si="22"/>
        <v>41.23682543126521</v>
      </c>
      <c r="R231" s="1337">
        <f t="shared" si="23"/>
        <v>55385390.253950372</v>
      </c>
      <c r="S231"/>
      <c r="T231"/>
    </row>
    <row r="232" spans="1:20" s="345" customFormat="1" ht="13.95" customHeight="1">
      <c r="A232" s="310">
        <v>41730</v>
      </c>
      <c r="B232" s="158">
        <v>14039050.71312096</v>
      </c>
      <c r="C232" s="1432">
        <v>4613763.65400293</v>
      </c>
      <c r="D232" s="1432">
        <v>186979.40779100001</v>
      </c>
      <c r="E232" s="1432">
        <v>13855403.870860999</v>
      </c>
      <c r="F232" s="1432">
        <v>0</v>
      </c>
      <c r="G232" s="1432">
        <f t="shared" si="19"/>
        <v>32695197.645775892</v>
      </c>
      <c r="H232" s="1442">
        <f t="shared" si="18"/>
        <v>57.694198983713704</v>
      </c>
      <c r="I232" s="158">
        <v>9938235.8461871706</v>
      </c>
      <c r="J232" s="1432">
        <v>4884361.48666796</v>
      </c>
      <c r="K232" s="1432">
        <v>75821.178537</v>
      </c>
      <c r="L232" s="1432">
        <v>9076201.9904161096</v>
      </c>
      <c r="M232" s="1432">
        <v>0</v>
      </c>
      <c r="N232" s="1432">
        <f t="shared" si="20"/>
        <v>23974620.501808241</v>
      </c>
      <c r="O232" s="1432">
        <v>4431</v>
      </c>
      <c r="P232" s="1432">
        <f t="shared" si="21"/>
        <v>5410.6568498777342</v>
      </c>
      <c r="Q232" s="1450">
        <f t="shared" si="22"/>
        <v>42.305801016286296</v>
      </c>
      <c r="R232" s="1337">
        <f t="shared" si="23"/>
        <v>56669818.147584133</v>
      </c>
      <c r="S232"/>
      <c r="T232"/>
    </row>
    <row r="233" spans="1:20" s="345" customFormat="1" ht="13.95" customHeight="1">
      <c r="A233" s="310">
        <v>41760</v>
      </c>
      <c r="B233" s="158">
        <v>13928348.857774731</v>
      </c>
      <c r="C233" s="1432">
        <v>4492338.98125875</v>
      </c>
      <c r="D233" s="1432">
        <v>197609.474907</v>
      </c>
      <c r="E233" s="1432">
        <v>14257183.94557</v>
      </c>
      <c r="F233" s="1432">
        <v>0</v>
      </c>
      <c r="G233" s="1432">
        <f t="shared" si="19"/>
        <v>32875481.25951048</v>
      </c>
      <c r="H233" s="1442">
        <f t="shared" si="18"/>
        <v>57.837716166966501</v>
      </c>
      <c r="I233" s="158">
        <v>9691277.9657736998</v>
      </c>
      <c r="J233" s="1432">
        <v>4793446.8018380897</v>
      </c>
      <c r="K233" s="1432">
        <v>77218.753848000008</v>
      </c>
      <c r="L233" s="1432">
        <v>9403480.1479263194</v>
      </c>
      <c r="M233" s="1432">
        <v>0</v>
      </c>
      <c r="N233" s="1432">
        <f t="shared" si="20"/>
        <v>23965423.669386111</v>
      </c>
      <c r="O233" s="1432">
        <v>4422</v>
      </c>
      <c r="P233" s="1432">
        <f t="shared" si="21"/>
        <v>5419.5892513310973</v>
      </c>
      <c r="Q233" s="1450">
        <f t="shared" si="22"/>
        <v>42.162283833033506</v>
      </c>
      <c r="R233" s="1337">
        <f t="shared" si="23"/>
        <v>56840904.928896591</v>
      </c>
      <c r="S233"/>
      <c r="T233"/>
    </row>
    <row r="234" spans="1:20" s="345" customFormat="1" ht="13.95" customHeight="1">
      <c r="A234" s="310">
        <v>41791</v>
      </c>
      <c r="B234" s="158">
        <v>14199686.696967401</v>
      </c>
      <c r="C234" s="1432">
        <v>4534786.8797773495</v>
      </c>
      <c r="D234" s="1432">
        <v>214352.32264500001</v>
      </c>
      <c r="E234" s="1432">
        <v>14226226.033439999</v>
      </c>
      <c r="F234" s="1432">
        <v>0</v>
      </c>
      <c r="G234" s="1432">
        <f t="shared" si="19"/>
        <v>33175051.932829753</v>
      </c>
      <c r="H234" s="1442">
        <f t="shared" si="18"/>
        <v>57.808460563554696</v>
      </c>
      <c r="I234" s="158">
        <v>9765148.879686119</v>
      </c>
      <c r="J234" s="1432">
        <v>4816486.7843627501</v>
      </c>
      <c r="K234" s="1432">
        <v>73997.527980999992</v>
      </c>
      <c r="L234" s="1432">
        <v>9557198.2565998398</v>
      </c>
      <c r="M234" s="1432">
        <v>0</v>
      </c>
      <c r="N234" s="1432">
        <f t="shared" si="20"/>
        <v>24212831.448629707</v>
      </c>
      <c r="O234" s="1432">
        <v>4384</v>
      </c>
      <c r="P234" s="1432">
        <f t="shared" si="21"/>
        <v>5522.9998742312291</v>
      </c>
      <c r="Q234" s="1450">
        <f t="shared" si="22"/>
        <v>42.191539436445304</v>
      </c>
      <c r="R234" s="1337">
        <f t="shared" si="23"/>
        <v>57387883.38145946</v>
      </c>
      <c r="S234"/>
      <c r="T234"/>
    </row>
    <row r="235" spans="1:20" s="345" customFormat="1" ht="13.95" customHeight="1">
      <c r="A235" s="310">
        <v>41821</v>
      </c>
      <c r="B235" s="158">
        <v>14243651.807886001</v>
      </c>
      <c r="C235" s="1432">
        <v>4482792.8443384897</v>
      </c>
      <c r="D235" s="1432">
        <v>224268.726154</v>
      </c>
      <c r="E235" s="1432">
        <v>14519333.215986</v>
      </c>
      <c r="F235" s="1432">
        <v>0</v>
      </c>
      <c r="G235" s="1432">
        <f t="shared" si="19"/>
        <v>33470046.594364487</v>
      </c>
      <c r="H235" s="1442">
        <f t="shared" si="18"/>
        <v>57.720458171077183</v>
      </c>
      <c r="I235" s="158">
        <v>9698181.3268395104</v>
      </c>
      <c r="J235" s="1432">
        <v>5306019.6987113096</v>
      </c>
      <c r="K235" s="1432">
        <v>50324.775524000004</v>
      </c>
      <c r="L235" s="1432">
        <v>9461881.03007387</v>
      </c>
      <c r="M235" s="1432">
        <v>0</v>
      </c>
      <c r="N235" s="1432">
        <f t="shared" si="20"/>
        <v>24516406.831148691</v>
      </c>
      <c r="O235" s="1432">
        <v>4293</v>
      </c>
      <c r="P235" s="1432">
        <f t="shared" si="21"/>
        <v>5710.7865900649176</v>
      </c>
      <c r="Q235" s="1450">
        <f t="shared" si="22"/>
        <v>42.279541828922817</v>
      </c>
      <c r="R235" s="1337">
        <f t="shared" si="23"/>
        <v>57986453.425513178</v>
      </c>
      <c r="S235"/>
      <c r="T235"/>
    </row>
    <row r="236" spans="1:20" s="345" customFormat="1" ht="13.95" customHeight="1">
      <c r="A236" s="310">
        <v>41852</v>
      </c>
      <c r="B236" s="158">
        <v>14796325.590887319</v>
      </c>
      <c r="C236" s="1432">
        <v>4554507.71302066</v>
      </c>
      <c r="D236" s="1432">
        <v>232549.25084548999</v>
      </c>
      <c r="E236" s="1432">
        <v>14685854.066848999</v>
      </c>
      <c r="F236" s="1432">
        <v>0</v>
      </c>
      <c r="G236" s="1432">
        <f t="shared" si="19"/>
        <v>34269236.621602468</v>
      </c>
      <c r="H236" s="1442">
        <f t="shared" si="18"/>
        <v>58.387498494093073</v>
      </c>
      <c r="I236" s="158">
        <v>9534254.0371544007</v>
      </c>
      <c r="J236" s="1432">
        <v>5198765.4535340704</v>
      </c>
      <c r="K236" s="1432">
        <v>48752.395314119996</v>
      </c>
      <c r="L236" s="1432">
        <v>9641755.3638757598</v>
      </c>
      <c r="M236" s="1432">
        <v>0</v>
      </c>
      <c r="N236" s="1432">
        <f t="shared" si="20"/>
        <v>24423527.249878351</v>
      </c>
      <c r="O236" s="1432">
        <v>4264</v>
      </c>
      <c r="P236" s="1432">
        <f t="shared" si="21"/>
        <v>5727.8441017538344</v>
      </c>
      <c r="Q236" s="1450">
        <f t="shared" si="22"/>
        <v>41.612501505906927</v>
      </c>
      <c r="R236" s="1337">
        <f t="shared" si="23"/>
        <v>58692763.871480823</v>
      </c>
      <c r="S236"/>
      <c r="T236"/>
    </row>
    <row r="237" spans="1:20" s="345" customFormat="1" ht="13.95" customHeight="1">
      <c r="A237" s="310">
        <v>41883</v>
      </c>
      <c r="B237" s="158">
        <v>14790802.10096607</v>
      </c>
      <c r="C237" s="1432">
        <v>4380383.8927868605</v>
      </c>
      <c r="D237" s="1432">
        <v>228826.14025825</v>
      </c>
      <c r="E237" s="1432">
        <v>14752381.344329</v>
      </c>
      <c r="F237" s="1432">
        <v>0</v>
      </c>
      <c r="G237" s="1432">
        <f t="shared" si="19"/>
        <v>34152393.478340179</v>
      </c>
      <c r="H237" s="1442">
        <f t="shared" si="18"/>
        <v>57.673524385115286</v>
      </c>
      <c r="I237" s="158">
        <v>9292512.6228542812</v>
      </c>
      <c r="J237" s="1432">
        <v>5502655.8745279899</v>
      </c>
      <c r="K237" s="1432">
        <v>53265.255999360001</v>
      </c>
      <c r="L237" s="1432">
        <v>10215934.43223924</v>
      </c>
      <c r="M237" s="1432">
        <v>0</v>
      </c>
      <c r="N237" s="1432">
        <f t="shared" si="20"/>
        <v>25064368.185620874</v>
      </c>
      <c r="O237" s="1432">
        <v>4492</v>
      </c>
      <c r="P237" s="1432">
        <f t="shared" si="21"/>
        <v>5579.7792042789124</v>
      </c>
      <c r="Q237" s="1450">
        <f t="shared" si="22"/>
        <v>42.326475614884714</v>
      </c>
      <c r="R237" s="1337">
        <f t="shared" si="23"/>
        <v>59216761.663961053</v>
      </c>
      <c r="S237"/>
      <c r="T237"/>
    </row>
    <row r="238" spans="1:20" s="345" customFormat="1" ht="13.95" customHeight="1">
      <c r="A238" s="310">
        <v>41913</v>
      </c>
      <c r="B238" s="158">
        <v>14791864.44613019</v>
      </c>
      <c r="C238" s="1432">
        <v>4374585.8673189003</v>
      </c>
      <c r="D238" s="1432">
        <v>230730.72592751999</v>
      </c>
      <c r="E238" s="1432">
        <v>14981818.273178</v>
      </c>
      <c r="F238" s="1432">
        <v>0</v>
      </c>
      <c r="G238" s="1432">
        <f t="shared" si="19"/>
        <v>34378999.312554613</v>
      </c>
      <c r="H238" s="1442">
        <f t="shared" si="18"/>
        <v>56.923739645380714</v>
      </c>
      <c r="I238" s="158">
        <v>9883812.0072465185</v>
      </c>
      <c r="J238" s="1432">
        <v>5493642.7142219506</v>
      </c>
      <c r="K238" s="1432">
        <v>62206.550821280005</v>
      </c>
      <c r="L238" s="1432">
        <v>10576175.606042519</v>
      </c>
      <c r="M238" s="1432">
        <v>0</v>
      </c>
      <c r="N238" s="1432">
        <f t="shared" si="20"/>
        <v>26015836.878332268</v>
      </c>
      <c r="O238" s="1432">
        <v>4616</v>
      </c>
      <c r="P238" s="1432">
        <f t="shared" si="21"/>
        <v>5636.0131885468518</v>
      </c>
      <c r="Q238" s="1450">
        <f t="shared" si="22"/>
        <v>43.076260354619286</v>
      </c>
      <c r="R238" s="1337">
        <f t="shared" si="23"/>
        <v>60394836.190886885</v>
      </c>
      <c r="S238"/>
      <c r="T238"/>
    </row>
    <row r="239" spans="1:20" s="345" customFormat="1" ht="13.95" customHeight="1">
      <c r="A239" s="310">
        <v>41944</v>
      </c>
      <c r="B239" s="158">
        <v>14685837.960812701</v>
      </c>
      <c r="C239" s="1432">
        <v>4527192.09282225</v>
      </c>
      <c r="D239" s="1432">
        <v>230930.14777899999</v>
      </c>
      <c r="E239" s="1432">
        <v>15027114.251915399</v>
      </c>
      <c r="F239" s="1432">
        <v>0</v>
      </c>
      <c r="G239" s="1432">
        <f t="shared" si="19"/>
        <v>34471074.453329347</v>
      </c>
      <c r="H239" s="1442">
        <f t="shared" si="18"/>
        <v>57.211658977233228</v>
      </c>
      <c r="I239" s="158">
        <v>9630039.2097455598</v>
      </c>
      <c r="J239" s="1432">
        <v>5314236.3520762697</v>
      </c>
      <c r="K239" s="1432">
        <v>72067.04492724</v>
      </c>
      <c r="L239" s="1432">
        <v>10764418.089548601</v>
      </c>
      <c r="M239" s="1432">
        <v>0</v>
      </c>
      <c r="N239" s="1432">
        <f t="shared" si="20"/>
        <v>25780760.696297668</v>
      </c>
      <c r="O239" s="1432">
        <v>4628</v>
      </c>
      <c r="P239" s="1432">
        <f t="shared" si="21"/>
        <v>5570.6051634178193</v>
      </c>
      <c r="Q239" s="1450">
        <f t="shared" si="22"/>
        <v>42.788341022766772</v>
      </c>
      <c r="R239" s="1337">
        <f t="shared" si="23"/>
        <v>60251835.149627015</v>
      </c>
      <c r="S239"/>
      <c r="T239"/>
    </row>
    <row r="240" spans="1:20" s="345" customFormat="1" ht="13.95" customHeight="1">
      <c r="A240" s="310">
        <v>41974</v>
      </c>
      <c r="B240" s="158">
        <v>15459751.111266829</v>
      </c>
      <c r="C240" s="1432">
        <v>4757713.2200360401</v>
      </c>
      <c r="D240" s="1432">
        <v>230593.31800699999</v>
      </c>
      <c r="E240" s="1432">
        <v>15096340.230519399</v>
      </c>
      <c r="F240" s="1432">
        <v>0</v>
      </c>
      <c r="G240" s="1432">
        <f t="shared" si="19"/>
        <v>35544397.879829273</v>
      </c>
      <c r="H240" s="1442">
        <f t="shared" si="18"/>
        <v>57.730839148245039</v>
      </c>
      <c r="I240" s="158">
        <v>9561847.0149922799</v>
      </c>
      <c r="J240" s="1432">
        <v>5381849.9847066002</v>
      </c>
      <c r="K240" s="1432">
        <v>78436.866807819999</v>
      </c>
      <c r="L240" s="1432">
        <v>11002637.1835596</v>
      </c>
      <c r="M240" s="1432">
        <v>0</v>
      </c>
      <c r="N240" s="1432">
        <f t="shared" si="20"/>
        <v>26024771.0500663</v>
      </c>
      <c r="O240" s="1432">
        <v>4629</v>
      </c>
      <c r="P240" s="1432">
        <f t="shared" si="21"/>
        <v>5622.1151544753293</v>
      </c>
      <c r="Q240" s="1450">
        <f t="shared" si="22"/>
        <v>42.269160851754961</v>
      </c>
      <c r="R240" s="1337">
        <f t="shared" si="23"/>
        <v>61569168.929895572</v>
      </c>
      <c r="S240"/>
      <c r="T240"/>
    </row>
    <row r="241" spans="1:20" s="345" customFormat="1" ht="13.95" customHeight="1">
      <c r="A241" s="310">
        <v>42005</v>
      </c>
      <c r="B241" s="158">
        <v>16012003.559521839</v>
      </c>
      <c r="C241" s="1432">
        <v>5154379.6253905194</v>
      </c>
      <c r="D241" s="1432">
        <v>245440.240735</v>
      </c>
      <c r="E241" s="1432">
        <v>15109945.403338</v>
      </c>
      <c r="F241" s="1432">
        <v>0</v>
      </c>
      <c r="G241" s="1432">
        <f t="shared" si="19"/>
        <v>36521768.828985356</v>
      </c>
      <c r="H241" s="1442">
        <f t="shared" si="18"/>
        <v>57.557429869243293</v>
      </c>
      <c r="I241" s="158">
        <v>9819767.3012852501</v>
      </c>
      <c r="J241" s="1432">
        <v>5572674.4930172106</v>
      </c>
      <c r="K241" s="1432">
        <v>77738.008299699999</v>
      </c>
      <c r="L241" s="1432">
        <v>11460795.717759</v>
      </c>
      <c r="M241" s="1432">
        <v>0</v>
      </c>
      <c r="N241" s="1432">
        <f t="shared" si="20"/>
        <v>26930975.520361163</v>
      </c>
      <c r="O241" s="1432">
        <v>4815</v>
      </c>
      <c r="P241" s="1432">
        <f t="shared" si="21"/>
        <v>5593.1413334083409</v>
      </c>
      <c r="Q241" s="1450">
        <f t="shared" si="22"/>
        <v>42.442570130756714</v>
      </c>
      <c r="R241" s="1337">
        <f t="shared" si="23"/>
        <v>63452744.349346519</v>
      </c>
      <c r="S241"/>
      <c r="T241"/>
    </row>
    <row r="242" spans="1:20" s="345" customFormat="1" ht="13.95" customHeight="1">
      <c r="A242" s="310">
        <v>42036</v>
      </c>
      <c r="B242" s="158">
        <v>15968203.191453241</v>
      </c>
      <c r="C242" s="1432">
        <v>5094399.5226988699</v>
      </c>
      <c r="D242" s="1432">
        <v>256938.84555</v>
      </c>
      <c r="E242" s="1432">
        <v>15308189.813896</v>
      </c>
      <c r="F242" s="1432">
        <v>0</v>
      </c>
      <c r="G242" s="1432">
        <f t="shared" si="19"/>
        <v>36627731.373598114</v>
      </c>
      <c r="H242" s="1442">
        <f t="shared" si="18"/>
        <v>57.572012379417025</v>
      </c>
      <c r="I242" s="158">
        <v>10092926.45497575</v>
      </c>
      <c r="J242" s="1432">
        <v>5536561.1096120607</v>
      </c>
      <c r="K242" s="1432">
        <v>82022.119778499997</v>
      </c>
      <c r="L242" s="1432">
        <v>11281483.422205299</v>
      </c>
      <c r="M242" s="1432">
        <v>0</v>
      </c>
      <c r="N242" s="1432">
        <f t="shared" si="20"/>
        <v>26992993.106571611</v>
      </c>
      <c r="O242" s="1432">
        <v>4725</v>
      </c>
      <c r="P242" s="1432">
        <f t="shared" si="21"/>
        <v>5712.80277387759</v>
      </c>
      <c r="Q242" s="1450">
        <f t="shared" si="22"/>
        <v>42.427987620582968</v>
      </c>
      <c r="R242" s="1337">
        <f t="shared" si="23"/>
        <v>63620724.480169728</v>
      </c>
      <c r="S242"/>
      <c r="T242"/>
    </row>
    <row r="243" spans="1:20" s="345" customFormat="1" ht="13.95" customHeight="1">
      <c r="A243" s="310">
        <v>42064</v>
      </c>
      <c r="B243" s="158">
        <v>16004837.557346759</v>
      </c>
      <c r="C243" s="1432">
        <v>4868328.31382073</v>
      </c>
      <c r="D243" s="1432">
        <v>259196.30996499999</v>
      </c>
      <c r="E243" s="1432">
        <v>15485304.427941</v>
      </c>
      <c r="F243" s="1432">
        <v>0</v>
      </c>
      <c r="G243" s="1432">
        <f t="shared" si="19"/>
        <v>36617666.60907349</v>
      </c>
      <c r="H243" s="1442">
        <f t="shared" si="18"/>
        <v>57.536132668820883</v>
      </c>
      <c r="I243" s="158">
        <v>10187255.348512311</v>
      </c>
      <c r="J243" s="1432">
        <v>5389696.2920989804</v>
      </c>
      <c r="K243" s="1432">
        <v>73087.315513420006</v>
      </c>
      <c r="L243" s="1432">
        <v>11375200.050035801</v>
      </c>
      <c r="M243" s="1432">
        <v>0</v>
      </c>
      <c r="N243" s="1432">
        <f t="shared" si="20"/>
        <v>27025239.006160513</v>
      </c>
      <c r="O243" s="1432">
        <v>4799</v>
      </c>
      <c r="P243" s="1432">
        <f t="shared" si="21"/>
        <v>5631.431341146179</v>
      </c>
      <c r="Q243" s="1450">
        <f t="shared" si="22"/>
        <v>42.463867331179117</v>
      </c>
      <c r="R243" s="1337">
        <f t="shared" si="23"/>
        <v>63642905.615234002</v>
      </c>
      <c r="S243"/>
      <c r="T243"/>
    </row>
    <row r="244" spans="1:20" s="345" customFormat="1" ht="13.95" customHeight="1">
      <c r="A244" s="310">
        <v>42095</v>
      </c>
      <c r="B244" s="158">
        <v>16468258.23359354</v>
      </c>
      <c r="C244" s="1432">
        <v>5080123.1879697796</v>
      </c>
      <c r="D244" s="1432">
        <v>263928.14795000001</v>
      </c>
      <c r="E244" s="1432">
        <v>15149913.304924</v>
      </c>
      <c r="F244" s="1432">
        <v>0</v>
      </c>
      <c r="G244" s="1432">
        <f t="shared" si="19"/>
        <v>36962222.874437317</v>
      </c>
      <c r="H244" s="1442">
        <f t="shared" si="18"/>
        <v>56.611137595191522</v>
      </c>
      <c r="I244" s="158">
        <v>10860004.72775388</v>
      </c>
      <c r="J244" s="1432">
        <v>5579422.1801617797</v>
      </c>
      <c r="K244" s="1432">
        <v>66291.259775619998</v>
      </c>
      <c r="L244" s="1432">
        <v>11823491.782879401</v>
      </c>
      <c r="M244" s="1432">
        <v>0</v>
      </c>
      <c r="N244" s="1432">
        <f t="shared" si="20"/>
        <v>28329209.95057068</v>
      </c>
      <c r="O244" s="1433">
        <v>5013.47</v>
      </c>
      <c r="P244" s="1432">
        <f t="shared" si="21"/>
        <v>5650.6192219302557</v>
      </c>
      <c r="Q244" s="1450">
        <f t="shared" si="22"/>
        <v>43.388862404808478</v>
      </c>
      <c r="R244" s="1337">
        <f t="shared" si="23"/>
        <v>65291432.825007997</v>
      </c>
      <c r="S244"/>
      <c r="T244"/>
    </row>
    <row r="245" spans="1:20" s="345" customFormat="1" ht="13.95" customHeight="1">
      <c r="A245" s="310">
        <v>42125</v>
      </c>
      <c r="B245" s="158">
        <v>16722545.532100551</v>
      </c>
      <c r="C245" s="1432">
        <v>5225764.7083315104</v>
      </c>
      <c r="D245" s="1432">
        <v>271602.598336</v>
      </c>
      <c r="E245" s="1432">
        <v>14940473.098933</v>
      </c>
      <c r="F245" s="1432">
        <v>0</v>
      </c>
      <c r="G245" s="1432">
        <f t="shared" si="19"/>
        <v>37160385.937701061</v>
      </c>
      <c r="H245" s="1442">
        <f t="shared" si="18"/>
        <v>56.472759200416888</v>
      </c>
      <c r="I245" s="158">
        <v>10515353.568234259</v>
      </c>
      <c r="J245" s="1432">
        <v>6017733.2458668901</v>
      </c>
      <c r="K245" s="1432">
        <v>66108.460446080004</v>
      </c>
      <c r="L245" s="1432">
        <v>12042739.1699064</v>
      </c>
      <c r="M245" s="1432">
        <v>0</v>
      </c>
      <c r="N245" s="1432">
        <f t="shared" si="20"/>
        <v>28641934.444453627</v>
      </c>
      <c r="O245" s="1433">
        <v>5120.1899999999996</v>
      </c>
      <c r="P245" s="1432">
        <f t="shared" si="21"/>
        <v>5593.9202342986546</v>
      </c>
      <c r="Q245" s="1450">
        <f t="shared" si="22"/>
        <v>43.527240799583105</v>
      </c>
      <c r="R245" s="1337">
        <f t="shared" si="23"/>
        <v>65802320.382154688</v>
      </c>
      <c r="S245"/>
      <c r="T245"/>
    </row>
    <row r="246" spans="1:20" s="345" customFormat="1" ht="13.95" customHeight="1">
      <c r="A246" s="310">
        <v>42156</v>
      </c>
      <c r="B246" s="158">
        <v>16911740.119847838</v>
      </c>
      <c r="C246" s="1432">
        <v>5103530.59626472</v>
      </c>
      <c r="D246" s="1432">
        <v>268593.11942900001</v>
      </c>
      <c r="E246" s="1432">
        <v>14956633.11961</v>
      </c>
      <c r="F246" s="1432">
        <v>0</v>
      </c>
      <c r="G246" s="1432">
        <f t="shared" si="19"/>
        <v>37240496.955151558</v>
      </c>
      <c r="H246" s="1442">
        <f t="shared" si="18"/>
        <v>56.381150981123341</v>
      </c>
      <c r="I246" s="158">
        <v>10707214.635250401</v>
      </c>
      <c r="J246" s="1432">
        <v>5860983.5512376297</v>
      </c>
      <c r="K246" s="1432">
        <v>62708.324736349998</v>
      </c>
      <c r="L246" s="1432">
        <v>12179920.969373599</v>
      </c>
      <c r="M246" s="1432">
        <v>0</v>
      </c>
      <c r="N246" s="1432">
        <f t="shared" si="20"/>
        <v>28810827.48059798</v>
      </c>
      <c r="O246" s="1433">
        <v>5183.7</v>
      </c>
      <c r="P246" s="1432">
        <f t="shared" si="21"/>
        <v>5557.9658314713397</v>
      </c>
      <c r="Q246" s="1450">
        <f t="shared" si="22"/>
        <v>43.618849018876666</v>
      </c>
      <c r="R246" s="1337">
        <f t="shared" si="23"/>
        <v>66051324.435749538</v>
      </c>
      <c r="S246"/>
      <c r="T246"/>
    </row>
    <row r="247" spans="1:20" s="345" customFormat="1" ht="13.95" customHeight="1">
      <c r="A247" s="310">
        <v>42186</v>
      </c>
      <c r="B247" s="158">
        <v>16974743.097871833</v>
      </c>
      <c r="C247" s="1432">
        <v>5040197.7229700601</v>
      </c>
      <c r="D247" s="1432">
        <v>275870.719438</v>
      </c>
      <c r="E247" s="1432">
        <v>14902878.236843999</v>
      </c>
      <c r="F247" s="1432">
        <v>0</v>
      </c>
      <c r="G247" s="1432">
        <f t="shared" si="19"/>
        <v>37193689.777123898</v>
      </c>
      <c r="H247" s="1442">
        <f t="shared" si="18"/>
        <v>55.780417707681295</v>
      </c>
      <c r="I247" s="158">
        <v>11143230.011960559</v>
      </c>
      <c r="J247" s="1432">
        <v>5952485.1759508895</v>
      </c>
      <c r="K247" s="1432">
        <v>69971.191514570004</v>
      </c>
      <c r="L247" s="1432">
        <v>12319381.9195161</v>
      </c>
      <c r="M247" s="1432">
        <v>0</v>
      </c>
      <c r="N247" s="1432">
        <f t="shared" si="20"/>
        <v>29485068.298942119</v>
      </c>
      <c r="O247" s="1433">
        <v>5171.74</v>
      </c>
      <c r="P247" s="1432">
        <f t="shared" si="21"/>
        <v>5701.1892127102519</v>
      </c>
      <c r="Q247" s="1450">
        <f t="shared" si="22"/>
        <v>44.219582292318712</v>
      </c>
      <c r="R247" s="1337">
        <f t="shared" si="23"/>
        <v>66678758.076066017</v>
      </c>
      <c r="S247"/>
      <c r="T247"/>
    </row>
    <row r="248" spans="1:20" s="345" customFormat="1" ht="13.95" customHeight="1">
      <c r="A248" s="310">
        <v>42217</v>
      </c>
      <c r="B248" s="158">
        <v>16763119.36318988</v>
      </c>
      <c r="C248" s="1432">
        <v>4972770.0724253999</v>
      </c>
      <c r="D248" s="1432">
        <v>269261.61252600001</v>
      </c>
      <c r="E248" s="1432">
        <v>15188685.296335999</v>
      </c>
      <c r="F248" s="1432">
        <v>0</v>
      </c>
      <c r="G248" s="1432">
        <f t="shared" si="19"/>
        <v>37193836.344477281</v>
      </c>
      <c r="H248" s="1442">
        <f t="shared" si="18"/>
        <v>53.939459872641216</v>
      </c>
      <c r="I248" s="158">
        <v>12229314.219644681</v>
      </c>
      <c r="J248" s="1432">
        <v>6464966.9030510597</v>
      </c>
      <c r="K248" s="1432">
        <v>225586.52420744</v>
      </c>
      <c r="L248" s="1432">
        <v>12841076.854214311</v>
      </c>
      <c r="M248" s="1432">
        <v>0</v>
      </c>
      <c r="N248" s="1432">
        <f t="shared" si="20"/>
        <v>31760944.50111749</v>
      </c>
      <c r="O248" s="1433">
        <v>5378.67</v>
      </c>
      <c r="P248" s="1432">
        <f t="shared" si="21"/>
        <v>5904.9810642998154</v>
      </c>
      <c r="Q248" s="1450">
        <f t="shared" si="22"/>
        <v>46.060540127358792</v>
      </c>
      <c r="R248" s="1337">
        <f t="shared" si="23"/>
        <v>68954780.845594764</v>
      </c>
      <c r="S248"/>
      <c r="T248"/>
    </row>
    <row r="249" spans="1:20" s="345" customFormat="1" ht="13.95" customHeight="1">
      <c r="A249" s="310">
        <v>42248</v>
      </c>
      <c r="B249" s="158">
        <v>16095175.49176164</v>
      </c>
      <c r="C249" s="1432">
        <v>4934612.6514454307</v>
      </c>
      <c r="D249" s="1432">
        <v>280885.657504</v>
      </c>
      <c r="E249" s="1432">
        <v>15879070.214748999</v>
      </c>
      <c r="F249" s="1432">
        <v>0</v>
      </c>
      <c r="G249" s="1432">
        <f t="shared" si="19"/>
        <v>37189744.015460066</v>
      </c>
      <c r="H249" s="1442">
        <f t="shared" si="18"/>
        <v>52.83032415686408</v>
      </c>
      <c r="I249" s="158">
        <v>12454309.16411466</v>
      </c>
      <c r="J249" s="1432">
        <v>6703070.8185538398</v>
      </c>
      <c r="K249" s="1432">
        <v>248962.07969779</v>
      </c>
      <c r="L249" s="1432">
        <v>13798606.002873501</v>
      </c>
      <c r="M249" s="1432">
        <v>0</v>
      </c>
      <c r="N249" s="1432">
        <f t="shared" si="20"/>
        <v>33204948.065239795</v>
      </c>
      <c r="O249" s="1433">
        <v>5636.09</v>
      </c>
      <c r="P249" s="1432">
        <f t="shared" si="21"/>
        <v>5891.4864853541721</v>
      </c>
      <c r="Q249" s="1450">
        <f t="shared" si="22"/>
        <v>47.16967584313592</v>
      </c>
      <c r="R249" s="1337">
        <f t="shared" si="23"/>
        <v>70394692.080699861</v>
      </c>
      <c r="S249"/>
      <c r="T249"/>
    </row>
    <row r="250" spans="1:20" s="345" customFormat="1" ht="13.95" customHeight="1">
      <c r="A250" s="310">
        <v>42278</v>
      </c>
      <c r="B250" s="158">
        <v>15423749.903540179</v>
      </c>
      <c r="C250" s="1432">
        <v>5509923.0177194104</v>
      </c>
      <c r="D250" s="1432">
        <v>270479.07217200001</v>
      </c>
      <c r="E250" s="1432">
        <v>15551644.509804999</v>
      </c>
      <c r="F250" s="1432">
        <v>0</v>
      </c>
      <c r="G250" s="1432">
        <f t="shared" si="19"/>
        <v>36755796.503236592</v>
      </c>
      <c r="H250" s="1442">
        <f t="shared" si="18"/>
        <v>52.417155790035274</v>
      </c>
      <c r="I250" s="158">
        <v>12391035.850217141</v>
      </c>
      <c r="J250" s="1432">
        <v>6802213.2948974594</v>
      </c>
      <c r="K250" s="1432">
        <v>248144.71748746998</v>
      </c>
      <c r="L250" s="1432">
        <v>13924501.5673662</v>
      </c>
      <c r="M250" s="1432">
        <v>0</v>
      </c>
      <c r="N250" s="1432">
        <f t="shared" si="20"/>
        <v>33365895.429968268</v>
      </c>
      <c r="O250" s="1433">
        <v>5634.71</v>
      </c>
      <c r="P250" s="1432">
        <f t="shared" si="21"/>
        <v>5921.4929304202469</v>
      </c>
      <c r="Q250" s="1450">
        <f t="shared" si="22"/>
        <v>47.582844209964719</v>
      </c>
      <c r="R250" s="1337">
        <f t="shared" si="23"/>
        <v>70121691.933204859</v>
      </c>
      <c r="S250"/>
      <c r="T250"/>
    </row>
    <row r="251" spans="1:20" s="345" customFormat="1" ht="13.95" customHeight="1">
      <c r="A251" s="310">
        <v>42309</v>
      </c>
      <c r="B251" s="158">
        <v>15023643.159268079</v>
      </c>
      <c r="C251" s="1432">
        <v>5317112.0949977096</v>
      </c>
      <c r="D251" s="1432">
        <v>255105.112135</v>
      </c>
      <c r="E251" s="1432">
        <v>15774350.226186</v>
      </c>
      <c r="F251" s="1432">
        <v>0</v>
      </c>
      <c r="G251" s="1432">
        <f t="shared" si="19"/>
        <v>36370210.592586786</v>
      </c>
      <c r="H251" s="1442">
        <f t="shared" si="18"/>
        <v>52.311151597397199</v>
      </c>
      <c r="I251" s="158">
        <v>11856976.16251662</v>
      </c>
      <c r="J251" s="1432">
        <v>6766700.3876881497</v>
      </c>
      <c r="K251" s="1432">
        <v>249025.00261970001</v>
      </c>
      <c r="L251" s="1432">
        <v>14283774.769270299</v>
      </c>
      <c r="M251" s="1432">
        <v>0</v>
      </c>
      <c r="N251" s="1432">
        <f t="shared" si="20"/>
        <v>33156476.322094768</v>
      </c>
      <c r="O251" s="1433">
        <v>5680.53</v>
      </c>
      <c r="P251" s="1432">
        <f t="shared" si="21"/>
        <v>5836.863166305744</v>
      </c>
      <c r="Q251" s="1450">
        <f t="shared" si="22"/>
        <v>47.688848402602808</v>
      </c>
      <c r="R251" s="1337">
        <f t="shared" si="23"/>
        <v>69526686.914681554</v>
      </c>
      <c r="S251"/>
      <c r="T251"/>
    </row>
    <row r="252" spans="1:20" s="345" customFormat="1" ht="13.95" customHeight="1">
      <c r="A252" s="310">
        <v>42339</v>
      </c>
      <c r="B252" s="158">
        <v>15606054.92490888</v>
      </c>
      <c r="C252" s="1432">
        <v>5383008.1294106795</v>
      </c>
      <c r="D252" s="1432">
        <v>248421.05916100001</v>
      </c>
      <c r="E252" s="1432">
        <v>15867081.153396999</v>
      </c>
      <c r="F252" s="1432">
        <v>0</v>
      </c>
      <c r="G252" s="1432">
        <f t="shared" si="19"/>
        <v>37104565.266877562</v>
      </c>
      <c r="H252" s="1442">
        <f t="shared" si="18"/>
        <v>52.225892555066132</v>
      </c>
      <c r="I252" s="158">
        <v>12109078.60370904</v>
      </c>
      <c r="J252" s="1432">
        <v>6952043.6559661897</v>
      </c>
      <c r="K252" s="1432">
        <v>264633.16282237001</v>
      </c>
      <c r="L252" s="1432">
        <v>14615981.1574628</v>
      </c>
      <c r="M252" s="1432">
        <v>0</v>
      </c>
      <c r="N252" s="1432">
        <f t="shared" si="20"/>
        <v>33941736.579960398</v>
      </c>
      <c r="O252" s="1433">
        <v>5806.91</v>
      </c>
      <c r="P252" s="1432">
        <f t="shared" si="21"/>
        <v>5845.0598648782916</v>
      </c>
      <c r="Q252" s="1450">
        <f t="shared" si="22"/>
        <v>47.774107444933854</v>
      </c>
      <c r="R252" s="1337">
        <f t="shared" si="23"/>
        <v>71046301.846837968</v>
      </c>
      <c r="S252"/>
      <c r="T252"/>
    </row>
    <row r="253" spans="1:20" s="345" customFormat="1" ht="13.95" customHeight="1">
      <c r="A253" s="310">
        <v>42370</v>
      </c>
      <c r="B253" s="158">
        <v>16509018.86219278</v>
      </c>
      <c r="C253" s="1432">
        <v>5498412.0199230006</v>
      </c>
      <c r="D253" s="1432">
        <v>267835.83966400003</v>
      </c>
      <c r="E253" s="1432">
        <v>15863570.196263999</v>
      </c>
      <c r="F253" s="1432">
        <v>0</v>
      </c>
      <c r="G253" s="1432">
        <f t="shared" si="19"/>
        <v>38138836.918043777</v>
      </c>
      <c r="H253" s="1442">
        <f t="shared" si="18"/>
        <v>52.664063216860214</v>
      </c>
      <c r="I253" s="158">
        <v>12089901.24875056</v>
      </c>
      <c r="J253" s="1432">
        <v>7086812.0716590602</v>
      </c>
      <c r="K253" s="1432">
        <v>277357.07858494</v>
      </c>
      <c r="L253" s="1432">
        <v>14826185.681911599</v>
      </c>
      <c r="M253" s="1432">
        <v>0</v>
      </c>
      <c r="N253" s="1432">
        <f t="shared" si="20"/>
        <v>34280256.080906153</v>
      </c>
      <c r="O253" s="1433">
        <v>5932.54</v>
      </c>
      <c r="P253" s="1432">
        <f t="shared" si="21"/>
        <v>5778.3438596126034</v>
      </c>
      <c r="Q253" s="1450">
        <f t="shared" si="22"/>
        <v>47.335936783139793</v>
      </c>
      <c r="R253" s="1337">
        <f t="shared" si="23"/>
        <v>72419092.99894993</v>
      </c>
      <c r="S253"/>
      <c r="T253"/>
    </row>
    <row r="254" spans="1:20" s="345" customFormat="1" ht="13.95" customHeight="1">
      <c r="A254" s="310">
        <v>42401</v>
      </c>
      <c r="B254" s="158">
        <v>16199350.842495481</v>
      </c>
      <c r="C254" s="1432">
        <v>5471610.8436493101</v>
      </c>
      <c r="D254" s="1432">
        <v>256274.036766</v>
      </c>
      <c r="E254" s="1432">
        <v>15837634.813041</v>
      </c>
      <c r="F254" s="1432">
        <v>0</v>
      </c>
      <c r="G254" s="1432">
        <f t="shared" si="19"/>
        <v>37764870.535951793</v>
      </c>
      <c r="H254" s="1442">
        <f t="shared" si="18"/>
        <v>52.487248969826851</v>
      </c>
      <c r="I254" s="158">
        <v>12404193.606521361</v>
      </c>
      <c r="J254" s="1432">
        <v>7120308.7165970495</v>
      </c>
      <c r="K254" s="1432">
        <v>266338.90892810002</v>
      </c>
      <c r="L254" s="1432">
        <v>14394850.0868658</v>
      </c>
      <c r="M254" s="1432">
        <v>0</v>
      </c>
      <c r="N254" s="1432">
        <f t="shared" si="20"/>
        <v>34185691.318912312</v>
      </c>
      <c r="O254" s="1433">
        <v>5722.54</v>
      </c>
      <c r="P254" s="1432">
        <f t="shared" si="21"/>
        <v>5973.8667303177108</v>
      </c>
      <c r="Q254" s="1450">
        <f t="shared" si="22"/>
        <v>47.512751030173142</v>
      </c>
      <c r="R254" s="1337">
        <f t="shared" si="23"/>
        <v>71950561.854864106</v>
      </c>
      <c r="S254"/>
      <c r="T254"/>
    </row>
    <row r="255" spans="1:20" s="345" customFormat="1" ht="13.95" customHeight="1">
      <c r="A255" s="310">
        <v>42430</v>
      </c>
      <c r="B255" s="158">
        <v>16441056.543842781</v>
      </c>
      <c r="C255" s="1432">
        <v>5341337.2606765395</v>
      </c>
      <c r="D255" s="1432">
        <v>269293.87614399998</v>
      </c>
      <c r="E255" s="1432">
        <v>15858449.669026</v>
      </c>
      <c r="F255" s="1432">
        <v>0</v>
      </c>
      <c r="G255" s="1432">
        <f t="shared" si="19"/>
        <v>37910137.34968932</v>
      </c>
      <c r="H255" s="1442">
        <f t="shared" si="18"/>
        <v>52.363564438708835</v>
      </c>
      <c r="I255" s="158">
        <v>12940550.29073374</v>
      </c>
      <c r="J255" s="1432">
        <v>7146186.3826847794</v>
      </c>
      <c r="K255" s="1432">
        <v>260205.35288264998</v>
      </c>
      <c r="L255" s="1432">
        <v>14140851.8115681</v>
      </c>
      <c r="M255" s="1432">
        <v>0</v>
      </c>
      <c r="N255" s="1432">
        <f t="shared" si="20"/>
        <v>34487793.837869272</v>
      </c>
      <c r="O255" s="1433">
        <v>5628.71</v>
      </c>
      <c r="P255" s="1432">
        <f t="shared" si="21"/>
        <v>6127.1221714867652</v>
      </c>
      <c r="Q255" s="1450">
        <f t="shared" si="22"/>
        <v>47.636435561291165</v>
      </c>
      <c r="R255" s="1337">
        <f t="shared" si="23"/>
        <v>72397931.187558591</v>
      </c>
      <c r="S255"/>
      <c r="T255"/>
    </row>
    <row r="256" spans="1:20" s="345" customFormat="1" ht="13.95" customHeight="1">
      <c r="A256" s="310">
        <v>42461</v>
      </c>
      <c r="B256" s="158">
        <v>16196835.42534465</v>
      </c>
      <c r="C256" s="1432">
        <v>5046676.1827504095</v>
      </c>
      <c r="D256" s="1432">
        <v>280908.01134700002</v>
      </c>
      <c r="E256" s="1432">
        <v>16317630.443122</v>
      </c>
      <c r="F256" s="1432">
        <v>0</v>
      </c>
      <c r="G256" s="1432">
        <f t="shared" si="19"/>
        <v>37842050.06256406</v>
      </c>
      <c r="H256" s="1442">
        <f t="shared" si="18"/>
        <v>52.065990088839321</v>
      </c>
      <c r="I256" s="158">
        <v>13597857.2684702</v>
      </c>
      <c r="J256" s="1432">
        <v>6840455.5564841405</v>
      </c>
      <c r="K256" s="1432">
        <v>261719.90539006999</v>
      </c>
      <c r="L256" s="1432">
        <v>14138855.374203701</v>
      </c>
      <c r="M256" s="1432">
        <v>0</v>
      </c>
      <c r="N256" s="1432">
        <f t="shared" si="20"/>
        <v>34838888.104548112</v>
      </c>
      <c r="O256" s="1433">
        <v>5571.1</v>
      </c>
      <c r="P256" s="1432">
        <f t="shared" si="21"/>
        <v>6253.5025586595302</v>
      </c>
      <c r="Q256" s="1450">
        <f t="shared" si="22"/>
        <v>47.934009911160672</v>
      </c>
      <c r="R256" s="1337">
        <f t="shared" si="23"/>
        <v>72680938.167112172</v>
      </c>
      <c r="S256"/>
      <c r="T256"/>
    </row>
    <row r="257" spans="1:20" s="345" customFormat="1" ht="13.95" customHeight="1">
      <c r="A257" s="310">
        <v>42491</v>
      </c>
      <c r="B257" s="158">
        <v>16535367.72641881</v>
      </c>
      <c r="C257" s="1432">
        <v>4951213.2872307701</v>
      </c>
      <c r="D257" s="1432">
        <v>259620.086843</v>
      </c>
      <c r="E257" s="1432">
        <v>16434644.574346</v>
      </c>
      <c r="F257" s="1432">
        <v>0</v>
      </c>
      <c r="G257" s="1432">
        <f t="shared" si="19"/>
        <v>38180845.67483858</v>
      </c>
      <c r="H257" s="1442">
        <f t="shared" si="18"/>
        <v>52.102729649159286</v>
      </c>
      <c r="I257" s="158">
        <v>13064387.223941121</v>
      </c>
      <c r="J257" s="1432">
        <v>7056413.2866478804</v>
      </c>
      <c r="K257" s="1432">
        <v>262725.44410907</v>
      </c>
      <c r="L257" s="1432">
        <v>14715561.9400372</v>
      </c>
      <c r="M257" s="1432">
        <v>0</v>
      </c>
      <c r="N257" s="1432">
        <f t="shared" si="20"/>
        <v>35099087.894735277</v>
      </c>
      <c r="O257" s="1433">
        <v>5708.68</v>
      </c>
      <c r="P257" s="1432">
        <f t="shared" si="21"/>
        <v>6148.3719344463652</v>
      </c>
      <c r="Q257" s="1450">
        <f t="shared" si="22"/>
        <v>47.897270350840728</v>
      </c>
      <c r="R257" s="1337">
        <f t="shared" si="23"/>
        <v>73279933.569573849</v>
      </c>
      <c r="S257"/>
      <c r="T257"/>
    </row>
    <row r="258" spans="1:20" s="345" customFormat="1" ht="13.95" customHeight="1">
      <c r="A258" s="310">
        <v>42522</v>
      </c>
      <c r="B258" s="158">
        <v>16649059.073534379</v>
      </c>
      <c r="C258" s="1432">
        <v>5124951.42319539</v>
      </c>
      <c r="D258" s="1432">
        <v>272516.34499200003</v>
      </c>
      <c r="E258" s="1432">
        <v>16349976.331375999</v>
      </c>
      <c r="F258" s="1432">
        <v>0</v>
      </c>
      <c r="G258" s="1432">
        <f t="shared" si="19"/>
        <v>38396503.173097767</v>
      </c>
      <c r="H258" s="1442">
        <f t="shared" si="18"/>
        <v>52.402607131258918</v>
      </c>
      <c r="I258" s="158">
        <v>13187192.932207439</v>
      </c>
      <c r="J258" s="1432">
        <v>6925604.5156942699</v>
      </c>
      <c r="K258" s="1432">
        <v>256437.48811289002</v>
      </c>
      <c r="L258" s="1432">
        <v>14506385.6936625</v>
      </c>
      <c r="M258" s="1432">
        <v>0</v>
      </c>
      <c r="N258" s="1432">
        <f t="shared" si="20"/>
        <v>34875620.629677102</v>
      </c>
      <c r="O258" s="1433">
        <v>5588.96</v>
      </c>
      <c r="P258" s="1432">
        <f t="shared" si="21"/>
        <v>6240.0912924188224</v>
      </c>
      <c r="Q258" s="1450">
        <f t="shared" si="22"/>
        <v>47.597392868741082</v>
      </c>
      <c r="R258" s="1337">
        <f t="shared" si="23"/>
        <v>73272123.802774876</v>
      </c>
      <c r="S258"/>
      <c r="T258"/>
    </row>
    <row r="259" spans="1:20" s="345" customFormat="1" ht="13.95" customHeight="1">
      <c r="A259" s="310">
        <v>42552</v>
      </c>
      <c r="B259" s="158">
        <v>16788121.67166118</v>
      </c>
      <c r="C259" s="1432">
        <v>4988522.6084164297</v>
      </c>
      <c r="D259" s="1432">
        <v>276087.52067699999</v>
      </c>
      <c r="E259" s="1432">
        <v>16405241.181596</v>
      </c>
      <c r="F259" s="1432">
        <v>0</v>
      </c>
      <c r="G259" s="1432">
        <f t="shared" si="19"/>
        <v>38457972.98235061</v>
      </c>
      <c r="H259" s="1442">
        <f t="shared" si="18"/>
        <v>52.347936105096714</v>
      </c>
      <c r="I259" s="158">
        <v>13321312.03294888</v>
      </c>
      <c r="J259" s="1432">
        <v>6893015.9853590997</v>
      </c>
      <c r="K259" s="1432">
        <v>248367.31435966998</v>
      </c>
      <c r="L259" s="1432">
        <v>14545404.7411194</v>
      </c>
      <c r="M259" s="1432">
        <v>0</v>
      </c>
      <c r="N259" s="1432">
        <f t="shared" si="20"/>
        <v>35008100.073787048</v>
      </c>
      <c r="O259" s="1433">
        <v>5543.57</v>
      </c>
      <c r="P259" s="1432">
        <f t="shared" si="21"/>
        <v>6315.0821715585898</v>
      </c>
      <c r="Q259" s="1450">
        <f t="shared" si="22"/>
        <v>47.652063894903293</v>
      </c>
      <c r="R259" s="1337">
        <f t="shared" si="23"/>
        <v>73466073.056137651</v>
      </c>
      <c r="S259"/>
      <c r="T259"/>
    </row>
    <row r="260" spans="1:20" s="345" customFormat="1" ht="13.95" customHeight="1">
      <c r="A260" s="310">
        <v>42583</v>
      </c>
      <c r="B260" s="158">
        <v>16909050.681755882</v>
      </c>
      <c r="C260" s="1432">
        <v>5017464.6283184402</v>
      </c>
      <c r="D260" s="1432">
        <v>295559.14550599997</v>
      </c>
      <c r="E260" s="1432">
        <v>16501244.265525</v>
      </c>
      <c r="F260" s="1432">
        <v>0</v>
      </c>
      <c r="G260" s="1432">
        <f t="shared" si="19"/>
        <v>38723318.721105322</v>
      </c>
      <c r="H260" s="1442">
        <f t="shared" si="18"/>
        <v>52.80897445228473</v>
      </c>
      <c r="I260" s="158">
        <v>12874521.157519281</v>
      </c>
      <c r="J260" s="1432">
        <v>6905228.8617042797</v>
      </c>
      <c r="K260" s="1432">
        <v>243716.73219416002</v>
      </c>
      <c r="L260" s="1432">
        <v>14580369.850467699</v>
      </c>
      <c r="M260" s="1432">
        <v>0</v>
      </c>
      <c r="N260" s="1432">
        <f t="shared" si="20"/>
        <v>34603836.601885416</v>
      </c>
      <c r="O260" s="1433">
        <v>5527.82</v>
      </c>
      <c r="P260" s="1432">
        <f t="shared" si="21"/>
        <v>6259.9427264066881</v>
      </c>
      <c r="Q260" s="1450">
        <f t="shared" si="22"/>
        <v>47.191025547715263</v>
      </c>
      <c r="R260" s="1337">
        <f t="shared" si="23"/>
        <v>73327155.322990745</v>
      </c>
      <c r="S260"/>
      <c r="T260"/>
    </row>
    <row r="261" spans="1:20" s="345" customFormat="1" ht="13.95" customHeight="1">
      <c r="A261" s="310">
        <v>42614</v>
      </c>
      <c r="B261" s="158">
        <v>16918592.781146578</v>
      </c>
      <c r="C261" s="1432">
        <v>5005757.9028153401</v>
      </c>
      <c r="D261" s="1432">
        <v>272449.97257899999</v>
      </c>
      <c r="E261" s="1432">
        <v>16640156.782478999</v>
      </c>
      <c r="F261" s="1432">
        <v>0</v>
      </c>
      <c r="G261" s="1432">
        <f t="shared" si="19"/>
        <v>38836957.439019918</v>
      </c>
      <c r="H261" s="1442">
        <f t="shared" si="18"/>
        <v>53.123384042601259</v>
      </c>
      <c r="I261" s="158">
        <v>12564318.374654029</v>
      </c>
      <c r="J261" s="1432">
        <v>7030838.8758939197</v>
      </c>
      <c r="K261" s="1432">
        <v>249588.96458100999</v>
      </c>
      <c r="L261" s="1432">
        <v>14425381.180422999</v>
      </c>
      <c r="M261" s="1432">
        <v>0</v>
      </c>
      <c r="N261" s="1432">
        <f t="shared" si="20"/>
        <v>34270127.395551957</v>
      </c>
      <c r="O261" s="1433">
        <v>5555.39</v>
      </c>
      <c r="P261" s="1432">
        <f t="shared" si="21"/>
        <v>6168.8067616408489</v>
      </c>
      <c r="Q261" s="1450">
        <f t="shared" si="22"/>
        <v>46.876615957398748</v>
      </c>
      <c r="R261" s="1337">
        <f t="shared" si="23"/>
        <v>73107084.834571868</v>
      </c>
      <c r="S261"/>
      <c r="T261"/>
    </row>
    <row r="262" spans="1:20" s="345" customFormat="1" ht="13.95" customHeight="1">
      <c r="A262" s="310">
        <v>42644</v>
      </c>
      <c r="B262" s="158">
        <v>17340278.59204809</v>
      </c>
      <c r="C262" s="1432">
        <v>4958407.3943785103</v>
      </c>
      <c r="D262" s="1432">
        <v>299310.06044199999</v>
      </c>
      <c r="E262" s="1432">
        <v>16582084.851829</v>
      </c>
      <c r="F262" s="1432">
        <v>0</v>
      </c>
      <c r="G262" s="1432">
        <f t="shared" si="19"/>
        <v>39180080.8986976</v>
      </c>
      <c r="H262" s="1442">
        <f t="shared" si="18"/>
        <v>52.978290005939108</v>
      </c>
      <c r="I262" s="158">
        <v>12561024.320599781</v>
      </c>
      <c r="J262" s="1432">
        <v>7174017.1205040198</v>
      </c>
      <c r="K262" s="1432">
        <v>250609.20687011999</v>
      </c>
      <c r="L262" s="1432">
        <v>14789243.018014001</v>
      </c>
      <c r="M262" s="1432">
        <v>0</v>
      </c>
      <c r="N262" s="1432">
        <f t="shared" si="20"/>
        <v>34774893.665987924</v>
      </c>
      <c r="O262" s="1433">
        <v>5723.49</v>
      </c>
      <c r="P262" s="1432">
        <f t="shared" si="21"/>
        <v>6075.819764861636</v>
      </c>
      <c r="Q262" s="1450">
        <f t="shared" si="22"/>
        <v>47.021709994060892</v>
      </c>
      <c r="R262" s="1337">
        <f t="shared" si="23"/>
        <v>73954974.564685524</v>
      </c>
      <c r="S262"/>
      <c r="T262"/>
    </row>
    <row r="263" spans="1:20" s="345" customFormat="1" ht="13.95" customHeight="1">
      <c r="A263" s="310">
        <v>42675</v>
      </c>
      <c r="B263" s="158">
        <v>17570793.255701832</v>
      </c>
      <c r="C263" s="1432">
        <v>5122036.5453877198</v>
      </c>
      <c r="D263" s="1432">
        <v>298176.44454200001</v>
      </c>
      <c r="E263" s="1432">
        <v>16796784.034441002</v>
      </c>
      <c r="F263" s="1432">
        <v>0</v>
      </c>
      <c r="G263" s="1432">
        <f t="shared" si="19"/>
        <v>39787790.280072555</v>
      </c>
      <c r="H263" s="1442">
        <f t="shared" si="18"/>
        <v>52.731327514214996</v>
      </c>
      <c r="I263" s="158">
        <v>12499014.568642281</v>
      </c>
      <c r="J263" s="1432">
        <v>7902555.2317222198</v>
      </c>
      <c r="K263" s="1432">
        <v>253188.41547750001</v>
      </c>
      <c r="L263" s="1432">
        <v>15011251.2768046</v>
      </c>
      <c r="M263" s="1432">
        <v>0</v>
      </c>
      <c r="N263" s="1432">
        <f t="shared" si="20"/>
        <v>35666009.492646605</v>
      </c>
      <c r="O263" s="1433">
        <v>5839.87</v>
      </c>
      <c r="P263" s="1432">
        <f t="shared" si="21"/>
        <v>6107.3293570998339</v>
      </c>
      <c r="Q263" s="1450">
        <f t="shared" si="22"/>
        <v>47.268672485784997</v>
      </c>
      <c r="R263" s="1337">
        <f t="shared" si="23"/>
        <v>75453799.77271916</v>
      </c>
      <c r="S263"/>
      <c r="T263"/>
    </row>
    <row r="264" spans="1:20" s="345" customFormat="1" ht="13.95" customHeight="1">
      <c r="A264" s="310">
        <v>42705</v>
      </c>
      <c r="B264" s="158">
        <v>17860149.568820529</v>
      </c>
      <c r="C264" s="1432">
        <v>5534899.2636717204</v>
      </c>
      <c r="D264" s="1432">
        <v>289258.26229300001</v>
      </c>
      <c r="E264" s="1432">
        <v>17041532.770038001</v>
      </c>
      <c r="F264" s="1432">
        <v>0</v>
      </c>
      <c r="G264" s="1432">
        <f t="shared" si="19"/>
        <v>40725839.864823252</v>
      </c>
      <c r="H264" s="1442">
        <f t="shared" si="18"/>
        <v>54.02905304836365</v>
      </c>
      <c r="I264" s="158">
        <v>12220244.31813767</v>
      </c>
      <c r="J264" s="1432">
        <v>7192914.1408642195</v>
      </c>
      <c r="K264" s="1432">
        <v>228089.13076243</v>
      </c>
      <c r="L264" s="1432">
        <v>15010579.868894599</v>
      </c>
      <c r="M264" s="1432">
        <v>0</v>
      </c>
      <c r="N264" s="1432">
        <f t="shared" si="20"/>
        <v>34651827.458658919</v>
      </c>
      <c r="O264" s="1433">
        <v>5766.93</v>
      </c>
      <c r="P264" s="1432">
        <f t="shared" si="21"/>
        <v>6008.7130342589417</v>
      </c>
      <c r="Q264" s="1450">
        <f t="shared" si="22"/>
        <v>45.970946951636357</v>
      </c>
      <c r="R264" s="1337">
        <f t="shared" si="23"/>
        <v>75377667.323482171</v>
      </c>
      <c r="S264"/>
      <c r="T264"/>
    </row>
    <row r="265" spans="1:20" s="345" customFormat="1" ht="13.95" customHeight="1">
      <c r="A265" s="310">
        <v>42736</v>
      </c>
      <c r="B265" s="158">
        <v>18251900.241614629</v>
      </c>
      <c r="C265" s="1432">
        <v>5422738.4694458107</v>
      </c>
      <c r="D265" s="1432">
        <v>301809.76457</v>
      </c>
      <c r="E265" s="1432">
        <v>17478266.570609</v>
      </c>
      <c r="F265" s="1432">
        <v>0</v>
      </c>
      <c r="G265" s="1432">
        <f t="shared" si="19"/>
        <v>41454715.046239436</v>
      </c>
      <c r="H265" s="1442">
        <f t="shared" si="18"/>
        <v>54.51073531794021</v>
      </c>
      <c r="I265" s="158">
        <v>12737179.512865061</v>
      </c>
      <c r="J265" s="1432">
        <v>6959338.0766869895</v>
      </c>
      <c r="K265" s="1432">
        <v>222473.97681665001</v>
      </c>
      <c r="L265" s="1432">
        <v>14675010.772050101</v>
      </c>
      <c r="M265" s="1432">
        <v>0</v>
      </c>
      <c r="N265" s="1432">
        <f t="shared" si="20"/>
        <v>34594002.338418804</v>
      </c>
      <c r="O265" s="1433">
        <v>5776.89</v>
      </c>
      <c r="P265" s="1432">
        <f t="shared" si="21"/>
        <v>5988.3436136777409</v>
      </c>
      <c r="Q265" s="1450">
        <f t="shared" si="22"/>
        <v>45.48926468205979</v>
      </c>
      <c r="R265" s="1337">
        <f t="shared" si="23"/>
        <v>76048717.384658247</v>
      </c>
      <c r="S265"/>
      <c r="T265"/>
    </row>
    <row r="266" spans="1:20" s="345" customFormat="1" ht="13.95" customHeight="1">
      <c r="A266" s="310">
        <v>42767</v>
      </c>
      <c r="B266" s="158">
        <v>17803089.774186719</v>
      </c>
      <c r="C266" s="1432">
        <v>5571257.45618519</v>
      </c>
      <c r="D266" s="1432">
        <v>341109.00627399998</v>
      </c>
      <c r="E266" s="1432">
        <v>17550731.463172998</v>
      </c>
      <c r="F266" s="1432">
        <v>0</v>
      </c>
      <c r="G266" s="1432">
        <f t="shared" si="19"/>
        <v>41266187.699818909</v>
      </c>
      <c r="H266" s="1442">
        <f t="shared" si="18"/>
        <v>54.656353402524815</v>
      </c>
      <c r="I266" s="158">
        <v>13655302.463464661</v>
      </c>
      <c r="J266" s="1432">
        <v>6641908.8589070095</v>
      </c>
      <c r="K266" s="1432">
        <v>211055.79179806</v>
      </c>
      <c r="L266" s="1432">
        <v>13726717.750357099</v>
      </c>
      <c r="M266" s="1432">
        <v>0</v>
      </c>
      <c r="N266" s="1432">
        <f t="shared" si="20"/>
        <v>34234984.864526823</v>
      </c>
      <c r="O266" s="1433">
        <v>5464.99</v>
      </c>
      <c r="P266" s="1432">
        <f t="shared" si="21"/>
        <v>6264.4185743298385</v>
      </c>
      <c r="Q266" s="1450">
        <f t="shared" si="22"/>
        <v>45.343646597475185</v>
      </c>
      <c r="R266" s="1337">
        <f t="shared" si="23"/>
        <v>75501172.564345732</v>
      </c>
      <c r="S266"/>
      <c r="T266"/>
    </row>
    <row r="267" spans="1:20" s="345" customFormat="1" ht="13.95" customHeight="1">
      <c r="A267" s="310">
        <v>42795</v>
      </c>
      <c r="B267" s="158">
        <v>18373945.11564897</v>
      </c>
      <c r="C267" s="1432">
        <v>5622839.6638716403</v>
      </c>
      <c r="D267" s="1432">
        <v>371454.18908899999</v>
      </c>
      <c r="E267" s="1432">
        <v>17683515.959936999</v>
      </c>
      <c r="F267" s="1432">
        <v>0</v>
      </c>
      <c r="G267" s="1432">
        <f t="shared" si="19"/>
        <v>42051754.928546607</v>
      </c>
      <c r="H267" s="1442">
        <f t="shared" si="18"/>
        <v>54.006079050616421</v>
      </c>
      <c r="I267" s="158">
        <v>14206691.080633661</v>
      </c>
      <c r="J267" s="1432">
        <v>7101982.7916143704</v>
      </c>
      <c r="K267" s="1432">
        <v>221289.74891738</v>
      </c>
      <c r="L267" s="1432">
        <v>14283136.051441699</v>
      </c>
      <c r="M267" s="1432">
        <v>0</v>
      </c>
      <c r="N267" s="1432">
        <f t="shared" si="20"/>
        <v>35813099.672607109</v>
      </c>
      <c r="O267" s="1433">
        <v>5638.14</v>
      </c>
      <c r="P267" s="1432">
        <f t="shared" si="21"/>
        <v>6351.9351546089856</v>
      </c>
      <c r="Q267" s="1450">
        <f t="shared" si="22"/>
        <v>45.993920949383586</v>
      </c>
      <c r="R267" s="1337">
        <f t="shared" si="23"/>
        <v>77864854.601153716</v>
      </c>
      <c r="S267"/>
      <c r="T267"/>
    </row>
    <row r="268" spans="1:20" s="345" customFormat="1" ht="13.95" customHeight="1">
      <c r="A268" s="310">
        <v>42826</v>
      </c>
      <c r="B268" s="158">
        <v>18708591.481142689</v>
      </c>
      <c r="C268" s="1432">
        <v>5991781.6543385293</v>
      </c>
      <c r="D268" s="1432">
        <v>340848.99916900002</v>
      </c>
      <c r="E268" s="1432">
        <v>17435042.423643</v>
      </c>
      <c r="F268" s="1432">
        <v>0</v>
      </c>
      <c r="G268" s="1432">
        <f t="shared" si="19"/>
        <v>42476264.558293216</v>
      </c>
      <c r="H268" s="1442">
        <f t="shared" ref="H268:H331" si="24">+(G268/R268)*100</f>
        <v>54.513976342594376</v>
      </c>
      <c r="I268" s="158">
        <v>14037927.66213797</v>
      </c>
      <c r="J268" s="1432">
        <v>7187198.9238404501</v>
      </c>
      <c r="K268" s="1432">
        <v>219628.49531194</v>
      </c>
      <c r="L268" s="1432">
        <v>13997098.626730599</v>
      </c>
      <c r="M268" s="1432">
        <v>0</v>
      </c>
      <c r="N268" s="1432">
        <f t="shared" si="20"/>
        <v>35441853.708020955</v>
      </c>
      <c r="O268" s="1433">
        <v>5571.66</v>
      </c>
      <c r="P268" s="1432">
        <f t="shared" si="21"/>
        <v>6361.0941277861457</v>
      </c>
      <c r="Q268" s="1450">
        <f t="shared" si="22"/>
        <v>45.486023657405617</v>
      </c>
      <c r="R268" s="1337">
        <f t="shared" si="23"/>
        <v>77918118.266314179</v>
      </c>
      <c r="S268"/>
      <c r="T268"/>
    </row>
    <row r="269" spans="1:20" s="345" customFormat="1" ht="13.95" customHeight="1">
      <c r="A269" s="310">
        <v>42856</v>
      </c>
      <c r="B269" s="158">
        <v>18795365.014367301</v>
      </c>
      <c r="C269" s="1432">
        <v>6014622.8198298505</v>
      </c>
      <c r="D269" s="1432">
        <v>331244.65097999998</v>
      </c>
      <c r="E269" s="1432">
        <v>17375517.522397</v>
      </c>
      <c r="F269" s="1432">
        <v>0</v>
      </c>
      <c r="G269" s="1432">
        <f t="shared" ref="G269:G332" si="25">+SUM(B269:F269)</f>
        <v>42516750.007574156</v>
      </c>
      <c r="H269" s="1442">
        <f t="shared" si="24"/>
        <v>54.768064139340211</v>
      </c>
      <c r="I269" s="158">
        <v>13540663.000987321</v>
      </c>
      <c r="J269" s="1432">
        <v>7434506.1722997101</v>
      </c>
      <c r="K269" s="1432">
        <v>225801.84332792999</v>
      </c>
      <c r="L269" s="1432">
        <v>13912830.0564618</v>
      </c>
      <c r="M269" s="1432">
        <v>0</v>
      </c>
      <c r="N269" s="1432">
        <f t="shared" ref="N269:N332" si="26">+SUM(I269:M269)</f>
        <v>35113801.073076755</v>
      </c>
      <c r="O269" s="1433">
        <v>5596.68</v>
      </c>
      <c r="P269" s="1432">
        <f t="shared" ref="P269:P332" si="27">+N269/O269</f>
        <v>6274.0412303502708</v>
      </c>
      <c r="Q269" s="1450">
        <f t="shared" ref="Q269:Q332" si="28">+(N269/R269)*100</f>
        <v>45.231935860659789</v>
      </c>
      <c r="R269" s="1337">
        <f t="shared" ref="R269:R332" si="29">+G269+N269</f>
        <v>77630551.080650911</v>
      </c>
      <c r="S269"/>
      <c r="T269"/>
    </row>
    <row r="270" spans="1:20" s="345" customFormat="1" ht="13.95" customHeight="1">
      <c r="A270" s="310">
        <v>42887</v>
      </c>
      <c r="B270" s="158">
        <v>18701056.584315371</v>
      </c>
      <c r="C270" s="1432">
        <v>6096416.1803822592</v>
      </c>
      <c r="D270" s="1432">
        <v>347986.324822</v>
      </c>
      <c r="E270" s="1432">
        <v>17633995.690020002</v>
      </c>
      <c r="F270" s="1432">
        <v>0</v>
      </c>
      <c r="G270" s="1432">
        <f t="shared" si="25"/>
        <v>42779454.77953963</v>
      </c>
      <c r="H270" s="1442">
        <f t="shared" si="24"/>
        <v>55.210834862036641</v>
      </c>
      <c r="I270" s="158">
        <v>13364129.27337078</v>
      </c>
      <c r="J270" s="1432">
        <v>7202223.1664964398</v>
      </c>
      <c r="K270" s="1432">
        <v>245935.10319014001</v>
      </c>
      <c r="L270" s="1432">
        <v>13892061.149020299</v>
      </c>
      <c r="M270" s="1432">
        <v>0</v>
      </c>
      <c r="N270" s="1432">
        <f t="shared" si="26"/>
        <v>34704348.692077659</v>
      </c>
      <c r="O270" s="1433">
        <v>5559.67</v>
      </c>
      <c r="P270" s="1432">
        <f t="shared" si="27"/>
        <v>6242.1598210105385</v>
      </c>
      <c r="Q270" s="1450">
        <f t="shared" si="28"/>
        <v>44.789165137963373</v>
      </c>
      <c r="R270" s="1337">
        <f t="shared" si="29"/>
        <v>77483803.471617281</v>
      </c>
      <c r="S270"/>
      <c r="T270"/>
    </row>
    <row r="271" spans="1:20" s="345" customFormat="1" ht="13.95" customHeight="1">
      <c r="A271" s="310">
        <v>42917</v>
      </c>
      <c r="B271" s="158">
        <v>18871265.198391479</v>
      </c>
      <c r="C271" s="1432">
        <v>6103219.4467679998</v>
      </c>
      <c r="D271" s="1432">
        <v>346226.566804</v>
      </c>
      <c r="E271" s="1432">
        <v>17704199.587288998</v>
      </c>
      <c r="F271" s="1432">
        <v>0</v>
      </c>
      <c r="G271" s="1432">
        <f t="shared" si="25"/>
        <v>43024910.79925248</v>
      </c>
      <c r="H271" s="1442">
        <f t="shared" si="24"/>
        <v>54.644304899466611</v>
      </c>
      <c r="I271" s="158">
        <v>14211977.816903898</v>
      </c>
      <c r="J271" s="1432">
        <v>7357478.8217708003</v>
      </c>
      <c r="K271" s="1432">
        <v>244341.78681642999</v>
      </c>
      <c r="L271" s="1432">
        <v>13897603.513443399</v>
      </c>
      <c r="M271" s="1432">
        <v>0</v>
      </c>
      <c r="N271" s="1432">
        <f t="shared" si="26"/>
        <v>35711401.938934527</v>
      </c>
      <c r="O271" s="1433">
        <v>5555.3</v>
      </c>
      <c r="P271" s="1432">
        <f t="shared" si="27"/>
        <v>6428.3480530186534</v>
      </c>
      <c r="Q271" s="1450">
        <f t="shared" si="28"/>
        <v>45.355695100533374</v>
      </c>
      <c r="R271" s="1337">
        <f t="shared" si="29"/>
        <v>78736312.738187015</v>
      </c>
      <c r="S271"/>
      <c r="T271"/>
    </row>
    <row r="272" spans="1:20" s="345" customFormat="1" ht="13.95" customHeight="1">
      <c r="A272" s="310">
        <v>42948</v>
      </c>
      <c r="B272" s="158">
        <v>19548843.5952699</v>
      </c>
      <c r="C272" s="1432">
        <v>6760125.2895990796</v>
      </c>
      <c r="D272" s="1432">
        <v>386187.43592999998</v>
      </c>
      <c r="E272" s="1432">
        <v>17352929.678973</v>
      </c>
      <c r="F272" s="1432">
        <v>0</v>
      </c>
      <c r="G272" s="1432">
        <f t="shared" si="25"/>
        <v>44048085.999771982</v>
      </c>
      <c r="H272" s="1442">
        <f t="shared" si="24"/>
        <v>54.929781710368253</v>
      </c>
      <c r="I272" s="158">
        <v>14317381.140236901</v>
      </c>
      <c r="J272" s="1432">
        <v>7569568.1131110601</v>
      </c>
      <c r="K272" s="1432">
        <v>245896.82628889001</v>
      </c>
      <c r="L272" s="1432">
        <v>14008875.0311075</v>
      </c>
      <c r="M272" s="1432">
        <v>0</v>
      </c>
      <c r="N272" s="1432">
        <f t="shared" si="26"/>
        <v>36141721.110744357</v>
      </c>
      <c r="O272" s="1433">
        <v>5654.5</v>
      </c>
      <c r="P272" s="1432">
        <f t="shared" si="27"/>
        <v>6391.6740844892311</v>
      </c>
      <c r="Q272" s="1450">
        <f t="shared" si="28"/>
        <v>45.070218289631754</v>
      </c>
      <c r="R272" s="1337">
        <f t="shared" si="29"/>
        <v>80189807.11051634</v>
      </c>
      <c r="S272"/>
      <c r="T272"/>
    </row>
    <row r="273" spans="1:20" s="345" customFormat="1" ht="13.95" customHeight="1">
      <c r="A273" s="310">
        <v>42979</v>
      </c>
      <c r="B273" s="158">
        <v>19166416.541151889</v>
      </c>
      <c r="C273" s="1432">
        <v>6842217.9919635598</v>
      </c>
      <c r="D273" s="1432">
        <v>395239.21516299999</v>
      </c>
      <c r="E273" s="1432">
        <v>17518155.424419001</v>
      </c>
      <c r="F273" s="1432">
        <v>0</v>
      </c>
      <c r="G273" s="1432">
        <f t="shared" si="25"/>
        <v>43922029.172697447</v>
      </c>
      <c r="H273" s="1442">
        <f t="shared" si="24"/>
        <v>54.910606414959915</v>
      </c>
      <c r="I273" s="158">
        <v>14277896.289892819</v>
      </c>
      <c r="J273" s="1432">
        <v>7575980.4441499403</v>
      </c>
      <c r="K273" s="1432">
        <v>236397.85449132</v>
      </c>
      <c r="L273" s="1432">
        <v>13975939.021553099</v>
      </c>
      <c r="M273" s="1432">
        <v>0</v>
      </c>
      <c r="N273" s="1432">
        <f t="shared" si="26"/>
        <v>36066213.610087179</v>
      </c>
      <c r="O273" s="1433">
        <v>5656.58</v>
      </c>
      <c r="P273" s="1432">
        <f t="shared" si="27"/>
        <v>6375.9751669890957</v>
      </c>
      <c r="Q273" s="1450">
        <f t="shared" si="28"/>
        <v>45.089393585040085</v>
      </c>
      <c r="R273" s="1337">
        <f t="shared" si="29"/>
        <v>79988242.782784626</v>
      </c>
      <c r="S273"/>
      <c r="T273"/>
    </row>
    <row r="274" spans="1:20" s="345" customFormat="1" ht="13.95" customHeight="1">
      <c r="A274" s="310">
        <v>43009</v>
      </c>
      <c r="B274" s="158">
        <v>19440202.519867368</v>
      </c>
      <c r="C274" s="1432">
        <v>7079625.0563513897</v>
      </c>
      <c r="D274" s="1432">
        <v>389883.12885799998</v>
      </c>
      <c r="E274" s="1432">
        <v>17498958.342755999</v>
      </c>
      <c r="F274" s="1432">
        <v>0</v>
      </c>
      <c r="G274" s="1432">
        <f t="shared" si="25"/>
        <v>44408669.047832757</v>
      </c>
      <c r="H274" s="1442">
        <f t="shared" si="24"/>
        <v>55.459326781038556</v>
      </c>
      <c r="I274" s="158">
        <v>13861513.696600119</v>
      </c>
      <c r="J274" s="1432">
        <v>7512176.7575660292</v>
      </c>
      <c r="K274" s="1432">
        <v>238686.03636</v>
      </c>
      <c r="L274" s="1432">
        <v>14053256.883602699</v>
      </c>
      <c r="M274" s="1432">
        <v>0</v>
      </c>
      <c r="N274" s="1432">
        <f t="shared" si="26"/>
        <v>35665633.374128848</v>
      </c>
      <c r="O274" s="1433">
        <v>5636.73</v>
      </c>
      <c r="P274" s="1432">
        <f t="shared" si="27"/>
        <v>6327.3623845968941</v>
      </c>
      <c r="Q274" s="1450">
        <f t="shared" si="28"/>
        <v>44.540673218961444</v>
      </c>
      <c r="R274" s="1337">
        <f t="shared" si="29"/>
        <v>80074302.421961606</v>
      </c>
      <c r="S274"/>
      <c r="T274"/>
    </row>
    <row r="275" spans="1:20" s="345" customFormat="1" ht="13.95" customHeight="1">
      <c r="A275" s="310">
        <v>43040</v>
      </c>
      <c r="B275" s="158">
        <v>19744193.537290961</v>
      </c>
      <c r="C275" s="1432">
        <v>8040537.2980035599</v>
      </c>
      <c r="D275" s="1432">
        <v>385862.740552</v>
      </c>
      <c r="E275" s="1432">
        <v>16864335.831682</v>
      </c>
      <c r="F275" s="1432">
        <v>0</v>
      </c>
      <c r="G275" s="1432">
        <f t="shared" si="25"/>
        <v>45034929.40752852</v>
      </c>
      <c r="H275" s="1442">
        <f t="shared" si="24"/>
        <v>56.012360669820936</v>
      </c>
      <c r="I275" s="158">
        <v>13649664.01764822</v>
      </c>
      <c r="J275" s="1432">
        <v>7407905.5941419899</v>
      </c>
      <c r="K275" s="1432">
        <v>239110.57580424999</v>
      </c>
      <c r="L275" s="1432">
        <v>14070160.423102701</v>
      </c>
      <c r="M275" s="1432">
        <v>0</v>
      </c>
      <c r="N275" s="1432">
        <f t="shared" si="26"/>
        <v>35366840.610697158</v>
      </c>
      <c r="O275" s="1433">
        <v>5669.33</v>
      </c>
      <c r="P275" s="1432">
        <f t="shared" si="27"/>
        <v>6238.2751772603042</v>
      </c>
      <c r="Q275" s="1450">
        <f t="shared" si="28"/>
        <v>43.987639330179071</v>
      </c>
      <c r="R275" s="1337">
        <f t="shared" si="29"/>
        <v>80401770.01822567</v>
      </c>
      <c r="S275"/>
      <c r="T275"/>
    </row>
    <row r="276" spans="1:20" s="345" customFormat="1" ht="13.95" customHeight="1">
      <c r="A276" s="310">
        <v>43070</v>
      </c>
      <c r="B276" s="158">
        <v>20381143.281915791</v>
      </c>
      <c r="C276" s="1432">
        <v>8500624.9618362989</v>
      </c>
      <c r="D276" s="1432">
        <v>372805.295101</v>
      </c>
      <c r="E276" s="1432">
        <v>16874207.999456</v>
      </c>
      <c r="F276" s="1432">
        <v>0</v>
      </c>
      <c r="G276" s="1432">
        <f t="shared" si="25"/>
        <v>46128781.538309097</v>
      </c>
      <c r="H276" s="1442">
        <f t="shared" si="24"/>
        <v>56.989835014713698</v>
      </c>
      <c r="I276" s="158">
        <v>13014668.805943981</v>
      </c>
      <c r="J276" s="1432">
        <v>7692156.6811834499</v>
      </c>
      <c r="K276" s="1432">
        <v>237557.46825775001</v>
      </c>
      <c r="L276" s="1432">
        <v>13868957.073071999</v>
      </c>
      <c r="M276" s="1432">
        <v>0</v>
      </c>
      <c r="N276" s="1432">
        <f t="shared" si="26"/>
        <v>34813340.02845718</v>
      </c>
      <c r="O276" s="1433">
        <v>5590.47</v>
      </c>
      <c r="P276" s="1432">
        <f t="shared" si="27"/>
        <v>6227.2653334079569</v>
      </c>
      <c r="Q276" s="1450">
        <f t="shared" si="28"/>
        <v>43.010164985286295</v>
      </c>
      <c r="R276" s="1337">
        <f t="shared" si="29"/>
        <v>80942121.566766277</v>
      </c>
      <c r="S276"/>
      <c r="T276"/>
    </row>
    <row r="277" spans="1:20" s="345" customFormat="1" ht="13.95" customHeight="1">
      <c r="A277" s="310">
        <v>43101</v>
      </c>
      <c r="B277" s="158">
        <v>20908728.520991392</v>
      </c>
      <c r="C277" s="1432">
        <v>8282634.7510868199</v>
      </c>
      <c r="D277" s="1432">
        <v>375218.35077199998</v>
      </c>
      <c r="E277" s="1432">
        <v>17003640.936039999</v>
      </c>
      <c r="F277" s="1432">
        <v>0</v>
      </c>
      <c r="G277" s="1432">
        <f t="shared" si="25"/>
        <v>46570222.558890209</v>
      </c>
      <c r="H277" s="1442">
        <f t="shared" si="24"/>
        <v>57.330858233856098</v>
      </c>
      <c r="I277" s="158">
        <v>13317839.625471801</v>
      </c>
      <c r="J277" s="1432">
        <v>7364567.5196695495</v>
      </c>
      <c r="K277" s="1432">
        <v>239060.14699800001</v>
      </c>
      <c r="L277" s="1432">
        <v>13738949.273414399</v>
      </c>
      <c r="M277" s="1432">
        <v>0</v>
      </c>
      <c r="N277" s="1432">
        <f t="shared" si="26"/>
        <v>34660416.565553747</v>
      </c>
      <c r="O277" s="1433">
        <v>5610.2</v>
      </c>
      <c r="P277" s="1432">
        <f t="shared" si="27"/>
        <v>6178.1071201657251</v>
      </c>
      <c r="Q277" s="1450">
        <f t="shared" si="28"/>
        <v>42.669141766143909</v>
      </c>
      <c r="R277" s="1337">
        <f t="shared" si="29"/>
        <v>81230639.124443948</v>
      </c>
      <c r="S277"/>
      <c r="T277"/>
    </row>
    <row r="278" spans="1:20" s="345" customFormat="1" ht="13.95" customHeight="1">
      <c r="A278" s="310">
        <v>43132</v>
      </c>
      <c r="B278" s="158">
        <v>20776473.238978989</v>
      </c>
      <c r="C278" s="1432">
        <v>8562352.4095839299</v>
      </c>
      <c r="D278" s="1432">
        <v>446519.40173899999</v>
      </c>
      <c r="E278" s="1432">
        <v>17092246.249981001</v>
      </c>
      <c r="F278" s="1432">
        <v>0</v>
      </c>
      <c r="G278" s="1432">
        <f t="shared" si="25"/>
        <v>46877591.300282925</v>
      </c>
      <c r="H278" s="1442">
        <f t="shared" si="24"/>
        <v>56.481697238461003</v>
      </c>
      <c r="I278" s="158">
        <v>14532804.016990259</v>
      </c>
      <c r="J278" s="1432">
        <v>7605300.0190239195</v>
      </c>
      <c r="K278" s="1432">
        <v>293326.198126</v>
      </c>
      <c r="L278" s="1432">
        <v>13687052.578523001</v>
      </c>
      <c r="M278" s="1432">
        <v>0</v>
      </c>
      <c r="N278" s="1432">
        <f t="shared" si="26"/>
        <v>36118482.812663175</v>
      </c>
      <c r="O278" s="1433">
        <v>5564.64</v>
      </c>
      <c r="P278" s="1432">
        <f t="shared" si="27"/>
        <v>6490.7132919044489</v>
      </c>
      <c r="Q278" s="1450">
        <f t="shared" si="28"/>
        <v>43.518302761539005</v>
      </c>
      <c r="R278" s="1337">
        <f t="shared" si="29"/>
        <v>82996074.112946093</v>
      </c>
      <c r="S278"/>
      <c r="T278"/>
    </row>
    <row r="279" spans="1:20" s="345" customFormat="1" ht="13.95" customHeight="1">
      <c r="A279" s="310">
        <v>43160</v>
      </c>
      <c r="B279" s="158">
        <v>21327603.644093208</v>
      </c>
      <c r="C279" s="1432">
        <v>8530638.6282511093</v>
      </c>
      <c r="D279" s="1432">
        <v>445725.19449099997</v>
      </c>
      <c r="E279" s="1432">
        <v>17149580.623826001</v>
      </c>
      <c r="F279" s="1432">
        <v>0</v>
      </c>
      <c r="G279" s="1432">
        <f t="shared" si="25"/>
        <v>47453548.090661317</v>
      </c>
      <c r="H279" s="1442">
        <f t="shared" si="24"/>
        <v>56.092679672436141</v>
      </c>
      <c r="I279" s="158">
        <v>14859604.339746362</v>
      </c>
      <c r="J279" s="1432">
        <v>8429698.9311072603</v>
      </c>
      <c r="K279" s="1432">
        <v>290530.74117225001</v>
      </c>
      <c r="L279" s="1432">
        <v>13565086.6596813</v>
      </c>
      <c r="M279" s="1432">
        <v>0</v>
      </c>
      <c r="N279" s="1432">
        <f t="shared" si="26"/>
        <v>37144920.671707176</v>
      </c>
      <c r="O279" s="1433">
        <v>5548.29</v>
      </c>
      <c r="P279" s="1432">
        <f t="shared" si="27"/>
        <v>6694.8412342734746</v>
      </c>
      <c r="Q279" s="1450">
        <f t="shared" si="28"/>
        <v>43.907320327563845</v>
      </c>
      <c r="R279" s="1337">
        <f t="shared" si="29"/>
        <v>84598468.7623685</v>
      </c>
      <c r="S279"/>
      <c r="T279"/>
    </row>
    <row r="280" spans="1:20" s="345" customFormat="1" ht="13.95" customHeight="1">
      <c r="A280" s="310">
        <v>43191</v>
      </c>
      <c r="B280" s="158">
        <v>21074163.35162868</v>
      </c>
      <c r="C280" s="1432">
        <v>8668450.0644810293</v>
      </c>
      <c r="D280" s="1432">
        <v>412799.33953400003</v>
      </c>
      <c r="E280" s="1432">
        <v>17123706.004003998</v>
      </c>
      <c r="F280" s="1432">
        <v>0</v>
      </c>
      <c r="G280" s="1432">
        <f t="shared" si="25"/>
        <v>47279118.759647712</v>
      </c>
      <c r="H280" s="1442">
        <f t="shared" si="24"/>
        <v>55.866701555295315</v>
      </c>
      <c r="I280" s="158">
        <v>15172543.97700342</v>
      </c>
      <c r="J280" s="1432">
        <v>8269024.1943183998</v>
      </c>
      <c r="K280" s="1432">
        <v>293183.80405275</v>
      </c>
      <c r="L280" s="1432">
        <v>13614570.614521399</v>
      </c>
      <c r="M280" s="1432">
        <v>0</v>
      </c>
      <c r="N280" s="1432">
        <f t="shared" si="26"/>
        <v>37349322.589895971</v>
      </c>
      <c r="O280" s="1433">
        <v>5552.43</v>
      </c>
      <c r="P280" s="1432">
        <f t="shared" si="27"/>
        <v>6726.6624864961768</v>
      </c>
      <c r="Q280" s="1450">
        <f t="shared" si="28"/>
        <v>44.133298444704671</v>
      </c>
      <c r="R280" s="1337">
        <f t="shared" si="29"/>
        <v>84628441.349543691</v>
      </c>
      <c r="S280"/>
      <c r="T280"/>
    </row>
    <row r="281" spans="1:20" s="345" customFormat="1" ht="13.95" customHeight="1">
      <c r="A281" s="310">
        <v>43221</v>
      </c>
      <c r="B281" s="158">
        <v>21212496.753004082</v>
      </c>
      <c r="C281" s="1432">
        <v>8943244.8159455601</v>
      </c>
      <c r="D281" s="1432">
        <v>459603.651189</v>
      </c>
      <c r="E281" s="1432">
        <v>17098149.967303999</v>
      </c>
      <c r="F281" s="1432">
        <v>0</v>
      </c>
      <c r="G281" s="1432">
        <f t="shared" si="25"/>
        <v>47713495.187442638</v>
      </c>
      <c r="H281" s="1442">
        <f t="shared" si="24"/>
        <v>55.481477962627281</v>
      </c>
      <c r="I281" s="158">
        <v>15504367.38789726</v>
      </c>
      <c r="J281" s="1432">
        <v>8608358.7670696806</v>
      </c>
      <c r="K281" s="1432">
        <v>244769.9723585</v>
      </c>
      <c r="L281" s="1432">
        <v>13927970.7525056</v>
      </c>
      <c r="M281" s="1432">
        <v>0</v>
      </c>
      <c r="N281" s="1432">
        <f t="shared" si="26"/>
        <v>38285466.879831046</v>
      </c>
      <c r="O281" s="1433">
        <v>5734.94</v>
      </c>
      <c r="P281" s="1432">
        <f t="shared" si="27"/>
        <v>6675.8269275408375</v>
      </c>
      <c r="Q281" s="1450">
        <f t="shared" si="28"/>
        <v>44.518522037372733</v>
      </c>
      <c r="R281" s="1337">
        <f t="shared" si="29"/>
        <v>85998962.067273676</v>
      </c>
      <c r="S281"/>
      <c r="T281"/>
    </row>
    <row r="282" spans="1:20" s="345" customFormat="1" ht="13.95" customHeight="1">
      <c r="A282" s="310">
        <v>43252</v>
      </c>
      <c r="B282" s="158">
        <v>20821757.973177981</v>
      </c>
      <c r="C282" s="1432">
        <v>9499923.5002353806</v>
      </c>
      <c r="D282" s="1432">
        <v>459012.51522900001</v>
      </c>
      <c r="E282" s="1432">
        <v>16814092.933977999</v>
      </c>
      <c r="F282" s="1432">
        <v>0</v>
      </c>
      <c r="G282" s="1432">
        <f t="shared" si="25"/>
        <v>47594786.922620364</v>
      </c>
      <c r="H282" s="1442">
        <f t="shared" si="24"/>
        <v>56.194972766401548</v>
      </c>
      <c r="I282" s="158">
        <v>14340770.735555699</v>
      </c>
      <c r="J282" s="1432">
        <v>8646027.8296705503</v>
      </c>
      <c r="K282" s="1432">
        <v>251292.67517150001</v>
      </c>
      <c r="L282" s="1432">
        <v>13862931.0519244</v>
      </c>
      <c r="M282" s="1432">
        <v>0</v>
      </c>
      <c r="N282" s="1432">
        <f t="shared" si="26"/>
        <v>37101022.292322144</v>
      </c>
      <c r="O282" s="1433">
        <v>5702.7</v>
      </c>
      <c r="P282" s="1432">
        <f t="shared" si="27"/>
        <v>6505.869551672391</v>
      </c>
      <c r="Q282" s="1450">
        <f t="shared" si="28"/>
        <v>43.805027233598437</v>
      </c>
      <c r="R282" s="1337">
        <f t="shared" si="29"/>
        <v>84695809.214942515</v>
      </c>
      <c r="S282"/>
      <c r="T282"/>
    </row>
    <row r="283" spans="1:20" s="345" customFormat="1" ht="13.95" customHeight="1">
      <c r="A283" s="310">
        <v>43282</v>
      </c>
      <c r="B283" s="158">
        <v>21213127.337304581</v>
      </c>
      <c r="C283" s="1432">
        <v>9354847.83104036</v>
      </c>
      <c r="D283" s="1432">
        <v>447179.08580399997</v>
      </c>
      <c r="E283" s="1432">
        <v>16797966.626116</v>
      </c>
      <c r="F283" s="1432">
        <v>0</v>
      </c>
      <c r="G283" s="1432">
        <f t="shared" si="25"/>
        <v>47813120.880264938</v>
      </c>
      <c r="H283" s="1442">
        <f t="shared" si="24"/>
        <v>56.589784150412228</v>
      </c>
      <c r="I283" s="158">
        <v>13680133.34155996</v>
      </c>
      <c r="J283" s="1432">
        <v>8609964.0123207103</v>
      </c>
      <c r="K283" s="1432">
        <v>263650.89269713999</v>
      </c>
      <c r="L283" s="1432">
        <v>14123859.364329001</v>
      </c>
      <c r="M283" s="1432">
        <v>0</v>
      </c>
      <c r="N283" s="1432">
        <f t="shared" si="26"/>
        <v>36677607.61090681</v>
      </c>
      <c r="O283" s="1433">
        <v>5733.89</v>
      </c>
      <c r="P283" s="1432">
        <f t="shared" si="27"/>
        <v>6396.6360727022684</v>
      </c>
      <c r="Q283" s="1450">
        <f t="shared" si="28"/>
        <v>43.410215849587772</v>
      </c>
      <c r="R283" s="1337">
        <f t="shared" si="29"/>
        <v>84490728.491171747</v>
      </c>
      <c r="S283"/>
      <c r="T283"/>
    </row>
    <row r="284" spans="1:20" s="345" customFormat="1" ht="13.95" customHeight="1">
      <c r="A284" s="310">
        <v>43313</v>
      </c>
      <c r="B284" s="158">
        <v>21077958.07808803</v>
      </c>
      <c r="C284" s="1432">
        <v>9536288.50758899</v>
      </c>
      <c r="D284" s="1432">
        <v>451943.39507099998</v>
      </c>
      <c r="E284" s="1432">
        <v>16973849.956641</v>
      </c>
      <c r="F284" s="1432">
        <v>0</v>
      </c>
      <c r="G284" s="1432">
        <f t="shared" si="25"/>
        <v>48040039.937389016</v>
      </c>
      <c r="H284" s="1442">
        <f t="shared" si="24"/>
        <v>56.395187261344759</v>
      </c>
      <c r="I284" s="158">
        <v>13687266.41631382</v>
      </c>
      <c r="J284" s="1432">
        <v>8535603.2283831295</v>
      </c>
      <c r="K284" s="1432">
        <v>251087.95042787999</v>
      </c>
      <c r="L284" s="1432">
        <v>14670647.2400328</v>
      </c>
      <c r="M284" s="1432">
        <v>0</v>
      </c>
      <c r="N284" s="1432">
        <f t="shared" si="26"/>
        <v>37144604.835157633</v>
      </c>
      <c r="O284" s="1433">
        <v>5834.38</v>
      </c>
      <c r="P284" s="1432">
        <f t="shared" si="27"/>
        <v>6366.5042104144113</v>
      </c>
      <c r="Q284" s="1450">
        <f t="shared" si="28"/>
        <v>43.604812738655234</v>
      </c>
      <c r="R284" s="1337">
        <f t="shared" si="29"/>
        <v>85184644.772546649</v>
      </c>
      <c r="S284"/>
      <c r="T284"/>
    </row>
    <row r="285" spans="1:20" s="345" customFormat="1" ht="13.95" customHeight="1">
      <c r="A285" s="310">
        <v>43344</v>
      </c>
      <c r="B285" s="158">
        <v>20728744.266023882</v>
      </c>
      <c r="C285" s="1432">
        <v>10037827.291582529</v>
      </c>
      <c r="D285" s="1432">
        <v>447643.21778100001</v>
      </c>
      <c r="E285" s="1432">
        <v>16775172.648113001</v>
      </c>
      <c r="F285" s="1432">
        <v>0</v>
      </c>
      <c r="G285" s="1432">
        <f t="shared" si="25"/>
        <v>47989387.423500411</v>
      </c>
      <c r="H285" s="1442">
        <f t="shared" si="24"/>
        <v>56.335957487604041</v>
      </c>
      <c r="I285" s="158">
        <v>13683282.75194516</v>
      </c>
      <c r="J285" s="1432">
        <v>8398499.4197570197</v>
      </c>
      <c r="K285" s="1432">
        <v>251374.43054413999</v>
      </c>
      <c r="L285" s="1432">
        <v>14861749.565180199</v>
      </c>
      <c r="M285" s="1432">
        <v>0</v>
      </c>
      <c r="N285" s="1432">
        <f t="shared" si="26"/>
        <v>37194906.167426519</v>
      </c>
      <c r="O285" s="1433">
        <v>5895.39</v>
      </c>
      <c r="P285" s="1432">
        <f t="shared" si="27"/>
        <v>6309.151076930706</v>
      </c>
      <c r="Q285" s="1450">
        <f t="shared" si="28"/>
        <v>43.664042512395959</v>
      </c>
      <c r="R285" s="1337">
        <f t="shared" si="29"/>
        <v>85184293.59092693</v>
      </c>
      <c r="S285"/>
      <c r="T285"/>
    </row>
    <row r="286" spans="1:20" s="345" customFormat="1" ht="13.95" customHeight="1">
      <c r="A286" s="310">
        <v>43374</v>
      </c>
      <c r="B286" s="158">
        <v>20481295.092816621</v>
      </c>
      <c r="C286" s="1432">
        <v>10033374.58524101</v>
      </c>
      <c r="D286" s="1432">
        <v>475214.05319000001</v>
      </c>
      <c r="E286" s="1432">
        <v>17139583.120708998</v>
      </c>
      <c r="F286" s="1432">
        <v>0</v>
      </c>
      <c r="G286" s="1432">
        <f t="shared" si="25"/>
        <v>48129466.851956636</v>
      </c>
      <c r="H286" s="1442">
        <f t="shared" si="24"/>
        <v>56.091519764850354</v>
      </c>
      <c r="I286" s="158">
        <v>13581107.414870599</v>
      </c>
      <c r="J286" s="1432">
        <v>8339617.2258173805</v>
      </c>
      <c r="K286" s="1432">
        <v>265135.87630320003</v>
      </c>
      <c r="L286" s="1432">
        <v>15489919.223990599</v>
      </c>
      <c r="M286" s="1432">
        <v>0</v>
      </c>
      <c r="N286" s="1432">
        <f t="shared" si="26"/>
        <v>37675779.74098178</v>
      </c>
      <c r="O286" s="1433">
        <v>5993.55</v>
      </c>
      <c r="P286" s="1432">
        <f t="shared" si="27"/>
        <v>6286.0541316885283</v>
      </c>
      <c r="Q286" s="1450">
        <f t="shared" si="28"/>
        <v>43.908480235149646</v>
      </c>
      <c r="R286" s="1337">
        <f t="shared" si="29"/>
        <v>85805246.592938423</v>
      </c>
      <c r="S286"/>
      <c r="T286"/>
    </row>
    <row r="287" spans="1:20" s="345" customFormat="1" ht="13.95" customHeight="1">
      <c r="A287" s="310">
        <v>43405</v>
      </c>
      <c r="B287" s="158">
        <v>20694706.737712819</v>
      </c>
      <c r="C287" s="1432">
        <v>9974008.3842664696</v>
      </c>
      <c r="D287" s="1432">
        <v>418898.13720100001</v>
      </c>
      <c r="E287" s="1432">
        <v>17113227.094537999</v>
      </c>
      <c r="F287" s="1432">
        <v>0</v>
      </c>
      <c r="G287" s="1432">
        <f t="shared" si="25"/>
        <v>48200840.353718288</v>
      </c>
      <c r="H287" s="1442">
        <f t="shared" si="24"/>
        <v>56.582252815920789</v>
      </c>
      <c r="I287" s="158">
        <v>12964350.2563882</v>
      </c>
      <c r="J287" s="1432">
        <v>8348465.1556301806</v>
      </c>
      <c r="K287" s="1432">
        <v>271944.70764460001</v>
      </c>
      <c r="L287" s="1432">
        <v>15401605.682107499</v>
      </c>
      <c r="M287" s="1432">
        <v>0</v>
      </c>
      <c r="N287" s="1432">
        <f t="shared" si="26"/>
        <v>36986365.801770478</v>
      </c>
      <c r="O287" s="1433">
        <v>5933.1</v>
      </c>
      <c r="P287" s="1432">
        <f t="shared" si="27"/>
        <v>6233.9023110634371</v>
      </c>
      <c r="Q287" s="1450">
        <f t="shared" si="28"/>
        <v>43.417747184079218</v>
      </c>
      <c r="R287" s="1337">
        <f t="shared" si="29"/>
        <v>85187206.155488759</v>
      </c>
      <c r="S287"/>
      <c r="T287"/>
    </row>
    <row r="288" spans="1:20" s="345" customFormat="1" ht="13.95" customHeight="1">
      <c r="A288" s="310">
        <v>43435</v>
      </c>
      <c r="B288" s="158">
        <v>21601880.754763819</v>
      </c>
      <c r="C288" s="1432">
        <v>10390310.84119256</v>
      </c>
      <c r="D288" s="1432">
        <v>470672.30057399999</v>
      </c>
      <c r="E288" s="1432">
        <v>17259005.347906001</v>
      </c>
      <c r="F288" s="1432">
        <v>0</v>
      </c>
      <c r="G288" s="1432">
        <f t="shared" si="25"/>
        <v>49721869.244436383</v>
      </c>
      <c r="H288" s="1442">
        <f t="shared" si="24"/>
        <v>57.243321519324773</v>
      </c>
      <c r="I288" s="158">
        <v>12889491.73020236</v>
      </c>
      <c r="J288" s="1432">
        <v>8210563.6506712399</v>
      </c>
      <c r="K288" s="1432">
        <v>281373.05173844</v>
      </c>
      <c r="L288" s="1432">
        <v>15757261.641912099</v>
      </c>
      <c r="M288" s="1432">
        <v>0</v>
      </c>
      <c r="N288" s="1432">
        <f t="shared" si="26"/>
        <v>37138690.074524134</v>
      </c>
      <c r="O288" s="1433">
        <v>5960.54</v>
      </c>
      <c r="P288" s="1432">
        <f t="shared" si="27"/>
        <v>6230.7593061239641</v>
      </c>
      <c r="Q288" s="1450">
        <f t="shared" si="28"/>
        <v>42.756678480675234</v>
      </c>
      <c r="R288" s="1337">
        <f t="shared" si="29"/>
        <v>86860559.318960518</v>
      </c>
      <c r="S288"/>
      <c r="T288"/>
    </row>
    <row r="289" spans="1:20" s="345" customFormat="1" ht="13.95" customHeight="1">
      <c r="A289" s="310">
        <v>43466</v>
      </c>
      <c r="B289" s="158">
        <v>22119788.359108821</v>
      </c>
      <c r="C289" s="1432">
        <v>10781621.480606969</v>
      </c>
      <c r="D289" s="1432">
        <v>501811.87844399997</v>
      </c>
      <c r="E289" s="1432">
        <v>17428618.576958001</v>
      </c>
      <c r="F289" s="1432">
        <v>0</v>
      </c>
      <c r="G289" s="1432">
        <f t="shared" si="25"/>
        <v>50831840.295117795</v>
      </c>
      <c r="H289" s="1442">
        <f t="shared" si="24"/>
        <v>57.167285086338403</v>
      </c>
      <c r="I289" s="158">
        <v>13397103.66721268</v>
      </c>
      <c r="J289" s="1432">
        <v>8145341.8150841706</v>
      </c>
      <c r="K289" s="1432">
        <v>275237.78985091997</v>
      </c>
      <c r="L289" s="1432">
        <v>16268185.605642801</v>
      </c>
      <c r="M289" s="1432">
        <v>0</v>
      </c>
      <c r="N289" s="1432">
        <f t="shared" si="26"/>
        <v>38085868.87779057</v>
      </c>
      <c r="O289" s="1433">
        <v>6049.72</v>
      </c>
      <c r="P289" s="1432">
        <f t="shared" si="27"/>
        <v>6295.4762993643617</v>
      </c>
      <c r="Q289" s="1450">
        <f t="shared" si="28"/>
        <v>42.832714913661604</v>
      </c>
      <c r="R289" s="1337">
        <f t="shared" si="29"/>
        <v>88917709.172908366</v>
      </c>
      <c r="S289"/>
      <c r="T289"/>
    </row>
    <row r="290" spans="1:20" s="345" customFormat="1" ht="13.95" customHeight="1">
      <c r="A290" s="310">
        <v>43497</v>
      </c>
      <c r="B290" s="158">
        <v>22061829.832590919</v>
      </c>
      <c r="C290" s="1432">
        <v>10505650.337265041</v>
      </c>
      <c r="D290" s="1432">
        <v>522586.09442799998</v>
      </c>
      <c r="E290" s="1432">
        <v>17790486.058497</v>
      </c>
      <c r="F290" s="1432">
        <v>0</v>
      </c>
      <c r="G290" s="1432">
        <f t="shared" si="25"/>
        <v>50880552.322780959</v>
      </c>
      <c r="H290" s="1442">
        <f t="shared" si="24"/>
        <v>56.785064456371835</v>
      </c>
      <c r="I290" s="158">
        <v>13588227.667995721</v>
      </c>
      <c r="J290" s="1432">
        <v>8108895.3269449007</v>
      </c>
      <c r="K290" s="1432">
        <v>287267.51109808002</v>
      </c>
      <c r="L290" s="1432">
        <v>16737055.178724499</v>
      </c>
      <c r="M290" s="1432">
        <v>0</v>
      </c>
      <c r="N290" s="1432">
        <f t="shared" si="26"/>
        <v>38721445.684763201</v>
      </c>
      <c r="O290" s="1433">
        <v>6091.78</v>
      </c>
      <c r="P290" s="1432">
        <f t="shared" si="27"/>
        <v>6356.3434143654567</v>
      </c>
      <c r="Q290" s="1450">
        <f t="shared" si="28"/>
        <v>43.214935543628165</v>
      </c>
      <c r="R290" s="1337">
        <f t="shared" si="29"/>
        <v>89601998.00754416</v>
      </c>
      <c r="S290"/>
      <c r="T290"/>
    </row>
    <row r="291" spans="1:20" s="345" customFormat="1" ht="13.95" customHeight="1">
      <c r="A291" s="310">
        <v>43525</v>
      </c>
      <c r="B291" s="158">
        <v>21796155.02660222</v>
      </c>
      <c r="C291" s="1432">
        <v>10541745.910962719</v>
      </c>
      <c r="D291" s="1432">
        <v>526680.76949600002</v>
      </c>
      <c r="E291" s="1432">
        <v>18514587.634328</v>
      </c>
      <c r="F291" s="1432">
        <v>0</v>
      </c>
      <c r="G291" s="1432">
        <f t="shared" si="25"/>
        <v>51379169.341388941</v>
      </c>
      <c r="H291" s="1442">
        <f t="shared" si="24"/>
        <v>56.617334897956859</v>
      </c>
      <c r="I291" s="158">
        <v>13839578.260881379</v>
      </c>
      <c r="J291" s="1432">
        <v>8129144.3416538695</v>
      </c>
      <c r="K291" s="1432">
        <v>299840.06260081998</v>
      </c>
      <c r="L291" s="1432">
        <v>17100392.104210999</v>
      </c>
      <c r="M291" s="1432">
        <v>0</v>
      </c>
      <c r="N291" s="1432">
        <f t="shared" si="26"/>
        <v>39368954.769347072</v>
      </c>
      <c r="O291" s="1433">
        <v>6181.37</v>
      </c>
      <c r="P291" s="1432">
        <f t="shared" si="27"/>
        <v>6368.9691394216934</v>
      </c>
      <c r="Q291" s="1450">
        <f t="shared" si="28"/>
        <v>43.382665102043141</v>
      </c>
      <c r="R291" s="1337">
        <f t="shared" si="29"/>
        <v>90748124.110736012</v>
      </c>
      <c r="S291"/>
      <c r="T291"/>
    </row>
    <row r="292" spans="1:20" s="345" customFormat="1" ht="13.95" customHeight="1">
      <c r="A292" s="310">
        <v>43556</v>
      </c>
      <c r="B292" s="158">
        <v>21477544.3639981</v>
      </c>
      <c r="C292" s="1432">
        <v>10371472.60107531</v>
      </c>
      <c r="D292" s="1432">
        <v>466457.38693199999</v>
      </c>
      <c r="E292" s="1432">
        <v>18709963.352297001</v>
      </c>
      <c r="F292" s="1432">
        <v>0</v>
      </c>
      <c r="G292" s="1432">
        <f t="shared" si="25"/>
        <v>51025437.704302415</v>
      </c>
      <c r="H292" s="1442">
        <f t="shared" si="24"/>
        <v>56.012749730667231</v>
      </c>
      <c r="I292" s="158">
        <v>13784951.87074732</v>
      </c>
      <c r="J292" s="1432">
        <v>8545291.7489883788</v>
      </c>
      <c r="K292" s="1432">
        <v>290742.50510898</v>
      </c>
      <c r="L292" s="1432">
        <v>17449689.019542001</v>
      </c>
      <c r="M292" s="1432">
        <v>0</v>
      </c>
      <c r="N292" s="1432">
        <f t="shared" si="26"/>
        <v>40070675.144386679</v>
      </c>
      <c r="O292" s="1433">
        <v>6286.93</v>
      </c>
      <c r="P292" s="1432">
        <f t="shared" si="27"/>
        <v>6373.6474152546116</v>
      </c>
      <c r="Q292" s="1450">
        <f t="shared" si="28"/>
        <v>43.987250269332776</v>
      </c>
      <c r="R292" s="1337">
        <f t="shared" si="29"/>
        <v>91096112.848689094</v>
      </c>
      <c r="S292"/>
      <c r="T292"/>
    </row>
    <row r="293" spans="1:20" s="345" customFormat="1" ht="13.95" customHeight="1">
      <c r="A293" s="310">
        <v>43586</v>
      </c>
      <c r="B293" s="158">
        <v>20346045.039185219</v>
      </c>
      <c r="C293" s="1432">
        <v>9966642.6049255505</v>
      </c>
      <c r="D293" s="1432">
        <v>493481.37276900001</v>
      </c>
      <c r="E293" s="1432">
        <v>19135909.442173999</v>
      </c>
      <c r="F293" s="1432">
        <v>0</v>
      </c>
      <c r="G293" s="1432">
        <f t="shared" si="25"/>
        <v>49942078.45905377</v>
      </c>
      <c r="H293" s="1442">
        <f t="shared" si="24"/>
        <v>55.523729179897394</v>
      </c>
      <c r="I293" s="158">
        <v>13535042.5953958</v>
      </c>
      <c r="J293" s="1432">
        <v>8575856.0100913197</v>
      </c>
      <c r="K293" s="1432">
        <v>298382.1944102</v>
      </c>
      <c r="L293" s="1432">
        <v>17595910.4880808</v>
      </c>
      <c r="M293" s="1432">
        <v>0</v>
      </c>
      <c r="N293" s="1432">
        <f t="shared" si="26"/>
        <v>40005191.28797812</v>
      </c>
      <c r="O293" s="1433">
        <v>6273.7</v>
      </c>
      <c r="P293" s="1432">
        <f t="shared" si="27"/>
        <v>6376.6503479570465</v>
      </c>
      <c r="Q293" s="1450">
        <f t="shared" si="28"/>
        <v>44.476270820102599</v>
      </c>
      <c r="R293" s="1337">
        <f t="shared" si="29"/>
        <v>89947269.747031897</v>
      </c>
      <c r="S293"/>
      <c r="T293"/>
    </row>
    <row r="294" spans="1:20" s="345" customFormat="1" ht="13.95" customHeight="1">
      <c r="A294" s="310">
        <v>43617</v>
      </c>
      <c r="B294" s="158">
        <v>20668856.157937519</v>
      </c>
      <c r="C294" s="1432">
        <v>9940351.5373978391</v>
      </c>
      <c r="D294" s="1432">
        <v>494985.74692399998</v>
      </c>
      <c r="E294" s="1432">
        <v>19590395.928706001</v>
      </c>
      <c r="F294" s="1432">
        <v>0</v>
      </c>
      <c r="G294" s="1432">
        <f t="shared" si="25"/>
        <v>50694589.370965362</v>
      </c>
      <c r="H294" s="1442">
        <f t="shared" si="24"/>
        <v>55.376352186129061</v>
      </c>
      <c r="I294" s="158">
        <v>14335201.8928614</v>
      </c>
      <c r="J294" s="1432">
        <v>8578605.4587799311</v>
      </c>
      <c r="K294" s="1432">
        <v>303141.13287169999</v>
      </c>
      <c r="L294" s="1432">
        <v>17634017.909141999</v>
      </c>
      <c r="M294" s="1432">
        <v>0</v>
      </c>
      <c r="N294" s="1432">
        <f t="shared" si="26"/>
        <v>40850966.393655032</v>
      </c>
      <c r="O294" s="1433">
        <v>6190.45</v>
      </c>
      <c r="P294" s="1432">
        <f t="shared" si="27"/>
        <v>6599.0301825642773</v>
      </c>
      <c r="Q294" s="1450">
        <f t="shared" si="28"/>
        <v>44.623647813870946</v>
      </c>
      <c r="R294" s="1337">
        <f t="shared" si="29"/>
        <v>91545555.764620394</v>
      </c>
      <c r="S294"/>
      <c r="T294"/>
    </row>
    <row r="295" spans="1:20" s="345" customFormat="1" ht="13.95" customHeight="1">
      <c r="A295" s="310">
        <v>43647</v>
      </c>
      <c r="B295" s="158">
        <v>20920774.182920117</v>
      </c>
      <c r="C295" s="1432">
        <v>9073133.4040936008</v>
      </c>
      <c r="D295" s="1432">
        <v>511875.97873700003</v>
      </c>
      <c r="E295" s="1432">
        <v>20386094.528618999</v>
      </c>
      <c r="F295" s="1432">
        <v>0</v>
      </c>
      <c r="G295" s="1432">
        <f t="shared" si="25"/>
        <v>50891878.094369717</v>
      </c>
      <c r="H295" s="1442">
        <f t="shared" si="24"/>
        <v>56.322338865366397</v>
      </c>
      <c r="I295" s="158">
        <v>13565759.5719373</v>
      </c>
      <c r="J295" s="1432">
        <v>8391607.3081779499</v>
      </c>
      <c r="K295" s="1432">
        <v>290720.45021247998</v>
      </c>
      <c r="L295" s="1432">
        <v>17218281.621864799</v>
      </c>
      <c r="M295" s="1432">
        <v>0</v>
      </c>
      <c r="N295" s="1432">
        <f t="shared" si="26"/>
        <v>39466368.95219253</v>
      </c>
      <c r="O295" s="1433">
        <v>5999.18</v>
      </c>
      <c r="P295" s="1432">
        <f t="shared" si="27"/>
        <v>6578.6272377545811</v>
      </c>
      <c r="Q295" s="1450">
        <f t="shared" si="28"/>
        <v>43.677661134633595</v>
      </c>
      <c r="R295" s="1337">
        <f t="shared" si="29"/>
        <v>90358247.046562254</v>
      </c>
      <c r="S295"/>
      <c r="T295"/>
    </row>
    <row r="296" spans="1:20" s="345" customFormat="1" ht="13.95" customHeight="1">
      <c r="A296" s="310">
        <v>43678</v>
      </c>
      <c r="B296" s="158">
        <v>21441297.573933318</v>
      </c>
      <c r="C296" s="1432">
        <v>9340701.0023082402</v>
      </c>
      <c r="D296" s="1432">
        <v>499831.27081399999</v>
      </c>
      <c r="E296" s="1432">
        <v>20632214.713707998</v>
      </c>
      <c r="F296" s="1432">
        <v>0</v>
      </c>
      <c r="G296" s="1432">
        <f t="shared" si="25"/>
        <v>51914044.56076356</v>
      </c>
      <c r="H296" s="1442">
        <f t="shared" si="24"/>
        <v>56.038488317808557</v>
      </c>
      <c r="I296" s="158">
        <v>13829262.374211701</v>
      </c>
      <c r="J296" s="1432">
        <v>8421025.0489789397</v>
      </c>
      <c r="K296" s="1432">
        <v>310013.68536159</v>
      </c>
      <c r="L296" s="1432">
        <v>18165634.671241902</v>
      </c>
      <c r="M296" s="1432">
        <v>0</v>
      </c>
      <c r="N296" s="1432">
        <f t="shared" si="26"/>
        <v>40725935.779794127</v>
      </c>
      <c r="O296" s="1433">
        <v>6251.91</v>
      </c>
      <c r="P296" s="1432">
        <f t="shared" si="27"/>
        <v>6514.1589977773401</v>
      </c>
      <c r="Q296" s="1450">
        <f t="shared" si="28"/>
        <v>43.961511682191443</v>
      </c>
      <c r="R296" s="1337">
        <f t="shared" si="29"/>
        <v>92639980.340557694</v>
      </c>
      <c r="S296"/>
      <c r="T296"/>
    </row>
    <row r="297" spans="1:20" s="345" customFormat="1" ht="13.95" customHeight="1">
      <c r="A297" s="310">
        <v>43709</v>
      </c>
      <c r="B297" s="158">
        <v>21594809.501717921</v>
      </c>
      <c r="C297" s="1432">
        <v>9269122.5826539602</v>
      </c>
      <c r="D297" s="1432">
        <v>507460.93870900001</v>
      </c>
      <c r="E297" s="1432">
        <v>20534004.709292002</v>
      </c>
      <c r="F297" s="1432">
        <v>0</v>
      </c>
      <c r="G297" s="1432">
        <f t="shared" si="25"/>
        <v>51905397.73237288</v>
      </c>
      <c r="H297" s="1442">
        <f t="shared" si="24"/>
        <v>55.318404419358956</v>
      </c>
      <c r="I297" s="158">
        <v>14100678.574020101</v>
      </c>
      <c r="J297" s="1432">
        <v>8702861.2577612903</v>
      </c>
      <c r="K297" s="1432">
        <v>305365.40665389999</v>
      </c>
      <c r="L297" s="1432">
        <v>18815948.059006996</v>
      </c>
      <c r="M297" s="1432">
        <v>0</v>
      </c>
      <c r="N297" s="1432">
        <f t="shared" si="26"/>
        <v>41924853.297442287</v>
      </c>
      <c r="O297" s="1433">
        <v>6380.13</v>
      </c>
      <c r="P297" s="1432">
        <f t="shared" si="27"/>
        <v>6571.1597251846415</v>
      </c>
      <c r="Q297" s="1450">
        <f t="shared" si="28"/>
        <v>44.681595580641037</v>
      </c>
      <c r="R297" s="1337">
        <f t="shared" si="29"/>
        <v>93830251.029815167</v>
      </c>
      <c r="S297"/>
      <c r="T297"/>
    </row>
    <row r="298" spans="1:20" s="345" customFormat="1" ht="13.95" customHeight="1">
      <c r="A298" s="310">
        <v>43739</v>
      </c>
      <c r="B298" s="158">
        <v>21461792.85146372</v>
      </c>
      <c r="C298" s="1432">
        <v>9310332.56748637</v>
      </c>
      <c r="D298" s="1432">
        <v>569883.06803099997</v>
      </c>
      <c r="E298" s="1432">
        <v>20854927.73136</v>
      </c>
      <c r="F298" s="1432">
        <v>0</v>
      </c>
      <c r="G298" s="1432">
        <f t="shared" si="25"/>
        <v>52196936.218341082</v>
      </c>
      <c r="H298" s="1442">
        <f t="shared" si="24"/>
        <v>54.971216721347062</v>
      </c>
      <c r="I298" s="158">
        <v>14769866.786265001</v>
      </c>
      <c r="J298" s="1432">
        <v>8753811.2887192108</v>
      </c>
      <c r="K298" s="1432">
        <v>317560.33288170001</v>
      </c>
      <c r="L298" s="1432">
        <v>18915037.8575752</v>
      </c>
      <c r="M298" s="1432">
        <v>0</v>
      </c>
      <c r="N298" s="1432">
        <f t="shared" si="26"/>
        <v>42756276.265441112</v>
      </c>
      <c r="O298" s="1433">
        <v>6446.26</v>
      </c>
      <c r="P298" s="1432">
        <f t="shared" si="27"/>
        <v>6632.7259939005116</v>
      </c>
      <c r="Q298" s="1450">
        <f t="shared" si="28"/>
        <v>45.028783278652931</v>
      </c>
      <c r="R298" s="1337">
        <f t="shared" si="29"/>
        <v>94953212.483782202</v>
      </c>
      <c r="S298"/>
      <c r="T298"/>
    </row>
    <row r="299" spans="1:20" s="345" customFormat="1" ht="13.95" customHeight="1">
      <c r="A299" s="310">
        <v>43770</v>
      </c>
      <c r="B299" s="158">
        <v>21406129.600893322</v>
      </c>
      <c r="C299" s="1432">
        <v>9204682.4118849803</v>
      </c>
      <c r="D299" s="1432">
        <v>569413.13160800003</v>
      </c>
      <c r="E299" s="1432">
        <v>21137186.008647002</v>
      </c>
      <c r="F299" s="1432">
        <v>0</v>
      </c>
      <c r="G299" s="1432">
        <f t="shared" si="25"/>
        <v>52317411.153033309</v>
      </c>
      <c r="H299" s="1442">
        <f t="shared" si="24"/>
        <v>55.0717619317968</v>
      </c>
      <c r="I299" s="158">
        <v>14235790.894508401</v>
      </c>
      <c r="J299" s="1432">
        <v>9196551.5864224397</v>
      </c>
      <c r="K299" s="1432">
        <v>326444.77811591001</v>
      </c>
      <c r="L299" s="1432">
        <v>18922416.7000084</v>
      </c>
      <c r="M299" s="1432">
        <v>0</v>
      </c>
      <c r="N299" s="1432">
        <f t="shared" si="26"/>
        <v>42681203.959055156</v>
      </c>
      <c r="O299" s="1433">
        <v>6455.06</v>
      </c>
      <c r="P299" s="1432">
        <f t="shared" si="27"/>
        <v>6612.0537933117821</v>
      </c>
      <c r="Q299" s="1450">
        <f t="shared" si="28"/>
        <v>44.928238068203186</v>
      </c>
      <c r="R299" s="1337">
        <f t="shared" si="29"/>
        <v>94998615.112088472</v>
      </c>
      <c r="S299"/>
      <c r="T299"/>
    </row>
    <row r="300" spans="1:20" s="345" customFormat="1" ht="13.95" customHeight="1">
      <c r="A300" s="310">
        <v>43800</v>
      </c>
      <c r="B300" s="158">
        <v>22655140.64068082</v>
      </c>
      <c r="C300" s="1432">
        <v>9220569.7403222509</v>
      </c>
      <c r="D300" s="1432">
        <v>346862.84397599997</v>
      </c>
      <c r="E300" s="1432">
        <v>21923350.685598999</v>
      </c>
      <c r="F300" s="1432">
        <v>0</v>
      </c>
      <c r="G300" s="1432">
        <f t="shared" si="25"/>
        <v>54145923.910578072</v>
      </c>
      <c r="H300" s="1442">
        <f t="shared" si="24"/>
        <v>56.308409129534873</v>
      </c>
      <c r="I300" s="158">
        <v>13480563.436050201</v>
      </c>
      <c r="J300" s="1432">
        <v>8971212.8185854107</v>
      </c>
      <c r="K300" s="1432">
        <v>291217.79261434003</v>
      </c>
      <c r="L300" s="1432">
        <v>19270651.718555301</v>
      </c>
      <c r="M300" s="1432">
        <v>0</v>
      </c>
      <c r="N300" s="1432">
        <f t="shared" si="26"/>
        <v>42013645.765805252</v>
      </c>
      <c r="O300" s="1433">
        <v>6453.14</v>
      </c>
      <c r="P300" s="1432">
        <f t="shared" si="27"/>
        <v>6510.574040824351</v>
      </c>
      <c r="Q300" s="1450">
        <f t="shared" si="28"/>
        <v>43.691590870465134</v>
      </c>
      <c r="R300" s="1337">
        <f t="shared" si="29"/>
        <v>96159569.676383317</v>
      </c>
      <c r="S300"/>
      <c r="T300"/>
    </row>
    <row r="301" spans="1:20" s="345" customFormat="1" ht="13.95" customHeight="1">
      <c r="A301" s="310">
        <v>43831</v>
      </c>
      <c r="B301" s="158">
        <v>22574123.794953521</v>
      </c>
      <c r="C301" s="1432">
        <v>9096472.3754296191</v>
      </c>
      <c r="D301" s="1432">
        <v>330285.04308999999</v>
      </c>
      <c r="E301" s="1432">
        <v>22505986.282414</v>
      </c>
      <c r="F301" s="1432">
        <v>0</v>
      </c>
      <c r="G301" s="1432">
        <f t="shared" si="25"/>
        <v>54506867.495887145</v>
      </c>
      <c r="H301" s="1442">
        <f t="shared" si="24"/>
        <v>56.125243669956994</v>
      </c>
      <c r="I301" s="158">
        <v>13637589.755014401</v>
      </c>
      <c r="J301" s="1432">
        <v>9081947.2375579402</v>
      </c>
      <c r="K301" s="1432">
        <v>284754.01018197002</v>
      </c>
      <c r="L301" s="1432">
        <v>19605332.997437097</v>
      </c>
      <c r="M301" s="1432">
        <v>0</v>
      </c>
      <c r="N301" s="1432">
        <f t="shared" si="26"/>
        <v>42609624.000191405</v>
      </c>
      <c r="O301" s="1433">
        <v>6530.58</v>
      </c>
      <c r="P301" s="1432">
        <f t="shared" si="27"/>
        <v>6524.63089039433</v>
      </c>
      <c r="Q301" s="1450">
        <f t="shared" si="28"/>
        <v>43.874756330043006</v>
      </c>
      <c r="R301" s="1337">
        <f t="shared" si="29"/>
        <v>97116491.496078551</v>
      </c>
      <c r="S301"/>
      <c r="T301"/>
    </row>
    <row r="302" spans="1:20" s="345" customFormat="1" ht="13.95" customHeight="1">
      <c r="A302" s="310">
        <v>43862</v>
      </c>
      <c r="B302" s="158">
        <v>22168749.133218221</v>
      </c>
      <c r="C302" s="1432">
        <v>9475862.4851054996</v>
      </c>
      <c r="D302" s="1432">
        <v>338537.93242899998</v>
      </c>
      <c r="E302" s="1432">
        <v>22782218.409300998</v>
      </c>
      <c r="F302" s="1432">
        <v>0</v>
      </c>
      <c r="G302" s="1432">
        <f t="shared" si="25"/>
        <v>54765367.96005372</v>
      </c>
      <c r="H302" s="1442">
        <f t="shared" si="24"/>
        <v>55.852597197674378</v>
      </c>
      <c r="I302" s="158">
        <v>14209346.244529499</v>
      </c>
      <c r="J302" s="1432">
        <v>9198182.2749170903</v>
      </c>
      <c r="K302" s="1432">
        <v>289132.60881120001</v>
      </c>
      <c r="L302" s="1432">
        <v>19591366.291364901</v>
      </c>
      <c r="M302" s="1432">
        <v>0</v>
      </c>
      <c r="N302" s="1432">
        <f t="shared" si="26"/>
        <v>43288027.419622689</v>
      </c>
      <c r="O302" s="1433">
        <v>6509.8</v>
      </c>
      <c r="P302" s="1432">
        <f t="shared" si="27"/>
        <v>6649.6708684787072</v>
      </c>
      <c r="Q302" s="1450">
        <f t="shared" si="28"/>
        <v>44.14740280232563</v>
      </c>
      <c r="R302" s="1337">
        <f t="shared" si="29"/>
        <v>98053395.379676402</v>
      </c>
      <c r="S302"/>
      <c r="T302"/>
    </row>
    <row r="303" spans="1:20" s="345" customFormat="1" ht="13.95" customHeight="1">
      <c r="A303" s="310">
        <v>43891</v>
      </c>
      <c r="B303" s="158">
        <v>22501871.218824219</v>
      </c>
      <c r="C303" s="1432">
        <v>9351548.4716928806</v>
      </c>
      <c r="D303" s="1432">
        <v>337794.75681200001</v>
      </c>
      <c r="E303" s="1432">
        <v>22355874.083825</v>
      </c>
      <c r="F303" s="1432">
        <v>0</v>
      </c>
      <c r="G303" s="1432">
        <f t="shared" si="25"/>
        <v>54547088.531154096</v>
      </c>
      <c r="H303" s="1442">
        <f t="shared" si="24"/>
        <v>54.888752601062684</v>
      </c>
      <c r="I303" s="158">
        <v>15467470.1002701</v>
      </c>
      <c r="J303" s="1432">
        <v>9704621.7272268198</v>
      </c>
      <c r="K303" s="1432">
        <v>299269.10463900003</v>
      </c>
      <c r="L303" s="1432">
        <v>19359084.086448599</v>
      </c>
      <c r="M303" s="1432">
        <v>0</v>
      </c>
      <c r="N303" s="1432">
        <f t="shared" si="26"/>
        <v>44830445.01858452</v>
      </c>
      <c r="O303" s="1433">
        <v>6563</v>
      </c>
      <c r="P303" s="1432">
        <f t="shared" si="27"/>
        <v>6830.7854667963611</v>
      </c>
      <c r="Q303" s="1450">
        <f t="shared" si="28"/>
        <v>45.111247398937316</v>
      </c>
      <c r="R303" s="1337">
        <f t="shared" si="29"/>
        <v>99377533.549738616</v>
      </c>
      <c r="S303"/>
      <c r="T303"/>
    </row>
    <row r="304" spans="1:20" s="345" customFormat="1" ht="13.95" customHeight="1">
      <c r="A304" s="310">
        <v>43922</v>
      </c>
      <c r="B304" s="158">
        <v>24241601.106110319</v>
      </c>
      <c r="C304" s="1432">
        <v>10797426.865817299</v>
      </c>
      <c r="D304" s="1432">
        <v>354991.68387800001</v>
      </c>
      <c r="E304" s="1432">
        <v>21793816.682758</v>
      </c>
      <c r="F304" s="1432">
        <v>0</v>
      </c>
      <c r="G304" s="1432">
        <f t="shared" si="25"/>
        <v>57187836.338563621</v>
      </c>
      <c r="H304" s="1442">
        <f t="shared" si="24"/>
        <v>55.97846283597039</v>
      </c>
      <c r="I304" s="158">
        <v>15700656.3775691</v>
      </c>
      <c r="J304" s="1432">
        <v>10087446.8163116</v>
      </c>
      <c r="K304" s="1432">
        <v>296289.5663528</v>
      </c>
      <c r="L304" s="1432">
        <v>18888197.3247311</v>
      </c>
      <c r="M304" s="1432">
        <v>0</v>
      </c>
      <c r="N304" s="1432">
        <f t="shared" si="26"/>
        <v>44972590.084964603</v>
      </c>
      <c r="O304" s="1433">
        <v>6500.45</v>
      </c>
      <c r="P304" s="1432">
        <f t="shared" si="27"/>
        <v>6918.3810482296767</v>
      </c>
      <c r="Q304" s="1450">
        <f t="shared" si="28"/>
        <v>44.02153716402961</v>
      </c>
      <c r="R304" s="1337">
        <f t="shared" si="29"/>
        <v>102160426.42352822</v>
      </c>
      <c r="S304"/>
      <c r="T304"/>
    </row>
    <row r="305" spans="1:20" s="345" customFormat="1" ht="13.95" customHeight="1">
      <c r="A305" s="310">
        <v>43952</v>
      </c>
      <c r="B305" s="158">
        <v>25433251.466566622</v>
      </c>
      <c r="C305" s="1432">
        <v>11267242.193900311</v>
      </c>
      <c r="D305" s="1432">
        <v>352220.92661700002</v>
      </c>
      <c r="E305" s="1432">
        <v>21625436.531934001</v>
      </c>
      <c r="F305" s="1432">
        <v>0</v>
      </c>
      <c r="G305" s="1432">
        <f t="shared" si="25"/>
        <v>58678151.119017929</v>
      </c>
      <c r="H305" s="1442">
        <f t="shared" si="24"/>
        <v>56.260047853536541</v>
      </c>
      <c r="I305" s="158">
        <v>15827491.2519504</v>
      </c>
      <c r="J305" s="1432">
        <v>10135689.960278131</v>
      </c>
      <c r="K305" s="1432">
        <v>311038.62353888003</v>
      </c>
      <c r="L305" s="1432">
        <v>19345711.534899898</v>
      </c>
      <c r="M305" s="1432">
        <v>0</v>
      </c>
      <c r="N305" s="1432">
        <f t="shared" si="26"/>
        <v>45619931.370667309</v>
      </c>
      <c r="O305" s="1433">
        <v>6647.62</v>
      </c>
      <c r="P305" s="1432">
        <f t="shared" si="27"/>
        <v>6862.5961427800194</v>
      </c>
      <c r="Q305" s="1450">
        <f t="shared" si="28"/>
        <v>43.739952146463459</v>
      </c>
      <c r="R305" s="1337">
        <f t="shared" si="29"/>
        <v>104298082.48968524</v>
      </c>
      <c r="S305"/>
      <c r="T305"/>
    </row>
    <row r="306" spans="1:20" s="345" customFormat="1" ht="13.95" customHeight="1">
      <c r="A306" s="310">
        <v>43983</v>
      </c>
      <c r="B306" s="158">
        <v>25794596.680666219</v>
      </c>
      <c r="C306" s="1432">
        <v>11780302.915490039</v>
      </c>
      <c r="D306" s="1432">
        <v>353622.560146</v>
      </c>
      <c r="E306" s="1432">
        <v>21458395.087062001</v>
      </c>
      <c r="F306" s="1432">
        <v>0</v>
      </c>
      <c r="G306" s="1432">
        <f t="shared" si="25"/>
        <v>59386917.243364252</v>
      </c>
      <c r="H306" s="1442">
        <f t="shared" si="24"/>
        <v>55.837631103727126</v>
      </c>
      <c r="I306" s="158">
        <v>16612260.4511218</v>
      </c>
      <c r="J306" s="1432">
        <v>10346363.986994401</v>
      </c>
      <c r="K306" s="1432">
        <v>303772.33098353999</v>
      </c>
      <c r="L306" s="1432">
        <v>19707127.0998815</v>
      </c>
      <c r="M306" s="1432">
        <v>0</v>
      </c>
      <c r="N306" s="1432">
        <f t="shared" si="26"/>
        <v>46969523.868981242</v>
      </c>
      <c r="O306" s="1433">
        <v>6807.13</v>
      </c>
      <c r="P306" s="1432">
        <f t="shared" si="27"/>
        <v>6900.0480186188952</v>
      </c>
      <c r="Q306" s="1450">
        <f t="shared" si="28"/>
        <v>44.162368896272874</v>
      </c>
      <c r="R306" s="1337">
        <f t="shared" si="29"/>
        <v>106356441.11234549</v>
      </c>
      <c r="S306"/>
      <c r="T306"/>
    </row>
    <row r="307" spans="1:20" s="345" customFormat="1" ht="13.95" customHeight="1">
      <c r="A307" s="310">
        <v>44013</v>
      </c>
      <c r="B307" s="158">
        <v>25190580.763136022</v>
      </c>
      <c r="C307" s="1432">
        <v>11105718.481796609</v>
      </c>
      <c r="D307" s="1432">
        <v>342209.908819</v>
      </c>
      <c r="E307" s="1432">
        <v>22291447.868992001</v>
      </c>
      <c r="F307" s="1432">
        <v>0</v>
      </c>
      <c r="G307" s="1432">
        <f t="shared" si="25"/>
        <v>58929957.022743627</v>
      </c>
      <c r="H307" s="1442">
        <f t="shared" si="24"/>
        <v>54.463798092637617</v>
      </c>
      <c r="I307" s="158">
        <v>18003823.4113952</v>
      </c>
      <c r="J307" s="1432">
        <v>10727660.48150735</v>
      </c>
      <c r="K307" s="1432">
        <v>312643.20589714998</v>
      </c>
      <c r="L307" s="1432">
        <v>20226149.954144001</v>
      </c>
      <c r="M307" s="1432">
        <v>0</v>
      </c>
      <c r="N307" s="1432">
        <f t="shared" si="26"/>
        <v>49270277.052943699</v>
      </c>
      <c r="O307" s="1433">
        <v>6921.81</v>
      </c>
      <c r="P307" s="1432">
        <f t="shared" si="27"/>
        <v>7118.1204125718123</v>
      </c>
      <c r="Q307" s="1450">
        <f t="shared" si="28"/>
        <v>45.53620190736239</v>
      </c>
      <c r="R307" s="1337">
        <f t="shared" si="29"/>
        <v>108200234.07568732</v>
      </c>
      <c r="S307"/>
      <c r="T307"/>
    </row>
    <row r="308" spans="1:20" s="345" customFormat="1" ht="13.95" customHeight="1">
      <c r="A308" s="310">
        <v>44044</v>
      </c>
      <c r="B308" s="158">
        <v>25641971.245199718</v>
      </c>
      <c r="C308" s="1432">
        <v>11208885.05426163</v>
      </c>
      <c r="D308" s="1432">
        <v>339988.99206800002</v>
      </c>
      <c r="E308" s="1432">
        <v>22430514.877585001</v>
      </c>
      <c r="F308" s="1432">
        <v>0</v>
      </c>
      <c r="G308" s="1432">
        <f t="shared" si="25"/>
        <v>59621360.169114351</v>
      </c>
      <c r="H308" s="1442">
        <f t="shared" si="24"/>
        <v>54.28429722902068</v>
      </c>
      <c r="I308" s="158">
        <v>18692823.823563799</v>
      </c>
      <c r="J308" s="1432">
        <v>11069219.48343155</v>
      </c>
      <c r="K308" s="1432">
        <v>325235.64974192</v>
      </c>
      <c r="L308" s="1432">
        <v>20123049.2491071</v>
      </c>
      <c r="M308" s="1432">
        <v>0</v>
      </c>
      <c r="N308" s="1432">
        <f t="shared" si="26"/>
        <v>50210328.205844373</v>
      </c>
      <c r="O308" s="1433">
        <v>6966.57</v>
      </c>
      <c r="P308" s="1432">
        <f t="shared" si="27"/>
        <v>7207.324150312761</v>
      </c>
      <c r="Q308" s="1450">
        <f t="shared" si="28"/>
        <v>45.71570277097932</v>
      </c>
      <c r="R308" s="1337">
        <f t="shared" si="29"/>
        <v>109831688.37495872</v>
      </c>
      <c r="S308"/>
      <c r="T308"/>
    </row>
    <row r="309" spans="1:20" s="345" customFormat="1" ht="13.95" customHeight="1">
      <c r="A309" s="310">
        <v>44075</v>
      </c>
      <c r="B309" s="158">
        <v>25903308.209764417</v>
      </c>
      <c r="C309" s="1432">
        <v>11722715.760894328</v>
      </c>
      <c r="D309" s="1432">
        <v>343629.81129400001</v>
      </c>
      <c r="E309" s="1432">
        <v>22431167.824650001</v>
      </c>
      <c r="F309" s="1432">
        <v>0</v>
      </c>
      <c r="G309" s="1432">
        <f t="shared" si="25"/>
        <v>60400821.606602743</v>
      </c>
      <c r="H309" s="1442">
        <f t="shared" si="24"/>
        <v>54.570641381475561</v>
      </c>
      <c r="I309" s="158">
        <v>18839783.660333503</v>
      </c>
      <c r="J309" s="1432">
        <v>11539363.947235219</v>
      </c>
      <c r="K309" s="1432">
        <v>317589.99645728001</v>
      </c>
      <c r="L309" s="1432">
        <v>19586171.230381403</v>
      </c>
      <c r="M309" s="1432">
        <v>0</v>
      </c>
      <c r="N309" s="1432">
        <f t="shared" si="26"/>
        <v>50282908.834407404</v>
      </c>
      <c r="O309" s="1433">
        <v>6990.24</v>
      </c>
      <c r="P309" s="1432">
        <f t="shared" si="27"/>
        <v>7193.3022091383709</v>
      </c>
      <c r="Q309" s="1450">
        <f t="shared" si="28"/>
        <v>45.429358618524439</v>
      </c>
      <c r="R309" s="1337">
        <f t="shared" si="29"/>
        <v>110683730.44101015</v>
      </c>
      <c r="S309"/>
      <c r="T309"/>
    </row>
    <row r="310" spans="1:20" s="345" customFormat="1" ht="13.95" customHeight="1">
      <c r="A310" s="310">
        <v>44105</v>
      </c>
      <c r="B310" s="158">
        <v>25911345.433942519</v>
      </c>
      <c r="C310" s="1432">
        <v>11703248.40994432</v>
      </c>
      <c r="D310" s="1432">
        <v>366553.85529400001</v>
      </c>
      <c r="E310" s="1432">
        <v>22748391.093764</v>
      </c>
      <c r="F310" s="1432">
        <v>0</v>
      </c>
      <c r="G310" s="1432">
        <f t="shared" si="25"/>
        <v>60729538.792944834</v>
      </c>
      <c r="H310" s="1442">
        <f t="shared" si="24"/>
        <v>54.407002099680838</v>
      </c>
      <c r="I310" s="158">
        <v>18913059.523110799</v>
      </c>
      <c r="J310" s="1432">
        <v>11820044.606013669</v>
      </c>
      <c r="K310" s="1432">
        <v>343696.77785884001</v>
      </c>
      <c r="L310" s="1432">
        <v>19814474.6240816</v>
      </c>
      <c r="M310" s="1432">
        <v>0</v>
      </c>
      <c r="N310" s="1432">
        <f t="shared" si="26"/>
        <v>50891275.531064913</v>
      </c>
      <c r="O310" s="1433">
        <v>7027.74</v>
      </c>
      <c r="P310" s="1432">
        <f t="shared" si="27"/>
        <v>7241.4852471868498</v>
      </c>
      <c r="Q310" s="1450">
        <f t="shared" si="28"/>
        <v>45.592997900319162</v>
      </c>
      <c r="R310" s="1337">
        <f t="shared" si="29"/>
        <v>111620814.32400975</v>
      </c>
      <c r="S310"/>
      <c r="T310"/>
    </row>
    <row r="311" spans="1:20" s="345" customFormat="1" ht="13.95" customHeight="1">
      <c r="A311" s="310">
        <v>44136</v>
      </c>
      <c r="B311" s="158">
        <v>26437409.01381902</v>
      </c>
      <c r="C311" s="1432">
        <v>11538608.32996678</v>
      </c>
      <c r="D311" s="1432">
        <v>351945.87966500001</v>
      </c>
      <c r="E311" s="1432">
        <v>23033754.991859999</v>
      </c>
      <c r="F311" s="1432">
        <v>0</v>
      </c>
      <c r="G311" s="1432">
        <f t="shared" si="25"/>
        <v>61361718.215310797</v>
      </c>
      <c r="H311" s="1442">
        <f t="shared" si="24"/>
        <v>54.339096272605161</v>
      </c>
      <c r="I311" s="158">
        <v>19112185.249672752</v>
      </c>
      <c r="J311" s="1432">
        <v>12116900.279841449</v>
      </c>
      <c r="K311" s="1432">
        <v>355164.52618476999</v>
      </c>
      <c r="L311" s="1432">
        <v>19977732.0192471</v>
      </c>
      <c r="M311" s="1432">
        <v>0</v>
      </c>
      <c r="N311" s="1432">
        <f t="shared" si="26"/>
        <v>51561982.074946076</v>
      </c>
      <c r="O311" s="1433">
        <v>7038.55</v>
      </c>
      <c r="P311" s="1432">
        <f t="shared" si="27"/>
        <v>7325.6540160894037</v>
      </c>
      <c r="Q311" s="1450">
        <f t="shared" si="28"/>
        <v>45.660903727394839</v>
      </c>
      <c r="R311" s="1337">
        <f t="shared" si="29"/>
        <v>112923700.29025687</v>
      </c>
      <c r="S311"/>
      <c r="T311"/>
    </row>
    <row r="312" spans="1:20" s="345" customFormat="1" ht="13.95" customHeight="1">
      <c r="A312" s="310">
        <v>44166</v>
      </c>
      <c r="B312" s="158">
        <v>27592935.488490023</v>
      </c>
      <c r="C312" s="1432">
        <v>13355294.42980323</v>
      </c>
      <c r="D312" s="1432">
        <v>373633.67099700001</v>
      </c>
      <c r="E312" s="1432">
        <v>22366345.28819</v>
      </c>
      <c r="F312" s="1432">
        <v>0</v>
      </c>
      <c r="G312" s="1432">
        <f t="shared" si="25"/>
        <v>63688208.877480254</v>
      </c>
      <c r="H312" s="1442">
        <f t="shared" si="24"/>
        <v>55.681798078006409</v>
      </c>
      <c r="I312" s="158">
        <v>19052704.885476302</v>
      </c>
      <c r="J312" s="1432">
        <v>12329660.000669479</v>
      </c>
      <c r="K312" s="1432">
        <v>347317.96229380998</v>
      </c>
      <c r="L312" s="1432">
        <v>18960973.676841401</v>
      </c>
      <c r="M312" s="1432">
        <v>0</v>
      </c>
      <c r="N312" s="1432">
        <f t="shared" si="26"/>
        <v>50690656.525280997</v>
      </c>
      <c r="O312" s="1433">
        <v>6900.11</v>
      </c>
      <c r="P312" s="1432">
        <f t="shared" si="27"/>
        <v>7346.3548443837853</v>
      </c>
      <c r="Q312" s="1450">
        <f t="shared" si="28"/>
        <v>44.318201921993591</v>
      </c>
      <c r="R312" s="1337">
        <f t="shared" si="29"/>
        <v>114378865.40276125</v>
      </c>
      <c r="S312"/>
      <c r="T312"/>
    </row>
    <row r="313" spans="1:20" s="345" customFormat="1" ht="13.95" customHeight="1">
      <c r="A313" s="310">
        <v>44197</v>
      </c>
      <c r="B313" s="158">
        <v>28121937.50817962</v>
      </c>
      <c r="C313" s="1432">
        <v>14469922.698058739</v>
      </c>
      <c r="D313" s="1432">
        <v>380483.548068</v>
      </c>
      <c r="E313" s="1432">
        <v>21431452.342721</v>
      </c>
      <c r="F313" s="1432">
        <v>0</v>
      </c>
      <c r="G313" s="1432">
        <f t="shared" si="25"/>
        <v>64403796.097027361</v>
      </c>
      <c r="H313" s="1442">
        <f t="shared" si="24"/>
        <v>56.513204042369381</v>
      </c>
      <c r="I313" s="158">
        <v>19211176.670391098</v>
      </c>
      <c r="J313" s="1432">
        <v>10985808.24632239</v>
      </c>
      <c r="K313" s="1432">
        <v>347242.98762238998</v>
      </c>
      <c r="L313" s="1432">
        <v>19014362.645025101</v>
      </c>
      <c r="M313" s="1432">
        <v>0</v>
      </c>
      <c r="N313" s="1432">
        <f t="shared" si="26"/>
        <v>49558590.549360976</v>
      </c>
      <c r="O313" s="1433">
        <v>6950.06</v>
      </c>
      <c r="P313" s="1432">
        <f t="shared" si="27"/>
        <v>7130.6708933967438</v>
      </c>
      <c r="Q313" s="1450">
        <f t="shared" si="28"/>
        <v>43.486795957630612</v>
      </c>
      <c r="R313" s="1337">
        <f t="shared" si="29"/>
        <v>113962386.64638834</v>
      </c>
      <c r="S313"/>
      <c r="T313"/>
    </row>
    <row r="314" spans="1:20" s="345" customFormat="1" ht="13.95" customHeight="1">
      <c r="A314" s="310">
        <v>44228</v>
      </c>
      <c r="B314" s="158">
        <v>28756831.53181522</v>
      </c>
      <c r="C314" s="1432">
        <v>14044778.24282304</v>
      </c>
      <c r="D314" s="1432">
        <v>393380.27156700002</v>
      </c>
      <c r="E314" s="1432">
        <v>21496417.952173002</v>
      </c>
      <c r="F314" s="1432">
        <v>0</v>
      </c>
      <c r="G314" s="1432">
        <f t="shared" si="25"/>
        <v>64691407.998378262</v>
      </c>
      <c r="H314" s="1442">
        <f t="shared" si="24"/>
        <v>57.129744926001223</v>
      </c>
      <c r="I314" s="158">
        <v>19244876.732378703</v>
      </c>
      <c r="J314" s="1432">
        <v>10784182.752741849</v>
      </c>
      <c r="K314" s="1432">
        <v>167437.57020027001</v>
      </c>
      <c r="L314" s="1432">
        <v>18348042.4937151</v>
      </c>
      <c r="M314" s="1432">
        <v>0</v>
      </c>
      <c r="N314" s="1432">
        <f t="shared" si="26"/>
        <v>48544539.549035922</v>
      </c>
      <c r="O314" s="1433">
        <v>6620.75</v>
      </c>
      <c r="P314" s="1432">
        <f t="shared" si="27"/>
        <v>7332.1813312745417</v>
      </c>
      <c r="Q314" s="1450">
        <f t="shared" si="28"/>
        <v>42.870255073998777</v>
      </c>
      <c r="R314" s="1337">
        <f t="shared" si="29"/>
        <v>113235947.54741418</v>
      </c>
      <c r="S314"/>
      <c r="T314"/>
    </row>
    <row r="315" spans="1:20" s="345" customFormat="1" ht="13.95" customHeight="1">
      <c r="A315" s="310">
        <v>44256</v>
      </c>
      <c r="B315" s="158">
        <v>28329963.696581721</v>
      </c>
      <c r="C315" s="1432">
        <v>13649491.55253108</v>
      </c>
      <c r="D315" s="1432">
        <v>386890.872057</v>
      </c>
      <c r="E315" s="1432">
        <v>21858429.975713</v>
      </c>
      <c r="F315" s="1432">
        <v>0</v>
      </c>
      <c r="G315" s="1432">
        <f t="shared" si="25"/>
        <v>64224776.096882798</v>
      </c>
      <c r="H315" s="1442">
        <f t="shared" si="24"/>
        <v>56.051735717033267</v>
      </c>
      <c r="I315" s="158">
        <v>21934057.833075903</v>
      </c>
      <c r="J315" s="1432">
        <v>10762402.424086191</v>
      </c>
      <c r="K315" s="1432">
        <v>138561.29950533999</v>
      </c>
      <c r="L315" s="1432">
        <v>17521446.397677001</v>
      </c>
      <c r="M315" s="1432">
        <v>0</v>
      </c>
      <c r="N315" s="1432">
        <f t="shared" si="26"/>
        <v>50356467.954344437</v>
      </c>
      <c r="O315" s="1433">
        <v>6311.11</v>
      </c>
      <c r="P315" s="1432">
        <f t="shared" si="27"/>
        <v>7979.0192144241564</v>
      </c>
      <c r="Q315" s="1450">
        <f t="shared" si="28"/>
        <v>43.948264282966726</v>
      </c>
      <c r="R315" s="1337">
        <f t="shared" si="29"/>
        <v>114581244.05122724</v>
      </c>
      <c r="S315"/>
      <c r="T315"/>
    </row>
    <row r="316" spans="1:20" s="345" customFormat="1" ht="13.95" customHeight="1">
      <c r="A316" s="310">
        <v>44287</v>
      </c>
      <c r="B316" s="158">
        <v>28110312.71681162</v>
      </c>
      <c r="C316" s="1432">
        <v>13969702.1152902</v>
      </c>
      <c r="D316" s="1432">
        <v>394990.53824099997</v>
      </c>
      <c r="E316" s="1432">
        <v>21730320.213573001</v>
      </c>
      <c r="F316" s="1432">
        <v>0</v>
      </c>
      <c r="G316" s="1432">
        <f t="shared" si="25"/>
        <v>64205325.583915822</v>
      </c>
      <c r="H316" s="1442">
        <f t="shared" si="24"/>
        <v>54.562782499209661</v>
      </c>
      <c r="I316" s="158">
        <v>23497959.147647642</v>
      </c>
      <c r="J316" s="1432">
        <v>11617014.41508933</v>
      </c>
      <c r="K316" s="1432">
        <v>162091.17775100001</v>
      </c>
      <c r="L316" s="1432">
        <v>18189991.183716398</v>
      </c>
      <c r="M316" s="1432">
        <v>0</v>
      </c>
      <c r="N316" s="1432">
        <f t="shared" si="26"/>
        <v>53467055.924204364</v>
      </c>
      <c r="O316" s="1433">
        <v>6587.48</v>
      </c>
      <c r="P316" s="1432">
        <f t="shared" si="27"/>
        <v>8116.465769035256</v>
      </c>
      <c r="Q316" s="1450">
        <f t="shared" si="28"/>
        <v>45.437217500790346</v>
      </c>
      <c r="R316" s="1337">
        <f t="shared" si="29"/>
        <v>117672381.50812018</v>
      </c>
      <c r="S316"/>
      <c r="T316"/>
    </row>
    <row r="317" spans="1:20" s="345" customFormat="1" ht="13.95" customHeight="1">
      <c r="A317" s="310">
        <v>44317</v>
      </c>
      <c r="B317" s="158">
        <v>28559413.226233121</v>
      </c>
      <c r="C317" s="1432">
        <v>13485877.831406049</v>
      </c>
      <c r="D317" s="1432">
        <v>389121.31137399998</v>
      </c>
      <c r="E317" s="1432">
        <v>22121574.444409002</v>
      </c>
      <c r="F317" s="1432">
        <v>0</v>
      </c>
      <c r="G317" s="1432">
        <f t="shared" si="25"/>
        <v>64555986.813422173</v>
      </c>
      <c r="H317" s="1442">
        <f t="shared" si="24"/>
        <v>54.029384782192913</v>
      </c>
      <c r="I317" s="158">
        <v>24059967.966438662</v>
      </c>
      <c r="J317" s="1432">
        <v>11889181.06335365</v>
      </c>
      <c r="K317" s="1432">
        <v>177898.84028400001</v>
      </c>
      <c r="L317" s="1432">
        <v>18800070.803755999</v>
      </c>
      <c r="M317" s="1432">
        <v>0</v>
      </c>
      <c r="N317" s="1432">
        <f t="shared" si="26"/>
        <v>54927118.673832305</v>
      </c>
      <c r="O317" s="1433">
        <v>6764.76</v>
      </c>
      <c r="P317" s="1432">
        <f t="shared" si="27"/>
        <v>8119.5960645806063</v>
      </c>
      <c r="Q317" s="1450">
        <f t="shared" si="28"/>
        <v>45.970615217807094</v>
      </c>
      <c r="R317" s="1337">
        <f t="shared" si="29"/>
        <v>119483105.48725447</v>
      </c>
      <c r="S317"/>
      <c r="T317"/>
    </row>
    <row r="318" spans="1:20" s="345" customFormat="1" ht="13.95" customHeight="1">
      <c r="A318" s="310">
        <v>44348</v>
      </c>
      <c r="B318" s="158">
        <v>28690957.096114621</v>
      </c>
      <c r="C318" s="1432">
        <v>12947754.59422739</v>
      </c>
      <c r="D318" s="1432">
        <v>404891.99058600003</v>
      </c>
      <c r="E318" s="1432">
        <v>23044711.148239002</v>
      </c>
      <c r="F318" s="1432">
        <v>0</v>
      </c>
      <c r="G318" s="1432">
        <f t="shared" si="25"/>
        <v>65088314.829167008</v>
      </c>
      <c r="H318" s="1442">
        <f t="shared" si="24"/>
        <v>53.893695997277135</v>
      </c>
      <c r="I318" s="158">
        <v>24614325.28498555</v>
      </c>
      <c r="J318" s="1432">
        <v>12216599.891303848</v>
      </c>
      <c r="K318" s="1432">
        <v>154227.42337199999</v>
      </c>
      <c r="L318" s="1432">
        <v>18698199.135764699</v>
      </c>
      <c r="M318" s="1432">
        <v>0</v>
      </c>
      <c r="N318" s="1432">
        <f t="shared" si="26"/>
        <v>55683351.735426098</v>
      </c>
      <c r="O318" s="1433">
        <v>6754.47</v>
      </c>
      <c r="P318" s="1432">
        <f t="shared" si="27"/>
        <v>8243.9261312029066</v>
      </c>
      <c r="Q318" s="1450">
        <f t="shared" si="28"/>
        <v>46.106304002722858</v>
      </c>
      <c r="R318" s="1337">
        <f t="shared" si="29"/>
        <v>120771666.56459311</v>
      </c>
      <c r="S318"/>
      <c r="T318"/>
    </row>
    <row r="319" spans="1:20" s="345" customFormat="1" ht="13.95" customHeight="1">
      <c r="A319" s="310">
        <v>44378</v>
      </c>
      <c r="B319" s="158">
        <v>28199398.180967819</v>
      </c>
      <c r="C319" s="1432">
        <v>13260184.07049307</v>
      </c>
      <c r="D319" s="1432">
        <v>434779.23962800001</v>
      </c>
      <c r="E319" s="1432">
        <v>23382285.690001</v>
      </c>
      <c r="F319" s="1432">
        <v>0</v>
      </c>
      <c r="G319" s="1432">
        <f t="shared" si="25"/>
        <v>65276647.181089893</v>
      </c>
      <c r="H319" s="1442">
        <f t="shared" si="24"/>
        <v>53.739623581880593</v>
      </c>
      <c r="I319" s="158">
        <v>24347645.238849599</v>
      </c>
      <c r="J319" s="1432">
        <v>12690317.570498109</v>
      </c>
      <c r="K319" s="1432">
        <v>171136.50327099999</v>
      </c>
      <c r="L319" s="1432">
        <v>18982627.920248501</v>
      </c>
      <c r="M319" s="1432">
        <v>0</v>
      </c>
      <c r="N319" s="1432">
        <f t="shared" si="26"/>
        <v>56191727.232867204</v>
      </c>
      <c r="O319" s="1433">
        <v>6917.79</v>
      </c>
      <c r="P319" s="1432">
        <f t="shared" si="27"/>
        <v>8122.7859233754134</v>
      </c>
      <c r="Q319" s="1450">
        <f t="shared" si="28"/>
        <v>46.260376418119414</v>
      </c>
      <c r="R319" s="1337">
        <f t="shared" si="29"/>
        <v>121468374.41395709</v>
      </c>
      <c r="S319"/>
      <c r="T319"/>
    </row>
    <row r="320" spans="1:20" s="345" customFormat="1" ht="13.95" customHeight="1">
      <c r="A320" s="310">
        <v>44409</v>
      </c>
      <c r="B320" s="158">
        <v>28400830.638222717</v>
      </c>
      <c r="C320" s="1432">
        <v>13048604.13318379</v>
      </c>
      <c r="D320" s="1432">
        <v>436348.83413799998</v>
      </c>
      <c r="E320" s="1432">
        <v>23695819.681391001</v>
      </c>
      <c r="F320" s="1432">
        <v>0</v>
      </c>
      <c r="G320" s="1432">
        <f t="shared" si="25"/>
        <v>65581603.286935508</v>
      </c>
      <c r="H320" s="1442">
        <f t="shared" si="24"/>
        <v>53.729708619338922</v>
      </c>
      <c r="I320" s="158">
        <v>24729100.830709253</v>
      </c>
      <c r="J320" s="1432">
        <v>12794624.463526521</v>
      </c>
      <c r="K320" s="1432">
        <v>172086.32614799999</v>
      </c>
      <c r="L320" s="1432">
        <v>18780949.026057299</v>
      </c>
      <c r="M320" s="1432">
        <v>0</v>
      </c>
      <c r="N320" s="1432">
        <f t="shared" si="26"/>
        <v>56476760.646441072</v>
      </c>
      <c r="O320" s="1433">
        <v>6921.13</v>
      </c>
      <c r="P320" s="1432">
        <f t="shared" si="27"/>
        <v>8160.0491027391581</v>
      </c>
      <c r="Q320" s="1450">
        <f t="shared" si="28"/>
        <v>46.270291380661078</v>
      </c>
      <c r="R320" s="1337">
        <f t="shared" si="29"/>
        <v>122058363.93337658</v>
      </c>
      <c r="S320"/>
      <c r="T320"/>
    </row>
    <row r="321" spans="1:20" s="345" customFormat="1" ht="13.95" customHeight="1">
      <c r="A321" s="310">
        <v>44440</v>
      </c>
      <c r="B321" s="158">
        <v>27680995.997999609</v>
      </c>
      <c r="C321" s="1432">
        <v>12879608.12281087</v>
      </c>
      <c r="D321" s="1432">
        <v>449546.96658499999</v>
      </c>
      <c r="E321" s="1432">
        <v>24626425.929127999</v>
      </c>
      <c r="F321" s="1432">
        <v>0</v>
      </c>
      <c r="G321" s="1432">
        <f t="shared" si="25"/>
        <v>65636577.01652348</v>
      </c>
      <c r="H321" s="1442">
        <f t="shared" si="24"/>
        <v>53.736673620769992</v>
      </c>
      <c r="I321" s="158">
        <v>24896079.64171838</v>
      </c>
      <c r="J321" s="1432">
        <v>12649113.06539477</v>
      </c>
      <c r="K321" s="1432">
        <v>143773.21465400001</v>
      </c>
      <c r="L321" s="1432">
        <v>18819302.646557797</v>
      </c>
      <c r="M321" s="1432">
        <v>0</v>
      </c>
      <c r="N321" s="1432">
        <f t="shared" si="26"/>
        <v>56508268.568324938</v>
      </c>
      <c r="O321" s="1433">
        <v>6913.99</v>
      </c>
      <c r="P321" s="1432">
        <f t="shared" si="27"/>
        <v>8173.0330197649891</v>
      </c>
      <c r="Q321" s="1450">
        <f t="shared" si="28"/>
        <v>46.263326379230008</v>
      </c>
      <c r="R321" s="1337">
        <f t="shared" si="29"/>
        <v>122144845.58484842</v>
      </c>
      <c r="S321"/>
      <c r="T321"/>
    </row>
    <row r="322" spans="1:20" s="345" customFormat="1" ht="13.95" customHeight="1">
      <c r="A322" s="310">
        <v>44470</v>
      </c>
      <c r="B322" s="158">
        <v>27164630.74721602</v>
      </c>
      <c r="C322" s="1432">
        <v>13354796.90038229</v>
      </c>
      <c r="D322" s="1432">
        <v>510775.41614300001</v>
      </c>
      <c r="E322" s="1432">
        <v>24804073.747419998</v>
      </c>
      <c r="F322" s="1432">
        <v>0</v>
      </c>
      <c r="G322" s="1432">
        <f t="shared" si="25"/>
        <v>65834276.811161309</v>
      </c>
      <c r="H322" s="1442">
        <f t="shared" si="24"/>
        <v>53.749177619235958</v>
      </c>
      <c r="I322" s="158">
        <v>25276374.583883341</v>
      </c>
      <c r="J322" s="1432">
        <v>12474027.45148273</v>
      </c>
      <c r="K322" s="1432">
        <v>164862.69107199999</v>
      </c>
      <c r="L322" s="1432">
        <v>18734707.947178401</v>
      </c>
      <c r="M322" s="1432">
        <v>0</v>
      </c>
      <c r="N322" s="1432">
        <f t="shared" si="26"/>
        <v>56649972.673616476</v>
      </c>
      <c r="O322" s="1433">
        <v>6904.76</v>
      </c>
      <c r="P322" s="1432">
        <f t="shared" si="27"/>
        <v>8204.4810643116452</v>
      </c>
      <c r="Q322" s="1450">
        <f t="shared" si="28"/>
        <v>46.250822380764049</v>
      </c>
      <c r="R322" s="1337">
        <f t="shared" si="29"/>
        <v>122484249.48477778</v>
      </c>
      <c r="S322"/>
      <c r="T322"/>
    </row>
    <row r="323" spans="1:20" s="345" customFormat="1" ht="13.95" customHeight="1">
      <c r="A323" s="310">
        <v>44501</v>
      </c>
      <c r="B323" s="158">
        <v>27300593.518309221</v>
      </c>
      <c r="C323" s="1432">
        <v>12964466.063532259</v>
      </c>
      <c r="D323" s="1432">
        <v>491929.03195500001</v>
      </c>
      <c r="E323" s="1432">
        <v>24932480.443206999</v>
      </c>
      <c r="F323" s="1432">
        <v>0</v>
      </c>
      <c r="G323" s="1432">
        <f t="shared" si="25"/>
        <v>65689469.057003483</v>
      </c>
      <c r="H323" s="1442">
        <f t="shared" si="24"/>
        <v>54.124612775707007</v>
      </c>
      <c r="I323" s="158">
        <v>24287036.854217079</v>
      </c>
      <c r="J323" s="1432">
        <v>12410742.114430981</v>
      </c>
      <c r="K323" s="1432">
        <v>163885.05119699999</v>
      </c>
      <c r="L323" s="1432">
        <v>18815959.800510902</v>
      </c>
      <c r="M323" s="1432">
        <v>0</v>
      </c>
      <c r="N323" s="1432">
        <f t="shared" si="26"/>
        <v>55677623.820355967</v>
      </c>
      <c r="O323" s="1433">
        <v>6838.4</v>
      </c>
      <c r="P323" s="1432">
        <f t="shared" si="27"/>
        <v>8141.9080223964629</v>
      </c>
      <c r="Q323" s="1450">
        <f t="shared" si="28"/>
        <v>45.875387224292993</v>
      </c>
      <c r="R323" s="1337">
        <f t="shared" si="29"/>
        <v>121367092.87735945</v>
      </c>
      <c r="S323"/>
      <c r="T323"/>
    </row>
    <row r="324" spans="1:20" s="345" customFormat="1" ht="13.95" customHeight="1">
      <c r="A324" s="310">
        <v>44531</v>
      </c>
      <c r="B324" s="158">
        <v>28903257.60601902</v>
      </c>
      <c r="C324" s="1432">
        <v>13001946.140462819</v>
      </c>
      <c r="D324" s="1432">
        <v>503874.60921800003</v>
      </c>
      <c r="E324" s="1432">
        <v>25397710.957266003</v>
      </c>
      <c r="F324" s="1432">
        <v>0</v>
      </c>
      <c r="G324" s="1432">
        <f t="shared" si="25"/>
        <v>67806789.31296584</v>
      </c>
      <c r="H324" s="1442">
        <f t="shared" si="24"/>
        <v>55.144121501900692</v>
      </c>
      <c r="I324" s="158">
        <v>24405428.853170879</v>
      </c>
      <c r="J324" s="1432">
        <v>11894232.91436051</v>
      </c>
      <c r="K324" s="1432">
        <v>179872.29250400001</v>
      </c>
      <c r="L324" s="1432">
        <v>18676537.338504899</v>
      </c>
      <c r="M324" s="1432">
        <v>0</v>
      </c>
      <c r="N324" s="1432">
        <f t="shared" si="26"/>
        <v>55156071.398540288</v>
      </c>
      <c r="O324" s="1433">
        <v>6885.79</v>
      </c>
      <c r="P324" s="1432">
        <f t="shared" si="27"/>
        <v>8010.1297597719777</v>
      </c>
      <c r="Q324" s="1450">
        <f t="shared" si="28"/>
        <v>44.855878498099315</v>
      </c>
      <c r="R324" s="1337">
        <f t="shared" si="29"/>
        <v>122962860.71150613</v>
      </c>
      <c r="S324"/>
      <c r="T324"/>
    </row>
    <row r="325" spans="1:20" s="345" customFormat="1" ht="13.95" customHeight="1">
      <c r="A325" s="310">
        <v>44562</v>
      </c>
      <c r="B325" s="158">
        <v>29833963.180340819</v>
      </c>
      <c r="C325" s="1432">
        <v>12479207.46168841</v>
      </c>
      <c r="D325" s="1432">
        <v>563862.80953500001</v>
      </c>
      <c r="E325" s="1432">
        <v>25216843.120391</v>
      </c>
      <c r="F325" s="1432">
        <v>0</v>
      </c>
      <c r="G325" s="1432">
        <f t="shared" si="25"/>
        <v>68093876.571955219</v>
      </c>
      <c r="H325" s="1442">
        <f t="shared" si="24"/>
        <v>54.825830730539003</v>
      </c>
      <c r="I325" s="158">
        <v>24811088.07283438</v>
      </c>
      <c r="J325" s="1432">
        <v>12291886.942711271</v>
      </c>
      <c r="K325" s="1432">
        <v>129919.099403</v>
      </c>
      <c r="L325" s="1432">
        <v>18873584.6285071</v>
      </c>
      <c r="M325" s="1432">
        <v>0</v>
      </c>
      <c r="N325" s="1432">
        <f t="shared" si="26"/>
        <v>56106478.743455753</v>
      </c>
      <c r="O325" s="1433">
        <v>7047.6</v>
      </c>
      <c r="P325" s="1432">
        <f t="shared" si="27"/>
        <v>7961.0759327225933</v>
      </c>
      <c r="Q325" s="1450">
        <f t="shared" si="28"/>
        <v>45.174169269461004</v>
      </c>
      <c r="R325" s="1337">
        <f t="shared" si="29"/>
        <v>124200355.31541097</v>
      </c>
      <c r="S325"/>
      <c r="T325"/>
    </row>
    <row r="326" spans="1:20" s="345" customFormat="1" ht="13.95" customHeight="1">
      <c r="A326" s="310">
        <v>44593</v>
      </c>
      <c r="B326" s="158">
        <v>29127393.78166502</v>
      </c>
      <c r="C326" s="1432">
        <v>12782971.14879379</v>
      </c>
      <c r="D326" s="1432">
        <v>590488.01388600003</v>
      </c>
      <c r="E326" s="1432">
        <v>25389822.286291</v>
      </c>
      <c r="F326" s="1432">
        <v>0</v>
      </c>
      <c r="G326" s="1432">
        <f t="shared" si="25"/>
        <v>67890675.230635807</v>
      </c>
      <c r="H326" s="1442">
        <f t="shared" si="24"/>
        <v>54.415250592785902</v>
      </c>
      <c r="I326" s="158">
        <v>25492482.298956603</v>
      </c>
      <c r="J326" s="1432">
        <v>12622378.183679739</v>
      </c>
      <c r="K326" s="1432">
        <v>180283.86009099998</v>
      </c>
      <c r="L326" s="1432">
        <v>18578239.1988598</v>
      </c>
      <c r="M326" s="1432">
        <v>0</v>
      </c>
      <c r="N326" s="1432">
        <f t="shared" si="26"/>
        <v>56873383.541587144</v>
      </c>
      <c r="O326" s="1433">
        <v>6999.82</v>
      </c>
      <c r="P326" s="1432">
        <f t="shared" si="27"/>
        <v>8124.9780053754448</v>
      </c>
      <c r="Q326" s="1450">
        <f t="shared" si="28"/>
        <v>45.58474940721409</v>
      </c>
      <c r="R326" s="1337">
        <f t="shared" si="29"/>
        <v>124764058.77222295</v>
      </c>
      <c r="S326"/>
      <c r="T326"/>
    </row>
    <row r="327" spans="1:20" s="345" customFormat="1" ht="13.95" customHeight="1">
      <c r="A327" s="310">
        <v>44621</v>
      </c>
      <c r="B327" s="158">
        <v>27790299.011651121</v>
      </c>
      <c r="C327" s="1432">
        <v>12760266.004034361</v>
      </c>
      <c r="D327" s="1432">
        <v>630901.37562399998</v>
      </c>
      <c r="E327" s="1432">
        <v>25255374.061542999</v>
      </c>
      <c r="F327" s="1432">
        <v>0</v>
      </c>
      <c r="G327" s="1432">
        <f t="shared" si="25"/>
        <v>66436840.452852488</v>
      </c>
      <c r="H327" s="1442">
        <f t="shared" si="24"/>
        <v>53.589119649289273</v>
      </c>
      <c r="I327" s="158">
        <v>26156199.979325991</v>
      </c>
      <c r="J327" s="1432">
        <v>12819908.479359901</v>
      </c>
      <c r="K327" s="1432">
        <v>136185.09696900001</v>
      </c>
      <c r="L327" s="1432">
        <v>18425360.977871101</v>
      </c>
      <c r="M327" s="1432">
        <v>0</v>
      </c>
      <c r="N327" s="1432">
        <f t="shared" si="26"/>
        <v>57537654.533525988</v>
      </c>
      <c r="O327" s="1433">
        <v>6930.05</v>
      </c>
      <c r="P327" s="1432">
        <f t="shared" si="27"/>
        <v>8302.6319483302414</v>
      </c>
      <c r="Q327" s="1450">
        <f t="shared" si="28"/>
        <v>46.410880350710734</v>
      </c>
      <c r="R327" s="1337">
        <f t="shared" si="29"/>
        <v>123974494.98637848</v>
      </c>
      <c r="S327"/>
      <c r="T327"/>
    </row>
    <row r="328" spans="1:20" s="345" customFormat="1" ht="13.95" customHeight="1">
      <c r="A328" s="310">
        <v>44652</v>
      </c>
      <c r="B328" s="158">
        <v>27356974.118370432</v>
      </c>
      <c r="C328" s="1432">
        <v>12594468.681971241</v>
      </c>
      <c r="D328" s="1432">
        <v>522981.101333</v>
      </c>
      <c r="E328" s="1432">
        <v>25526053.992986001</v>
      </c>
      <c r="F328" s="1432">
        <v>0</v>
      </c>
      <c r="G328" s="1432">
        <f t="shared" si="25"/>
        <v>66000477.894660674</v>
      </c>
      <c r="H328" s="1442">
        <f t="shared" si="24"/>
        <v>54.004775107316306</v>
      </c>
      <c r="I328" s="158">
        <v>25038216.439201098</v>
      </c>
      <c r="J328" s="1432">
        <v>12492700.53161763</v>
      </c>
      <c r="K328" s="1432">
        <v>110823.852898</v>
      </c>
      <c r="L328" s="1432">
        <v>18570081.5152722</v>
      </c>
      <c r="M328" s="1432">
        <v>0</v>
      </c>
      <c r="N328" s="1432">
        <f t="shared" si="26"/>
        <v>56211822.33898893</v>
      </c>
      <c r="O328" s="1433">
        <v>6826.7</v>
      </c>
      <c r="P328" s="1432">
        <f t="shared" si="27"/>
        <v>8234.1134573057152</v>
      </c>
      <c r="Q328" s="1450">
        <f t="shared" si="28"/>
        <v>45.995224892683687</v>
      </c>
      <c r="R328" s="1337">
        <f t="shared" si="29"/>
        <v>122212300.23364961</v>
      </c>
      <c r="S328"/>
      <c r="T328"/>
    </row>
    <row r="329" spans="1:20" s="345" customFormat="1" ht="13.95" customHeight="1">
      <c r="A329" s="310">
        <v>44682</v>
      </c>
      <c r="B329" s="158">
        <v>26985491.718122121</v>
      </c>
      <c r="C329" s="1432">
        <v>12491878.38324639</v>
      </c>
      <c r="D329" s="1432">
        <v>581483.15527900006</v>
      </c>
      <c r="E329" s="1432">
        <v>25482300.599289</v>
      </c>
      <c r="F329" s="1432">
        <v>0</v>
      </c>
      <c r="G329" s="1432">
        <f t="shared" si="25"/>
        <v>65541153.855936512</v>
      </c>
      <c r="H329" s="1442">
        <f t="shared" si="24"/>
        <v>54.149907387032428</v>
      </c>
      <c r="I329" s="158">
        <v>24630772.1702669</v>
      </c>
      <c r="J329" s="1432">
        <v>12299849.03919114</v>
      </c>
      <c r="K329" s="1432">
        <v>155090.823596</v>
      </c>
      <c r="L329" s="1432">
        <v>18409636.329722401</v>
      </c>
      <c r="M329" s="1432">
        <v>0</v>
      </c>
      <c r="N329" s="1432">
        <f t="shared" si="26"/>
        <v>55495348.362776443</v>
      </c>
      <c r="O329" s="1433">
        <v>6858.59</v>
      </c>
      <c r="P329" s="1432">
        <f t="shared" si="27"/>
        <v>8091.3640212895716</v>
      </c>
      <c r="Q329" s="1450">
        <f t="shared" si="28"/>
        <v>45.850092612967572</v>
      </c>
      <c r="R329" s="1337">
        <f t="shared" si="29"/>
        <v>121036502.21871296</v>
      </c>
      <c r="S329"/>
      <c r="T329"/>
    </row>
    <row r="330" spans="1:20" s="345" customFormat="1" ht="13.95" customHeight="1">
      <c r="A330" s="310">
        <v>44713</v>
      </c>
      <c r="B330" s="158">
        <v>26788386.506360922</v>
      </c>
      <c r="C330" s="1432">
        <v>12894352.01537727</v>
      </c>
      <c r="D330" s="1432">
        <v>596148.67823199998</v>
      </c>
      <c r="E330" s="1432">
        <v>25799634.537978999</v>
      </c>
      <c r="F330" s="1432">
        <v>0</v>
      </c>
      <c r="G330" s="1432">
        <f t="shared" si="25"/>
        <v>66078521.737949193</v>
      </c>
      <c r="H330" s="1442">
        <f t="shared" si="24"/>
        <v>54.303981670134682</v>
      </c>
      <c r="I330" s="158">
        <v>24376034.362070329</v>
      </c>
      <c r="J330" s="1432">
        <v>12302779.98835738</v>
      </c>
      <c r="K330" s="1432">
        <v>113914.60793899999</v>
      </c>
      <c r="L330" s="1432">
        <v>18811395.227031</v>
      </c>
      <c r="M330" s="1432">
        <v>0</v>
      </c>
      <c r="N330" s="1432">
        <f t="shared" si="26"/>
        <v>55604124.185397707</v>
      </c>
      <c r="O330" s="1433">
        <v>6847.76</v>
      </c>
      <c r="P330" s="1432">
        <f t="shared" si="27"/>
        <v>8120.0457062452106</v>
      </c>
      <c r="Q330" s="1450">
        <f t="shared" si="28"/>
        <v>45.696018329865311</v>
      </c>
      <c r="R330" s="1337">
        <f t="shared" si="29"/>
        <v>121682645.92334691</v>
      </c>
      <c r="S330"/>
      <c r="T330"/>
    </row>
    <row r="331" spans="1:20" s="345" customFormat="1" ht="13.95" customHeight="1">
      <c r="A331" s="310">
        <v>44743</v>
      </c>
      <c r="B331" s="158">
        <v>26472084.259879522</v>
      </c>
      <c r="C331" s="1432">
        <v>12614917.072530549</v>
      </c>
      <c r="D331" s="1432">
        <v>604280.12979699997</v>
      </c>
      <c r="E331" s="1432">
        <v>25814013.164833002</v>
      </c>
      <c r="F331" s="1432">
        <v>0</v>
      </c>
      <c r="G331" s="1432">
        <f t="shared" si="25"/>
        <v>65505294.627040066</v>
      </c>
      <c r="H331" s="1442">
        <f t="shared" si="24"/>
        <v>54.010616512965001</v>
      </c>
      <c r="I331" s="158">
        <v>24055173.122449208</v>
      </c>
      <c r="J331" s="1432">
        <v>12421164.502340199</v>
      </c>
      <c r="K331" s="1432">
        <v>134828.704768</v>
      </c>
      <c r="L331" s="1432">
        <v>19165795.859182101</v>
      </c>
      <c r="M331" s="1432">
        <v>0</v>
      </c>
      <c r="N331" s="1432">
        <f t="shared" si="26"/>
        <v>55776962.188739508</v>
      </c>
      <c r="O331" s="1433">
        <v>6872.98</v>
      </c>
      <c r="P331" s="1432">
        <f t="shared" si="27"/>
        <v>8115.397133228892</v>
      </c>
      <c r="Q331" s="1450">
        <f t="shared" si="28"/>
        <v>45.989383487034999</v>
      </c>
      <c r="R331" s="1337">
        <f t="shared" si="29"/>
        <v>121282256.81577957</v>
      </c>
      <c r="S331"/>
      <c r="T331"/>
    </row>
    <row r="332" spans="1:20" s="345" customFormat="1" ht="13.95" customHeight="1">
      <c r="A332" s="310">
        <v>44774</v>
      </c>
      <c r="B332" s="158">
        <v>26838564.61109712</v>
      </c>
      <c r="C332" s="1432">
        <v>12633080.0460524</v>
      </c>
      <c r="D332" s="1432">
        <v>593308.40505399997</v>
      </c>
      <c r="E332" s="1432">
        <v>26057965.823495999</v>
      </c>
      <c r="F332" s="1432">
        <v>0</v>
      </c>
      <c r="G332" s="1432">
        <f t="shared" si="25"/>
        <v>66122918.885699525</v>
      </c>
      <c r="H332" s="1442">
        <f t="shared" ref="H332:H352" si="30">+(G332/R332)*100</f>
        <v>53.857755503333117</v>
      </c>
      <c r="I332" s="158">
        <v>24815326.270305641</v>
      </c>
      <c r="J332" s="1432">
        <v>12068844.552904461</v>
      </c>
      <c r="K332" s="1432">
        <v>154567.44221200002</v>
      </c>
      <c r="L332" s="1432">
        <v>19611596.705711201</v>
      </c>
      <c r="M332" s="1432">
        <v>0</v>
      </c>
      <c r="N332" s="1432">
        <f t="shared" si="26"/>
        <v>56650334.971133307</v>
      </c>
      <c r="O332" s="1433">
        <v>6904.1</v>
      </c>
      <c r="P332" s="1432">
        <f t="shared" si="27"/>
        <v>8205.3178504270363</v>
      </c>
      <c r="Q332" s="1450">
        <f t="shared" si="28"/>
        <v>46.142244496666876</v>
      </c>
      <c r="R332" s="1337">
        <f t="shared" si="29"/>
        <v>122773253.85683283</v>
      </c>
      <c r="S332"/>
      <c r="T332"/>
    </row>
    <row r="333" spans="1:20" s="345" customFormat="1" ht="13.95" customHeight="1">
      <c r="A333" s="310">
        <v>44805</v>
      </c>
      <c r="B333" s="158">
        <v>26930084.065209821</v>
      </c>
      <c r="C333" s="1432">
        <v>12972295.411648821</v>
      </c>
      <c r="D333" s="1432">
        <v>399365.69646000001</v>
      </c>
      <c r="E333" s="1432">
        <v>26164272.607084997</v>
      </c>
      <c r="F333" s="1432">
        <v>0</v>
      </c>
      <c r="G333" s="1432">
        <f t="shared" ref="G333:G353" si="31">+SUM(B333:F333)</f>
        <v>66466017.780403644</v>
      </c>
      <c r="H333" s="1442">
        <f t="shared" si="30"/>
        <v>53.882631017898049</v>
      </c>
      <c r="I333" s="158">
        <v>24236010.606191471</v>
      </c>
      <c r="J333" s="1432">
        <v>12174758.911340939</v>
      </c>
      <c r="K333" s="1432">
        <v>44301.476906999997</v>
      </c>
      <c r="L333" s="1432">
        <v>20432237.751335301</v>
      </c>
      <c r="M333" s="1432">
        <v>0</v>
      </c>
      <c r="N333" s="1432">
        <f t="shared" ref="N333:N354" si="32">+SUM(I333:M333)</f>
        <v>56887308.745774709</v>
      </c>
      <c r="O333" s="1433">
        <v>7091.39</v>
      </c>
      <c r="P333" s="1432">
        <f t="shared" ref="P333:P353" si="33">+N333/O333</f>
        <v>8022.0251242386475</v>
      </c>
      <c r="Q333" s="1450">
        <f t="shared" ref="Q333:Q353" si="34">+(N333/R333)*100</f>
        <v>46.117368982101944</v>
      </c>
      <c r="R333" s="1337">
        <f t="shared" ref="R333:R353" si="35">+G333+N333</f>
        <v>123353326.52617836</v>
      </c>
      <c r="S333"/>
      <c r="T333"/>
    </row>
    <row r="334" spans="1:20" s="345" customFormat="1" ht="13.95" customHeight="1">
      <c r="A334" s="310">
        <v>44835</v>
      </c>
      <c r="B334" s="158">
        <v>26872096.405350722</v>
      </c>
      <c r="C334" s="1432">
        <v>13178088.941178951</v>
      </c>
      <c r="D334" s="1432">
        <v>404452.14835899998</v>
      </c>
      <c r="E334" s="1432">
        <v>26322372.457039997</v>
      </c>
      <c r="F334" s="1432">
        <v>0</v>
      </c>
      <c r="G334" s="1432">
        <f t="shared" si="31"/>
        <v>66777009.951928675</v>
      </c>
      <c r="H334" s="1442">
        <f t="shared" si="30"/>
        <v>53.544033473543685</v>
      </c>
      <c r="I334" s="158">
        <v>24389924.43303027</v>
      </c>
      <c r="J334" s="1432">
        <v>12358574.890075451</v>
      </c>
      <c r="K334" s="1432">
        <v>60259.972401999999</v>
      </c>
      <c r="L334" s="1432">
        <v>21128425.070635401</v>
      </c>
      <c r="M334" s="1432">
        <v>0</v>
      </c>
      <c r="N334" s="1432">
        <f t="shared" si="32"/>
        <v>57937184.366143122</v>
      </c>
      <c r="O334" s="1433">
        <v>7270.68</v>
      </c>
      <c r="P334" s="1432">
        <f t="shared" si="33"/>
        <v>7968.6060129373209</v>
      </c>
      <c r="Q334" s="1450">
        <f t="shared" si="34"/>
        <v>46.455966526456315</v>
      </c>
      <c r="R334" s="1337">
        <f t="shared" si="35"/>
        <v>124714194.3180718</v>
      </c>
      <c r="S334"/>
      <c r="T334"/>
    </row>
    <row r="335" spans="1:20" s="345" customFormat="1" ht="13.95" customHeight="1">
      <c r="A335" s="310">
        <v>44866</v>
      </c>
      <c r="B335" s="158">
        <v>26987499.942498323</v>
      </c>
      <c r="C335" s="1432">
        <v>13110391.66574778</v>
      </c>
      <c r="D335" s="1432">
        <v>401387.19213899999</v>
      </c>
      <c r="E335" s="1432">
        <v>26810636.951452002</v>
      </c>
      <c r="F335" s="1432">
        <v>0</v>
      </c>
      <c r="G335" s="1432">
        <f t="shared" si="31"/>
        <v>67309915.751837105</v>
      </c>
      <c r="H335" s="1442">
        <f t="shared" si="30"/>
        <v>53.756305410714134</v>
      </c>
      <c r="I335" s="158">
        <v>24594670.567251403</v>
      </c>
      <c r="J335" s="1432">
        <v>12100543.658187769</v>
      </c>
      <c r="K335" s="1432">
        <v>83363.186352999997</v>
      </c>
      <c r="L335" s="1432">
        <v>21124568.3322629</v>
      </c>
      <c r="M335" s="1432">
        <v>0</v>
      </c>
      <c r="N335" s="1432">
        <f t="shared" si="32"/>
        <v>57903145.744055077</v>
      </c>
      <c r="O335" s="1433">
        <v>7219.09</v>
      </c>
      <c r="P335" s="1432">
        <f t="shared" si="33"/>
        <v>8020.8372168867654</v>
      </c>
      <c r="Q335" s="1450">
        <f t="shared" si="34"/>
        <v>46.243694589285866</v>
      </c>
      <c r="R335" s="1337">
        <f t="shared" si="35"/>
        <v>125213061.49589218</v>
      </c>
      <c r="S335"/>
      <c r="T335"/>
    </row>
    <row r="336" spans="1:20" s="345" customFormat="1" ht="13.95" customHeight="1">
      <c r="A336" s="310">
        <v>44896</v>
      </c>
      <c r="B336" s="158">
        <v>28115218.898398921</v>
      </c>
      <c r="C336" s="1432">
        <v>13757643.550419029</v>
      </c>
      <c r="D336" s="1432">
        <v>408275.48437999998</v>
      </c>
      <c r="E336" s="1432">
        <v>27458885.133451998</v>
      </c>
      <c r="F336" s="1432">
        <v>0</v>
      </c>
      <c r="G336" s="1432">
        <f t="shared" si="31"/>
        <v>69740023.066649944</v>
      </c>
      <c r="H336" s="1442">
        <f t="shared" si="30"/>
        <v>54.998558887359536</v>
      </c>
      <c r="I336" s="158">
        <v>23150620.757846497</v>
      </c>
      <c r="J336" s="1432">
        <v>12214650.774920849</v>
      </c>
      <c r="K336" s="1432">
        <v>102644.38003</v>
      </c>
      <c r="L336" s="1432">
        <v>21595425.467759099</v>
      </c>
      <c r="M336" s="1432">
        <v>0</v>
      </c>
      <c r="N336" s="1432">
        <f t="shared" si="32"/>
        <v>57063341.380556449</v>
      </c>
      <c r="O336" s="1433">
        <v>7345.93</v>
      </c>
      <c r="P336" s="1432">
        <f t="shared" si="33"/>
        <v>7768.0213915129125</v>
      </c>
      <c r="Q336" s="1450">
        <f t="shared" si="34"/>
        <v>45.001441112640457</v>
      </c>
      <c r="R336" s="1337">
        <f t="shared" si="35"/>
        <v>126803364.44720639</v>
      </c>
      <c r="S336"/>
      <c r="T336"/>
    </row>
    <row r="337" spans="1:20" s="345" customFormat="1" ht="13.95" customHeight="1">
      <c r="A337" s="310">
        <v>44927</v>
      </c>
      <c r="B337" s="158">
        <v>27885571.353384361</v>
      </c>
      <c r="C337" s="1432">
        <v>13205680.112945748</v>
      </c>
      <c r="D337" s="1432">
        <v>450120.175452</v>
      </c>
      <c r="E337" s="1432">
        <v>27636534.063726999</v>
      </c>
      <c r="F337" s="1432">
        <v>0</v>
      </c>
      <c r="G337" s="1432">
        <f t="shared" si="31"/>
        <v>69177905.705509111</v>
      </c>
      <c r="H337" s="1442">
        <f t="shared" si="30"/>
        <v>55.07311381023613</v>
      </c>
      <c r="I337" s="158">
        <v>22384274.705423743</v>
      </c>
      <c r="J337" s="1432">
        <v>11792929.92080608</v>
      </c>
      <c r="K337" s="1432">
        <v>38821.611808000001</v>
      </c>
      <c r="L337" s="1432">
        <v>22217098.4112528</v>
      </c>
      <c r="M337" s="1432">
        <v>0</v>
      </c>
      <c r="N337" s="1432">
        <f t="shared" si="32"/>
        <v>56433124.649290621</v>
      </c>
      <c r="O337" s="1433">
        <v>7305.94</v>
      </c>
      <c r="P337" s="1432">
        <f t="shared" si="33"/>
        <v>7724.2797845712703</v>
      </c>
      <c r="Q337" s="1450">
        <f t="shared" si="34"/>
        <v>44.92688618976387</v>
      </c>
      <c r="R337" s="1337">
        <f t="shared" si="35"/>
        <v>125611030.35479973</v>
      </c>
      <c r="S337"/>
      <c r="T337"/>
    </row>
    <row r="338" spans="1:20" s="345" customFormat="1" ht="13.95" customHeight="1">
      <c r="A338" s="310">
        <v>44958</v>
      </c>
      <c r="B338" s="158">
        <v>27743946.241843168</v>
      </c>
      <c r="C338" s="1432">
        <v>13177812.944642451</v>
      </c>
      <c r="D338" s="1432">
        <v>447080.02054</v>
      </c>
      <c r="E338" s="1432">
        <v>27998746.383078001</v>
      </c>
      <c r="F338" s="1432">
        <v>0</v>
      </c>
      <c r="G338" s="1432">
        <f t="shared" si="31"/>
        <v>69367585.590103626</v>
      </c>
      <c r="H338" s="1442">
        <f t="shared" si="30"/>
        <v>54.484323531455857</v>
      </c>
      <c r="I338" s="158">
        <v>23508390.466523897</v>
      </c>
      <c r="J338" s="1432">
        <v>12091724.32054385</v>
      </c>
      <c r="K338" s="1432">
        <v>39263.360126</v>
      </c>
      <c r="L338" s="1432">
        <v>22309631.3747904</v>
      </c>
      <c r="M338" s="1432">
        <v>0</v>
      </c>
      <c r="N338" s="1432">
        <f t="shared" si="32"/>
        <v>57949009.521984152</v>
      </c>
      <c r="O338" s="1433">
        <v>7229.59</v>
      </c>
      <c r="P338" s="1432">
        <f t="shared" si="33"/>
        <v>8015.5319350038044</v>
      </c>
      <c r="Q338" s="1450">
        <f t="shared" si="34"/>
        <v>45.515676468544136</v>
      </c>
      <c r="R338" s="1337">
        <f t="shared" si="35"/>
        <v>127316595.11208779</v>
      </c>
      <c r="S338"/>
      <c r="T338"/>
    </row>
    <row r="339" spans="1:20" s="345" customFormat="1" ht="13.95" customHeight="1">
      <c r="A339" s="310">
        <v>44986</v>
      </c>
      <c r="B339" s="158">
        <v>27282772.019081019</v>
      </c>
      <c r="C339" s="1432">
        <v>13312112.4809574</v>
      </c>
      <c r="D339" s="1432">
        <v>394642.66313599999</v>
      </c>
      <c r="E339" s="1432">
        <v>28267326.646449998</v>
      </c>
      <c r="F339" s="1432">
        <v>0</v>
      </c>
      <c r="G339" s="1432">
        <f t="shared" si="31"/>
        <v>69256853.809624404</v>
      </c>
      <c r="H339" s="1442">
        <f t="shared" si="30"/>
        <v>53.310869201744197</v>
      </c>
      <c r="I339" s="158">
        <v>25576788.9672313</v>
      </c>
      <c r="J339" s="1432">
        <v>12535188.630365459</v>
      </c>
      <c r="K339" s="1432">
        <v>113137.592941</v>
      </c>
      <c r="L339" s="1432">
        <v>22429350.861338999</v>
      </c>
      <c r="M339" s="1432">
        <v>0</v>
      </c>
      <c r="N339" s="1432">
        <f t="shared" si="32"/>
        <v>60654466.051876754</v>
      </c>
      <c r="O339" s="1433">
        <v>7195.44</v>
      </c>
      <c r="P339" s="1432">
        <f t="shared" si="33"/>
        <v>8429.570123839092</v>
      </c>
      <c r="Q339" s="1450">
        <f t="shared" si="34"/>
        <v>46.68913079825581</v>
      </c>
      <c r="R339" s="1337">
        <f t="shared" si="35"/>
        <v>129911319.86150116</v>
      </c>
      <c r="S339"/>
      <c r="T339"/>
    </row>
    <row r="340" spans="1:20" s="345" customFormat="1" ht="13.95" customHeight="1">
      <c r="A340" s="310">
        <v>45017</v>
      </c>
      <c r="B340" s="158">
        <v>27844781.442943223</v>
      </c>
      <c r="C340" s="1432">
        <v>13887546.49502405</v>
      </c>
      <c r="D340" s="1432">
        <v>419037.87880200002</v>
      </c>
      <c r="E340" s="1432">
        <v>28339627.218571998</v>
      </c>
      <c r="F340" s="1432">
        <v>0</v>
      </c>
      <c r="G340" s="1432">
        <f t="shared" si="31"/>
        <v>70490993.035341263</v>
      </c>
      <c r="H340" s="1442">
        <f t="shared" si="30"/>
        <v>53.579004611532923</v>
      </c>
      <c r="I340" s="158">
        <v>25572262.4397774</v>
      </c>
      <c r="J340" s="1432">
        <v>12584370.430733161</v>
      </c>
      <c r="K340" s="1432">
        <v>119394.8026</v>
      </c>
      <c r="L340" s="1432">
        <v>22797560.504704997</v>
      </c>
      <c r="M340" s="1432">
        <v>0</v>
      </c>
      <c r="N340" s="1432">
        <f t="shared" si="32"/>
        <v>61073588.177815557</v>
      </c>
      <c r="O340" s="1433">
        <v>7231.82</v>
      </c>
      <c r="P340" s="1432">
        <f t="shared" si="33"/>
        <v>8445.1200635269633</v>
      </c>
      <c r="Q340" s="1450">
        <f t="shared" si="34"/>
        <v>46.420995388467084</v>
      </c>
      <c r="R340" s="1337">
        <f t="shared" si="35"/>
        <v>131564581.21315682</v>
      </c>
      <c r="S340"/>
      <c r="T340"/>
    </row>
    <row r="341" spans="1:20" s="345" customFormat="1" ht="13.95" customHeight="1">
      <c r="A341" s="310">
        <v>45047</v>
      </c>
      <c r="B341" s="158">
        <v>27327895.334035218</v>
      </c>
      <c r="C341" s="1432">
        <v>13607876.26739306</v>
      </c>
      <c r="D341" s="1432">
        <v>455057.04338300001</v>
      </c>
      <c r="E341" s="1432">
        <v>28818640.641574003</v>
      </c>
      <c r="F341" s="1432">
        <v>0</v>
      </c>
      <c r="G341" s="1432">
        <f t="shared" si="31"/>
        <v>70209469.286385283</v>
      </c>
      <c r="H341" s="1442">
        <f t="shared" si="30"/>
        <v>53.072339080864836</v>
      </c>
      <c r="I341" s="158">
        <v>25155817.087005511</v>
      </c>
      <c r="J341" s="1432">
        <v>12930050.097854581</v>
      </c>
      <c r="K341" s="1432">
        <v>157094.62330599999</v>
      </c>
      <c r="L341" s="1432">
        <v>23837704.411647201</v>
      </c>
      <c r="M341" s="1432">
        <v>0</v>
      </c>
      <c r="N341" s="1432">
        <f t="shared" si="32"/>
        <v>62080666.219813295</v>
      </c>
      <c r="O341" s="1433">
        <v>7274.61</v>
      </c>
      <c r="P341" s="1432">
        <f t="shared" si="33"/>
        <v>8533.882396418956</v>
      </c>
      <c r="Q341" s="1450">
        <f t="shared" si="34"/>
        <v>46.927660919135157</v>
      </c>
      <c r="R341" s="1337">
        <f t="shared" si="35"/>
        <v>132290135.50619859</v>
      </c>
      <c r="S341"/>
      <c r="T341"/>
    </row>
    <row r="342" spans="1:20" s="345" customFormat="1" ht="13.95" customHeight="1">
      <c r="A342" s="310">
        <v>45078</v>
      </c>
      <c r="B342" s="158">
        <v>27468815.393851418</v>
      </c>
      <c r="C342" s="158">
        <v>14218530.2289588</v>
      </c>
      <c r="D342" s="158">
        <v>454035.39610399998</v>
      </c>
      <c r="E342" s="158">
        <v>28955897.092778996</v>
      </c>
      <c r="F342" s="158">
        <v>0</v>
      </c>
      <c r="G342" s="1432">
        <f t="shared" si="31"/>
        <v>71097278.111693203</v>
      </c>
      <c r="H342" s="1442">
        <f t="shared" si="30"/>
        <v>53.309095122524973</v>
      </c>
      <c r="I342" s="158">
        <v>25415411.47229645</v>
      </c>
      <c r="J342" s="158">
        <v>13118735.160236271</v>
      </c>
      <c r="K342" s="158">
        <v>232101.609218</v>
      </c>
      <c r="L342" s="158">
        <v>23504481.391358502</v>
      </c>
      <c r="M342" s="158">
        <v>0</v>
      </c>
      <c r="N342" s="1432">
        <f t="shared" si="32"/>
        <v>62270729.633109227</v>
      </c>
      <c r="O342" s="1434">
        <v>7266.05</v>
      </c>
      <c r="P342" s="1432">
        <f t="shared" si="33"/>
        <v>8570.093741869272</v>
      </c>
      <c r="Q342" s="1450">
        <f t="shared" si="34"/>
        <v>46.690904877475027</v>
      </c>
      <c r="R342" s="1337">
        <f t="shared" si="35"/>
        <v>133368007.74480243</v>
      </c>
      <c r="S342"/>
      <c r="T342"/>
    </row>
    <row r="343" spans="1:20" s="345" customFormat="1" ht="13.95" customHeight="1">
      <c r="A343" s="310">
        <v>45108</v>
      </c>
      <c r="B343" s="158">
        <v>27388237.671459019</v>
      </c>
      <c r="C343" s="158">
        <v>14568803.42088294</v>
      </c>
      <c r="D343" s="158">
        <v>479411.34431499999</v>
      </c>
      <c r="E343" s="158">
        <v>29515413.489255</v>
      </c>
      <c r="F343" s="158">
        <v>0</v>
      </c>
      <c r="G343" s="1432">
        <f t="shared" si="31"/>
        <v>71951865.925911963</v>
      </c>
      <c r="H343" s="1442">
        <f t="shared" si="30"/>
        <v>53.643778892774726</v>
      </c>
      <c r="I343" s="158">
        <v>24745218.582901798</v>
      </c>
      <c r="J343" s="158">
        <v>13032962.7051087</v>
      </c>
      <c r="K343" s="158">
        <v>234069.431709</v>
      </c>
      <c r="L343" s="158">
        <v>24164886.5883356</v>
      </c>
      <c r="M343" s="158">
        <v>0</v>
      </c>
      <c r="N343" s="1432">
        <f t="shared" si="32"/>
        <v>62177137.308055103</v>
      </c>
      <c r="O343" s="1434">
        <v>7289.18</v>
      </c>
      <c r="P343" s="1432">
        <f t="shared" si="33"/>
        <v>8530.0592533117724</v>
      </c>
      <c r="Q343" s="1450">
        <f t="shared" si="34"/>
        <v>46.356221107225267</v>
      </c>
      <c r="R343" s="1337">
        <f t="shared" si="35"/>
        <v>134129003.23396707</v>
      </c>
      <c r="S343"/>
      <c r="T343"/>
    </row>
    <row r="344" spans="1:20" s="345" customFormat="1" ht="13.95" customHeight="1">
      <c r="A344" s="310">
        <v>45139</v>
      </c>
      <c r="B344" s="158">
        <v>28626517.235861268</v>
      </c>
      <c r="C344" s="158">
        <v>14547291.766262379</v>
      </c>
      <c r="D344" s="158">
        <v>483321.66743199999</v>
      </c>
      <c r="E344" s="158">
        <v>30430326.808284</v>
      </c>
      <c r="F344" s="158">
        <v>0</v>
      </c>
      <c r="G344" s="1432">
        <f t="shared" si="31"/>
        <v>74087457.477839649</v>
      </c>
      <c r="H344" s="1442">
        <f t="shared" si="30"/>
        <v>54.063497087064782</v>
      </c>
      <c r="I344" s="158">
        <v>24343238.366065051</v>
      </c>
      <c r="J344" s="158">
        <v>13570803.92370256</v>
      </c>
      <c r="K344" s="158">
        <v>231902.901541</v>
      </c>
      <c r="L344" s="158">
        <v>24804453.6843317</v>
      </c>
      <c r="M344" s="158">
        <v>0</v>
      </c>
      <c r="N344" s="1432">
        <f t="shared" si="32"/>
        <v>62950398.87564031</v>
      </c>
      <c r="O344" s="1434">
        <v>7282.7</v>
      </c>
      <c r="P344" s="1432">
        <f t="shared" si="33"/>
        <v>8643.8269976300435</v>
      </c>
      <c r="Q344" s="1450">
        <f t="shared" si="34"/>
        <v>45.936502912935225</v>
      </c>
      <c r="R344" s="1337">
        <f t="shared" si="35"/>
        <v>137037856.35347995</v>
      </c>
      <c r="S344"/>
      <c r="T344"/>
    </row>
    <row r="345" spans="1:20" s="345" customFormat="1" ht="13.95" customHeight="1">
      <c r="A345" s="310">
        <v>45170</v>
      </c>
      <c r="B345" s="158">
        <v>28615742.505402271</v>
      </c>
      <c r="C345" s="158">
        <v>14934082.149485271</v>
      </c>
      <c r="D345" s="158">
        <v>499409.13404400001</v>
      </c>
      <c r="E345" s="158">
        <v>30693155.521679997</v>
      </c>
      <c r="F345" s="158">
        <v>0</v>
      </c>
      <c r="G345" s="1432">
        <f t="shared" si="31"/>
        <v>74742389.310611546</v>
      </c>
      <c r="H345" s="1442">
        <f t="shared" si="30"/>
        <v>54.112611291574218</v>
      </c>
      <c r="I345" s="158">
        <v>24514991.566267859</v>
      </c>
      <c r="J345" s="158">
        <v>13397335.94000127</v>
      </c>
      <c r="K345" s="158">
        <v>232731.52189100001</v>
      </c>
      <c r="L345" s="158">
        <v>25236341.1562098</v>
      </c>
      <c r="M345" s="158">
        <v>0</v>
      </c>
      <c r="N345" s="1432">
        <f t="shared" si="32"/>
        <v>63381400.184369922</v>
      </c>
      <c r="O345" s="1434">
        <v>7295.68</v>
      </c>
      <c r="P345" s="1432">
        <f t="shared" si="33"/>
        <v>8687.5246974058518</v>
      </c>
      <c r="Q345" s="1450">
        <f t="shared" si="34"/>
        <v>45.887388708425782</v>
      </c>
      <c r="R345" s="1337">
        <f t="shared" si="35"/>
        <v>138123789.49498147</v>
      </c>
      <c r="S345"/>
      <c r="T345"/>
    </row>
    <row r="346" spans="1:20" s="345" customFormat="1" ht="13.95" customHeight="1">
      <c r="A346" s="310">
        <v>45200</v>
      </c>
      <c r="B346" s="158">
        <v>28323684.04290757</v>
      </c>
      <c r="C346" s="158">
        <v>15288333.284771871</v>
      </c>
      <c r="D346" s="158">
        <v>502284.39089699998</v>
      </c>
      <c r="E346" s="158">
        <v>30622076.355646998</v>
      </c>
      <c r="F346" s="158">
        <v>0</v>
      </c>
      <c r="G346" s="1432">
        <f t="shared" si="31"/>
        <v>74736378.074223429</v>
      </c>
      <c r="H346" s="1442">
        <f t="shared" si="30"/>
        <v>53.647611498882974</v>
      </c>
      <c r="I346" s="158">
        <v>24243307.985790972</v>
      </c>
      <c r="J346" s="158">
        <v>13830784.08566238</v>
      </c>
      <c r="K346" s="158">
        <v>238440.20869299999</v>
      </c>
      <c r="L346" s="158">
        <v>26260885.5268123</v>
      </c>
      <c r="M346" s="158">
        <v>0</v>
      </c>
      <c r="N346" s="1432">
        <f t="shared" si="32"/>
        <v>64573417.806958646</v>
      </c>
      <c r="O346" s="1434">
        <v>7468.22</v>
      </c>
      <c r="P346" s="1432">
        <f t="shared" si="33"/>
        <v>8646.4268335639081</v>
      </c>
      <c r="Q346" s="1450">
        <f t="shared" si="34"/>
        <v>46.352388501117034</v>
      </c>
      <c r="R346" s="1337">
        <f t="shared" si="35"/>
        <v>139309795.88118207</v>
      </c>
      <c r="S346"/>
      <c r="T346"/>
    </row>
    <row r="347" spans="1:20" s="345" customFormat="1" ht="13.95" customHeight="1">
      <c r="A347" s="310">
        <v>45231</v>
      </c>
      <c r="B347" s="158">
        <v>28489103.313986272</v>
      </c>
      <c r="C347" s="158">
        <v>15191966.3918363</v>
      </c>
      <c r="D347" s="158">
        <v>539946.20849400002</v>
      </c>
      <c r="E347" s="158">
        <v>31070630.418099001</v>
      </c>
      <c r="F347" s="158">
        <v>0</v>
      </c>
      <c r="G347" s="1432">
        <f t="shared" si="31"/>
        <v>75291646.332415581</v>
      </c>
      <c r="H347" s="1442">
        <f t="shared" si="30"/>
        <v>53.644809293320293</v>
      </c>
      <c r="I347" s="158">
        <v>24148537.218971848</v>
      </c>
      <c r="J347" s="158">
        <v>13699596.00608932</v>
      </c>
      <c r="K347" s="158">
        <v>248892.091097</v>
      </c>
      <c r="L347" s="158">
        <v>26963484.178347401</v>
      </c>
      <c r="M347" s="158">
        <v>0</v>
      </c>
      <c r="N347" s="1432">
        <f t="shared" si="32"/>
        <v>65060509.494505569</v>
      </c>
      <c r="O347" s="1434">
        <v>7423.96</v>
      </c>
      <c r="P347" s="1432">
        <f t="shared" si="33"/>
        <v>8763.5856732128905</v>
      </c>
      <c r="Q347" s="1450">
        <f t="shared" si="34"/>
        <v>46.3551907066797</v>
      </c>
      <c r="R347" s="1337">
        <f t="shared" si="35"/>
        <v>140352155.82692116</v>
      </c>
      <c r="S347"/>
      <c r="T347"/>
    </row>
    <row r="348" spans="1:20" s="345" customFormat="1" ht="13.95" customHeight="1">
      <c r="A348" s="310">
        <v>45261</v>
      </c>
      <c r="B348" s="158">
        <v>29711779.728242069</v>
      </c>
      <c r="C348" s="158">
        <v>16662638.404915089</v>
      </c>
      <c r="D348" s="158">
        <v>576379.54641199997</v>
      </c>
      <c r="E348" s="158">
        <v>30660650.204622999</v>
      </c>
      <c r="F348" s="158">
        <v>0</v>
      </c>
      <c r="G348" s="1432">
        <f t="shared" si="31"/>
        <v>77611447.884192154</v>
      </c>
      <c r="H348" s="1442">
        <f t="shared" si="30"/>
        <v>55.02346881116982</v>
      </c>
      <c r="I348" s="158">
        <v>22589321.484754112</v>
      </c>
      <c r="J348" s="158">
        <v>13994878.832646741</v>
      </c>
      <c r="K348" s="158">
        <v>245352.128601</v>
      </c>
      <c r="L348" s="158">
        <v>26610535.6072076</v>
      </c>
      <c r="M348" s="158">
        <v>0</v>
      </c>
      <c r="N348" s="1432">
        <f t="shared" si="32"/>
        <v>63440088.053209454</v>
      </c>
      <c r="O348" s="1434">
        <v>7278.37</v>
      </c>
      <c r="P348" s="1432">
        <f t="shared" si="33"/>
        <v>8716.2493873229105</v>
      </c>
      <c r="Q348" s="1450">
        <f t="shared" si="34"/>
        <v>44.976531188830194</v>
      </c>
      <c r="R348" s="1337">
        <f t="shared" si="35"/>
        <v>141051535.93740159</v>
      </c>
      <c r="S348"/>
      <c r="T348"/>
    </row>
    <row r="349" spans="1:20" s="345" customFormat="1" ht="13.95" customHeight="1">
      <c r="A349" s="310">
        <v>45292</v>
      </c>
      <c r="B349" s="158">
        <v>29815058.646503069</v>
      </c>
      <c r="C349" s="158">
        <v>15808311.042214289</v>
      </c>
      <c r="D349" s="158">
        <v>561794.97061700001</v>
      </c>
      <c r="E349" s="158">
        <v>31579747.073556997</v>
      </c>
      <c r="F349" s="158">
        <v>0</v>
      </c>
      <c r="G349" s="1432">
        <f t="shared" si="31"/>
        <v>77764911.732891351</v>
      </c>
      <c r="H349" s="1442">
        <f t="shared" si="30"/>
        <v>55.332909978517463</v>
      </c>
      <c r="I349" s="158">
        <v>23108998.682641577</v>
      </c>
      <c r="J349" s="158">
        <v>12335889.672355931</v>
      </c>
      <c r="K349" s="158">
        <v>248284.42384199999</v>
      </c>
      <c r="L349" s="158">
        <v>27081987.866683599</v>
      </c>
      <c r="M349" s="158">
        <v>0</v>
      </c>
      <c r="N349" s="1432">
        <f t="shared" si="32"/>
        <v>62775160.645523101</v>
      </c>
      <c r="O349" s="1434">
        <v>7280.74</v>
      </c>
      <c r="P349" s="1432">
        <f t="shared" si="33"/>
        <v>8622.0852063832936</v>
      </c>
      <c r="Q349" s="1450">
        <f t="shared" si="34"/>
        <v>44.667090021482544</v>
      </c>
      <c r="R349" s="1337">
        <f t="shared" si="35"/>
        <v>140540072.37841445</v>
      </c>
      <c r="S349"/>
      <c r="T349"/>
    </row>
    <row r="350" spans="1:20" s="345" customFormat="1" ht="13.95" customHeight="1">
      <c r="A350" s="310">
        <v>45323</v>
      </c>
      <c r="B350" s="158">
        <v>30349105.218178019</v>
      </c>
      <c r="C350" s="158">
        <v>16256030.080457911</v>
      </c>
      <c r="D350" s="158">
        <v>597243.16508399998</v>
      </c>
      <c r="E350" s="158">
        <v>32020622.229428999</v>
      </c>
      <c r="F350" s="158">
        <v>0</v>
      </c>
      <c r="G350" s="1432">
        <f t="shared" si="31"/>
        <v>79223000.693148926</v>
      </c>
      <c r="H350" s="1442">
        <f t="shared" si="30"/>
        <v>55.456531463107183</v>
      </c>
      <c r="I350" s="158">
        <v>22786057.732319299</v>
      </c>
      <c r="J350" s="158">
        <v>12898754.25123569</v>
      </c>
      <c r="K350" s="158">
        <v>214219.44029200001</v>
      </c>
      <c r="L350" s="158">
        <v>27734000.532382</v>
      </c>
      <c r="M350" s="158">
        <v>0</v>
      </c>
      <c r="N350" s="1432">
        <f t="shared" si="32"/>
        <v>63633031.956228986</v>
      </c>
      <c r="O350" s="1434">
        <v>7304.95</v>
      </c>
      <c r="P350" s="1432">
        <f t="shared" si="33"/>
        <v>8710.9469546306264</v>
      </c>
      <c r="Q350" s="1450">
        <f t="shared" si="34"/>
        <v>44.543468536892824</v>
      </c>
      <c r="R350" s="1337">
        <f t="shared" si="35"/>
        <v>142856032.64937791</v>
      </c>
      <c r="S350"/>
      <c r="T350"/>
    </row>
    <row r="351" spans="1:20" s="345" customFormat="1" ht="13.95" customHeight="1">
      <c r="A351" s="310">
        <v>45352</v>
      </c>
      <c r="B351" s="158">
        <v>30793147.069762323</v>
      </c>
      <c r="C351" s="158">
        <v>16371069.543820512</v>
      </c>
      <c r="D351" s="158">
        <v>622498.44210999995</v>
      </c>
      <c r="E351" s="158">
        <v>32162539.32528</v>
      </c>
      <c r="F351" s="158">
        <v>0</v>
      </c>
      <c r="G351" s="1432">
        <f t="shared" si="31"/>
        <v>79949254.380972832</v>
      </c>
      <c r="H351" s="1442">
        <f t="shared" si="30"/>
        <v>55.060330980564231</v>
      </c>
      <c r="I351" s="158">
        <v>23390974.3020478</v>
      </c>
      <c r="J351" s="158">
        <v>13374066.546701729</v>
      </c>
      <c r="K351" s="158">
        <v>221090.85019200001</v>
      </c>
      <c r="L351" s="158">
        <v>28267617.529334102</v>
      </c>
      <c r="M351" s="158">
        <v>0</v>
      </c>
      <c r="N351" s="1432">
        <f t="shared" si="32"/>
        <v>65253749.228275642</v>
      </c>
      <c r="O351" s="1434">
        <v>7398.63</v>
      </c>
      <c r="P351" s="1432">
        <f t="shared" si="33"/>
        <v>8819.7070576952283</v>
      </c>
      <c r="Q351" s="1450">
        <f t="shared" si="34"/>
        <v>44.939669019435776</v>
      </c>
      <c r="R351" s="1337">
        <f t="shared" si="35"/>
        <v>145203003.60924846</v>
      </c>
      <c r="S351"/>
      <c r="T351"/>
    </row>
    <row r="352" spans="1:20" s="345" customFormat="1" ht="13.95" customHeight="1">
      <c r="A352" s="310" t="s">
        <v>716</v>
      </c>
      <c r="B352" s="158">
        <v>30651010.243622039</v>
      </c>
      <c r="C352" s="158">
        <v>16041770.05935685</v>
      </c>
      <c r="D352" s="158">
        <v>633354.07828200003</v>
      </c>
      <c r="E352" s="158">
        <v>32736348.258237999</v>
      </c>
      <c r="F352" s="158">
        <v>0</v>
      </c>
      <c r="G352" s="1432">
        <f t="shared" si="31"/>
        <v>80062482.639498889</v>
      </c>
      <c r="H352" s="1442">
        <f t="shared" si="30"/>
        <v>54.476905718522772</v>
      </c>
      <c r="I352" s="158">
        <v>24120004.482336603</v>
      </c>
      <c r="J352" s="158">
        <v>13096131.91354434</v>
      </c>
      <c r="K352" s="158">
        <v>222516.851497</v>
      </c>
      <c r="L352" s="158">
        <v>29464778.5378052</v>
      </c>
      <c r="M352" s="158">
        <v>0</v>
      </c>
      <c r="N352" s="1432">
        <f t="shared" si="32"/>
        <v>66903431.785183147</v>
      </c>
      <c r="O352" s="1434">
        <v>7500.25</v>
      </c>
      <c r="P352" s="1432">
        <f t="shared" si="33"/>
        <v>8920.1602326833308</v>
      </c>
      <c r="Q352" s="1450">
        <f t="shared" si="34"/>
        <v>45.523094281477235</v>
      </c>
      <c r="R352" s="1337">
        <f t="shared" si="35"/>
        <v>146965914.42468202</v>
      </c>
      <c r="S352"/>
      <c r="T352"/>
    </row>
    <row r="353" spans="1:20" s="345" customFormat="1" ht="13.95" customHeight="1">
      <c r="A353" s="310" t="s">
        <v>717</v>
      </c>
      <c r="B353" s="158">
        <v>29776848.119804442</v>
      </c>
      <c r="C353" s="158">
        <v>16302665.24258866</v>
      </c>
      <c r="D353" s="158">
        <v>657995.42622599995</v>
      </c>
      <c r="E353" s="158">
        <v>32684646.228482999</v>
      </c>
      <c r="F353" s="158">
        <v>0</v>
      </c>
      <c r="G353" s="1432">
        <f t="shared" si="31"/>
        <v>79422155.017102093</v>
      </c>
      <c r="H353" s="1442">
        <f t="shared" ref="H353:H358" si="36">+(G353/R353)*100</f>
        <v>54.104313722603436</v>
      </c>
      <c r="I353" s="158">
        <v>23717164.987736899</v>
      </c>
      <c r="J353" s="158">
        <v>13106624.511609061</v>
      </c>
      <c r="K353" s="158">
        <v>153641.594617</v>
      </c>
      <c r="L353" s="158">
        <v>30394910.579725601</v>
      </c>
      <c r="M353" s="158">
        <v>0</v>
      </c>
      <c r="N353" s="1432">
        <f t="shared" si="32"/>
        <v>67372341.673688561</v>
      </c>
      <c r="O353" s="1434">
        <v>7529.12</v>
      </c>
      <c r="P353" s="1432">
        <f t="shared" si="33"/>
        <v>8948.2358726768289</v>
      </c>
      <c r="Q353" s="1450">
        <f t="shared" si="34"/>
        <v>45.895686277396564</v>
      </c>
      <c r="R353" s="1337">
        <f t="shared" si="35"/>
        <v>146794496.69079065</v>
      </c>
      <c r="S353" s="793"/>
      <c r="T353" s="793"/>
    </row>
    <row r="354" spans="1:20" s="345" customFormat="1" ht="13.95" customHeight="1">
      <c r="A354" s="310" t="s">
        <v>718</v>
      </c>
      <c r="B354" s="158">
        <v>29975242.130915139</v>
      </c>
      <c r="C354" s="158">
        <v>17071549.794434961</v>
      </c>
      <c r="D354" s="158">
        <v>692556.71109999996</v>
      </c>
      <c r="E354" s="158">
        <v>32507530.444800001</v>
      </c>
      <c r="F354" s="158">
        <v>0</v>
      </c>
      <c r="G354" s="1432">
        <f t="shared" ref="G354:G368" si="37">+SUM(B354:F354)</f>
        <v>80246879.081250101</v>
      </c>
      <c r="H354" s="1442">
        <f t="shared" si="36"/>
        <v>54.027417840007367</v>
      </c>
      <c r="I354" s="158">
        <v>24350528.984414198</v>
      </c>
      <c r="J354" s="158">
        <v>13278533.362246079</v>
      </c>
      <c r="K354" s="158">
        <v>159784.747875</v>
      </c>
      <c r="L354" s="158">
        <v>30494191.205954097</v>
      </c>
      <c r="M354" s="158">
        <v>0</v>
      </c>
      <c r="N354" s="1432">
        <f t="shared" si="32"/>
        <v>68283038.300489366</v>
      </c>
      <c r="O354" s="1434">
        <v>7539.62</v>
      </c>
      <c r="P354" s="1432">
        <f t="shared" ref="P354:P368" si="38">+N354/O354</f>
        <v>9056.5623069185676</v>
      </c>
      <c r="Q354" s="1450">
        <f t="shared" ref="Q354:Q368" si="39">+(N354/R354)*100</f>
        <v>45.972582159992641</v>
      </c>
      <c r="R354" s="1337">
        <f t="shared" ref="R354:R368" si="40">+G354+N354</f>
        <v>148529917.38173947</v>
      </c>
      <c r="S354" s="793"/>
      <c r="T354" s="793"/>
    </row>
    <row r="355" spans="1:20" s="345" customFormat="1" ht="13.95" customHeight="1">
      <c r="A355" s="310" t="s">
        <v>719</v>
      </c>
      <c r="B355" s="158">
        <v>30411171.499448638</v>
      </c>
      <c r="C355" s="158">
        <v>16702056.013463002</v>
      </c>
      <c r="D355" s="158">
        <v>712715.64236399997</v>
      </c>
      <c r="E355" s="158">
        <v>32562212.451657999</v>
      </c>
      <c r="F355" s="158">
        <v>0</v>
      </c>
      <c r="G355" s="1432">
        <f t="shared" si="37"/>
        <v>80388155.606933638</v>
      </c>
      <c r="H355" s="1442">
        <f t="shared" si="36"/>
        <v>54.079610515588662</v>
      </c>
      <c r="I355" s="158">
        <v>23785423.424042601</v>
      </c>
      <c r="J355" s="158">
        <v>13849424.68897263</v>
      </c>
      <c r="K355" s="158">
        <v>87178.105020000003</v>
      </c>
      <c r="L355" s="158">
        <v>30537626.176091801</v>
      </c>
      <c r="M355" s="158">
        <v>0</v>
      </c>
      <c r="N355" s="1432">
        <f t="shared" ref="N355:N361" si="41">+SUM(I355:M355)</f>
        <v>68259652.394127041</v>
      </c>
      <c r="O355" s="1434">
        <v>7583.26</v>
      </c>
      <c r="P355" s="1432">
        <f t="shared" si="38"/>
        <v>9001.3598892991977</v>
      </c>
      <c r="Q355" s="1450">
        <f t="shared" si="39"/>
        <v>45.920389484411359</v>
      </c>
      <c r="R355" s="1337">
        <f t="shared" si="40"/>
        <v>148647808.00106066</v>
      </c>
      <c r="S355" s="793"/>
      <c r="T355" s="793"/>
    </row>
    <row r="356" spans="1:20" s="345" customFormat="1" ht="13.95" customHeight="1">
      <c r="A356" s="310" t="s">
        <v>720</v>
      </c>
      <c r="B356" s="158">
        <v>31287471.047170639</v>
      </c>
      <c r="C356" s="158">
        <v>17486089.766309571</v>
      </c>
      <c r="D356" s="158">
        <v>740969.15311700001</v>
      </c>
      <c r="E356" s="158">
        <v>32665795.682714</v>
      </c>
      <c r="F356" s="158">
        <v>0</v>
      </c>
      <c r="G356" s="1432">
        <f t="shared" si="37"/>
        <v>82180325.649311215</v>
      </c>
      <c r="H356" s="1442">
        <f t="shared" si="36"/>
        <v>53.822539250416234</v>
      </c>
      <c r="I356" s="158">
        <v>25104399.116130799</v>
      </c>
      <c r="J356" s="158">
        <v>13505715.737997871</v>
      </c>
      <c r="K356" s="158">
        <v>91580.570542000001</v>
      </c>
      <c r="L356" s="158">
        <v>31805545.870707899</v>
      </c>
      <c r="M356" s="158">
        <v>0</v>
      </c>
      <c r="N356" s="1432">
        <f t="shared" si="41"/>
        <v>70507241.295378566</v>
      </c>
      <c r="O356" s="1434">
        <v>7683.6</v>
      </c>
      <c r="P356" s="1432">
        <f t="shared" si="38"/>
        <v>9176.3289727964184</v>
      </c>
      <c r="Q356" s="1450">
        <f t="shared" si="39"/>
        <v>46.177460749583773</v>
      </c>
      <c r="R356" s="1337">
        <f t="shared" si="40"/>
        <v>152687566.94468978</v>
      </c>
      <c r="S356" s="793"/>
      <c r="T356" s="793"/>
    </row>
    <row r="357" spans="1:20" s="345" customFormat="1" ht="13.95" customHeight="1">
      <c r="A357" s="310" t="s">
        <v>721</v>
      </c>
      <c r="B357" s="158">
        <v>31004416.228913039</v>
      </c>
      <c r="C357" s="158">
        <v>17724338.399474669</v>
      </c>
      <c r="D357" s="158">
        <v>778619.57348200004</v>
      </c>
      <c r="E357" s="158">
        <v>32819063.903894</v>
      </c>
      <c r="F357" s="158">
        <v>0</v>
      </c>
      <c r="G357" s="1432">
        <f t="shared" si="37"/>
        <v>82326438.105763704</v>
      </c>
      <c r="H357" s="1442">
        <f t="shared" si="36"/>
        <v>53.572843000950911</v>
      </c>
      <c r="I357" s="158">
        <v>24120294.765831202</v>
      </c>
      <c r="J357" s="158">
        <v>13686295.424171671</v>
      </c>
      <c r="K357" s="158">
        <v>92656.039147999996</v>
      </c>
      <c r="L357" s="158">
        <v>33446276.110235598</v>
      </c>
      <c r="M357" s="158">
        <v>0</v>
      </c>
      <c r="N357" s="1432">
        <f t="shared" si="41"/>
        <v>71345522.339386478</v>
      </c>
      <c r="O357" s="1434">
        <v>7799.24</v>
      </c>
      <c r="P357" s="1432">
        <f t="shared" si="38"/>
        <v>9147.7531579213464</v>
      </c>
      <c r="Q357" s="1450">
        <f t="shared" si="39"/>
        <v>46.427156999049075</v>
      </c>
      <c r="R357" s="1337">
        <f t="shared" si="40"/>
        <v>153671960.4451502</v>
      </c>
      <c r="S357" s="793"/>
      <c r="T357" s="793"/>
    </row>
    <row r="358" spans="1:20" s="345" customFormat="1" ht="13.95" customHeight="1">
      <c r="A358" s="310" t="s">
        <v>722</v>
      </c>
      <c r="B358" s="158">
        <v>31209841.92180384</v>
      </c>
      <c r="C358" s="158">
        <v>17825016.882060878</v>
      </c>
      <c r="D358" s="158">
        <v>917211.17095699999</v>
      </c>
      <c r="E358" s="158">
        <v>32880526.300425999</v>
      </c>
      <c r="F358" s="158">
        <v>0</v>
      </c>
      <c r="G358" s="1432">
        <f t="shared" si="37"/>
        <v>82832596.275247723</v>
      </c>
      <c r="H358" s="1442">
        <f t="shared" si="36"/>
        <v>53.258892315862191</v>
      </c>
      <c r="I358" s="158">
        <v>24234001.517074898</v>
      </c>
      <c r="J358" s="158">
        <v>14484679.684166621</v>
      </c>
      <c r="K358" s="158">
        <v>162052.74821200001</v>
      </c>
      <c r="L358" s="158">
        <v>33814869.242897399</v>
      </c>
      <c r="M358" s="158">
        <v>0</v>
      </c>
      <c r="N358" s="1432">
        <f t="shared" si="41"/>
        <v>72695603.192350924</v>
      </c>
      <c r="O358" s="1434">
        <v>7874.31</v>
      </c>
      <c r="P358" s="1432">
        <f t="shared" si="38"/>
        <v>9231.9966057154106</v>
      </c>
      <c r="Q358" s="1450">
        <f t="shared" si="39"/>
        <v>46.741107684137809</v>
      </c>
      <c r="R358" s="1337">
        <f t="shared" si="40"/>
        <v>155528199.46759865</v>
      </c>
      <c r="S358" s="793"/>
      <c r="T358" s="793"/>
    </row>
    <row r="359" spans="1:20" s="345" customFormat="1" ht="13.95" customHeight="1">
      <c r="A359" s="310" t="s">
        <v>723</v>
      </c>
      <c r="B359" s="158">
        <v>30807824.016237941</v>
      </c>
      <c r="C359" s="158">
        <v>18584086.595483478</v>
      </c>
      <c r="D359" s="158">
        <v>917747.21728300001</v>
      </c>
      <c r="E359" s="158">
        <v>32696041.293058999</v>
      </c>
      <c r="F359" s="158">
        <v>0</v>
      </c>
      <c r="G359" s="1432">
        <f t="shared" si="37"/>
        <v>83005699.122063428</v>
      </c>
      <c r="H359" s="1442">
        <f>+(G359/R359)*100</f>
        <v>53.625510508198246</v>
      </c>
      <c r="I359" s="158">
        <v>23625307.937309798</v>
      </c>
      <c r="J359" s="158">
        <v>13678433.2298747</v>
      </c>
      <c r="K359" s="158">
        <v>161944.34292600001</v>
      </c>
      <c r="L359" s="158">
        <v>34316324.306044102</v>
      </c>
      <c r="M359" s="158">
        <v>0</v>
      </c>
      <c r="N359" s="1432">
        <f t="shared" si="41"/>
        <v>71782009.816154599</v>
      </c>
      <c r="O359" s="1434">
        <v>7798.04</v>
      </c>
      <c r="P359" s="1432">
        <f t="shared" si="38"/>
        <v>9205.1348564709333</v>
      </c>
      <c r="Q359" s="1450">
        <f t="shared" si="39"/>
        <v>46.374489491801754</v>
      </c>
      <c r="R359" s="1337">
        <f t="shared" si="40"/>
        <v>154787708.93821803</v>
      </c>
      <c r="S359" s="793"/>
      <c r="T359" s="793"/>
    </row>
    <row r="360" spans="1:20" s="345" customFormat="1" ht="13.95" customHeight="1">
      <c r="A360" s="310" t="s">
        <v>538</v>
      </c>
      <c r="B360" s="158">
        <v>31976336.27211494</v>
      </c>
      <c r="C360" s="158">
        <v>19106650.108318221</v>
      </c>
      <c r="D360" s="158">
        <v>886452.82215699996</v>
      </c>
      <c r="E360" s="158">
        <v>32828831.955117002</v>
      </c>
      <c r="F360" s="158">
        <v>0</v>
      </c>
      <c r="G360" s="1432">
        <f t="shared" si="37"/>
        <v>84798271.157707155</v>
      </c>
      <c r="H360" s="1442">
        <f>+(G360/R360)*100</f>
        <v>54.391526335058913</v>
      </c>
      <c r="I360" s="158">
        <v>22635185.380317301</v>
      </c>
      <c r="J360" s="158">
        <v>13776234.086838629</v>
      </c>
      <c r="K360" s="158">
        <v>165775.53065599999</v>
      </c>
      <c r="L360" s="158">
        <v>34527993.209343597</v>
      </c>
      <c r="M360" s="158">
        <v>0</v>
      </c>
      <c r="N360" s="1432">
        <f t="shared" si="41"/>
        <v>71105188.207155526</v>
      </c>
      <c r="O360" s="1434">
        <v>7831.26</v>
      </c>
      <c r="P360" s="1432">
        <f t="shared" si="38"/>
        <v>9079.6612814739292</v>
      </c>
      <c r="Q360" s="1450">
        <f t="shared" si="39"/>
        <v>45.608473664941087</v>
      </c>
      <c r="R360" s="1337">
        <f t="shared" si="40"/>
        <v>155903459.36486268</v>
      </c>
      <c r="S360" s="793"/>
      <c r="T360" s="793"/>
    </row>
    <row r="361" spans="1:20" s="345" customFormat="1" ht="13.95" customHeight="1">
      <c r="A361" s="310" t="s">
        <v>539</v>
      </c>
      <c r="B361" s="158">
        <v>31399456.683975041</v>
      </c>
      <c r="C361" s="158">
        <v>18962716.248426761</v>
      </c>
      <c r="D361" s="158">
        <v>861671.960341</v>
      </c>
      <c r="E361" s="158">
        <v>33607860.161746003</v>
      </c>
      <c r="F361" s="158">
        <v>0</v>
      </c>
      <c r="G361" s="1432">
        <f t="shared" si="37"/>
        <v>84831705.054488808</v>
      </c>
      <c r="H361" s="1442">
        <f>+(G361/R361)*100</f>
        <v>53.885242733610582</v>
      </c>
      <c r="I361" s="158">
        <v>23624910.519653302</v>
      </c>
      <c r="J361" s="158">
        <v>13540868.571529701</v>
      </c>
      <c r="K361" s="158">
        <v>167809.46203299999</v>
      </c>
      <c r="L361" s="158">
        <v>35265017.0876863</v>
      </c>
      <c r="M361" s="158">
        <v>0</v>
      </c>
      <c r="N361" s="1432">
        <f t="shared" si="41"/>
        <v>72598605.640902311</v>
      </c>
      <c r="O361" s="1434">
        <v>7877.48</v>
      </c>
      <c r="P361" s="1432">
        <f t="shared" si="38"/>
        <v>9215.9682589993645</v>
      </c>
      <c r="Q361" s="1450">
        <f t="shared" si="39"/>
        <v>46.114757266389418</v>
      </c>
      <c r="R361" s="1337">
        <f t="shared" si="40"/>
        <v>157430310.69539112</v>
      </c>
      <c r="S361" s="793"/>
      <c r="T361" s="793"/>
    </row>
    <row r="362" spans="1:20" s="345" customFormat="1" ht="13.95" customHeight="1">
      <c r="A362" s="310" t="s">
        <v>540</v>
      </c>
      <c r="B362" s="158">
        <v>31500197.572564241</v>
      </c>
      <c r="C362" s="158">
        <v>19083282.682926401</v>
      </c>
      <c r="D362" s="158">
        <v>914595.98526600003</v>
      </c>
      <c r="E362" s="158">
        <v>34511283.589694999</v>
      </c>
      <c r="F362" s="158">
        <v>0</v>
      </c>
      <c r="G362" s="1432">
        <f t="shared" si="37"/>
        <v>86009359.830451638</v>
      </c>
      <c r="H362" s="1442">
        <f t="shared" ref="H362:H368" si="42">+(G362/R362)*100</f>
        <v>53.600617433076792</v>
      </c>
      <c r="I362" s="158">
        <v>24658384.283447701</v>
      </c>
      <c r="J362" s="158">
        <v>13999135.81627203</v>
      </c>
      <c r="K362" s="158">
        <v>171179.59027300001</v>
      </c>
      <c r="L362" s="158">
        <v>35625315.6222746</v>
      </c>
      <c r="M362" s="158">
        <v>0</v>
      </c>
      <c r="N362" s="1432">
        <f t="shared" ref="N362:N368" si="43">+SUM(I362:M362)</f>
        <v>74454015.312267333</v>
      </c>
      <c r="O362" s="1434">
        <v>7923.42</v>
      </c>
      <c r="P362" s="1432">
        <f t="shared" si="38"/>
        <v>9396.7018424199814</v>
      </c>
      <c r="Q362" s="1450">
        <f t="shared" si="39"/>
        <v>46.399382566923208</v>
      </c>
      <c r="R362" s="1337">
        <f t="shared" si="40"/>
        <v>160463375.14271897</v>
      </c>
      <c r="S362" s="793"/>
      <c r="T362" s="793"/>
    </row>
    <row r="363" spans="1:20" s="345" customFormat="1" ht="13.95" customHeight="1">
      <c r="A363" s="310" t="s">
        <v>541</v>
      </c>
      <c r="B363" s="158">
        <v>32121086.253761239</v>
      </c>
      <c r="C363" s="158">
        <v>18901382.84098769</v>
      </c>
      <c r="D363" s="158">
        <v>944384.20554600004</v>
      </c>
      <c r="E363" s="158">
        <v>34761393.616763003</v>
      </c>
      <c r="F363" s="158">
        <v>0</v>
      </c>
      <c r="G363" s="1432">
        <f t="shared" si="37"/>
        <v>86728246.917057931</v>
      </c>
      <c r="H363" s="1442">
        <f t="shared" si="42"/>
        <v>53.040675598952106</v>
      </c>
      <c r="I363" s="158">
        <v>25964400.4865705</v>
      </c>
      <c r="J363" s="158">
        <v>14294702.940020431</v>
      </c>
      <c r="K363" s="158">
        <v>209001.92280599999</v>
      </c>
      <c r="L363" s="158">
        <v>36316359.322707802</v>
      </c>
      <c r="M363" s="158">
        <v>0</v>
      </c>
      <c r="N363" s="1432">
        <f t="shared" si="43"/>
        <v>76784464.672104746</v>
      </c>
      <c r="O363" s="1434">
        <v>7994.25</v>
      </c>
      <c r="P363" s="1432">
        <f t="shared" si="38"/>
        <v>9604.9616501991732</v>
      </c>
      <c r="Q363" s="1450">
        <f t="shared" si="39"/>
        <v>46.959324401047894</v>
      </c>
      <c r="R363" s="1337">
        <f t="shared" si="40"/>
        <v>163512711.58916268</v>
      </c>
      <c r="S363" s="793"/>
      <c r="T363" s="793"/>
    </row>
    <row r="364" spans="1:20" s="345" customFormat="1" ht="13.95" customHeight="1">
      <c r="A364" s="310" t="s">
        <v>542</v>
      </c>
      <c r="B364" s="158">
        <v>31200538.103024438</v>
      </c>
      <c r="C364" s="158">
        <v>19188627.663252369</v>
      </c>
      <c r="D364" s="158">
        <v>986620.43774800003</v>
      </c>
      <c r="E364" s="158">
        <v>34949119.822770998</v>
      </c>
      <c r="F364" s="158">
        <v>0</v>
      </c>
      <c r="G364" s="1432">
        <f t="shared" si="37"/>
        <v>86324906.026795805</v>
      </c>
      <c r="H364" s="1442">
        <f t="shared" si="42"/>
        <v>52.513819918722284</v>
      </c>
      <c r="I364" s="158">
        <v>25799731.380769901</v>
      </c>
      <c r="J364" s="158">
        <v>14810385.55101658</v>
      </c>
      <c r="K364" s="158">
        <v>212764.41560199999</v>
      </c>
      <c r="L364" s="158">
        <v>37237332.886357196</v>
      </c>
      <c r="M364" s="158">
        <v>0</v>
      </c>
      <c r="N364" s="1432">
        <f t="shared" si="43"/>
        <v>78060214.233745664</v>
      </c>
      <c r="O364" s="1434">
        <v>8006.85</v>
      </c>
      <c r="P364" s="1432">
        <f t="shared" si="38"/>
        <v>9749.1790446612158</v>
      </c>
      <c r="Q364" s="1450">
        <f t="shared" si="39"/>
        <v>47.486180081277716</v>
      </c>
      <c r="R364" s="1337">
        <f t="shared" si="40"/>
        <v>164385120.26054147</v>
      </c>
      <c r="S364" s="793"/>
      <c r="T364" s="793"/>
    </row>
    <row r="365" spans="1:20" s="345" customFormat="1" ht="13.95" customHeight="1">
      <c r="A365" s="310" t="s">
        <v>543</v>
      </c>
      <c r="B365" s="158">
        <v>31410044.211688943</v>
      </c>
      <c r="C365" s="158">
        <v>19489058.16421131</v>
      </c>
      <c r="D365" s="158">
        <v>969882.45106999995</v>
      </c>
      <c r="E365" s="158">
        <v>35204743.197058998</v>
      </c>
      <c r="F365" s="158">
        <v>0</v>
      </c>
      <c r="G365" s="1432">
        <f t="shared" si="37"/>
        <v>87073728.024029255</v>
      </c>
      <c r="H365" s="1442">
        <f t="shared" si="42"/>
        <v>52.938008989928754</v>
      </c>
      <c r="I365" s="158">
        <v>24939673.466772001</v>
      </c>
      <c r="J365" s="158">
        <v>14736911.76803807</v>
      </c>
      <c r="K365" s="158">
        <v>204192.48949899999</v>
      </c>
      <c r="L365" s="158">
        <v>37527932.645962998</v>
      </c>
      <c r="M365" s="158">
        <v>0</v>
      </c>
      <c r="N365" s="1432">
        <f t="shared" si="43"/>
        <v>77408710.37027207</v>
      </c>
      <c r="O365" s="1434">
        <v>7959.39</v>
      </c>
      <c r="P365" s="1432">
        <f t="shared" si="38"/>
        <v>9725.4576506832891</v>
      </c>
      <c r="Q365" s="1450">
        <f t="shared" si="39"/>
        <v>47.061991010071246</v>
      </c>
      <c r="R365" s="1337">
        <f t="shared" si="40"/>
        <v>164482438.39430133</v>
      </c>
      <c r="S365" s="793"/>
      <c r="T365" s="793"/>
    </row>
    <row r="366" spans="1:20" s="345" customFormat="1" ht="13.95" customHeight="1">
      <c r="A366" s="310" t="s">
        <v>544</v>
      </c>
      <c r="B366" s="158">
        <v>31672985.728807941</v>
      </c>
      <c r="C366" s="158">
        <v>19765935.825860538</v>
      </c>
      <c r="D366" s="158">
        <v>896145.823661</v>
      </c>
      <c r="E366" s="158">
        <v>35705870.336473003</v>
      </c>
      <c r="F366" s="158">
        <v>0</v>
      </c>
      <c r="G366" s="1432">
        <f t="shared" si="37"/>
        <v>88040937.714802474</v>
      </c>
      <c r="H366" s="1442">
        <f t="shared" si="42"/>
        <v>53.63432034483823</v>
      </c>
      <c r="I366" s="158">
        <v>24128092.522308599</v>
      </c>
      <c r="J366" s="158">
        <v>14806976.929056799</v>
      </c>
      <c r="K366" s="158">
        <v>204622.08229399999</v>
      </c>
      <c r="L366" s="158">
        <v>36969745.2668657</v>
      </c>
      <c r="M366" s="158">
        <v>0</v>
      </c>
      <c r="N366" s="1432">
        <f t="shared" si="43"/>
        <v>76109436.800525099</v>
      </c>
      <c r="O366" s="1434">
        <v>7784.15</v>
      </c>
      <c r="P366" s="1432">
        <f t="shared" si="38"/>
        <v>9777.4884605930129</v>
      </c>
      <c r="Q366" s="1450">
        <f t="shared" si="39"/>
        <v>46.365679655161777</v>
      </c>
      <c r="R366" s="1337">
        <f t="shared" si="40"/>
        <v>164150374.51532757</v>
      </c>
      <c r="S366" s="793"/>
      <c r="T366" s="793"/>
    </row>
    <row r="367" spans="1:20" s="345" customFormat="1" ht="13.95" customHeight="1">
      <c r="A367" s="310" t="s">
        <v>545</v>
      </c>
      <c r="B367" s="158">
        <v>30863567.436316639</v>
      </c>
      <c r="C367" s="158">
        <v>19687298.3814882</v>
      </c>
      <c r="D367" s="158">
        <v>949992.19923999999</v>
      </c>
      <c r="E367" s="158">
        <v>38144065.089887001</v>
      </c>
      <c r="F367" s="158">
        <v>0</v>
      </c>
      <c r="G367" s="1432">
        <f t="shared" si="37"/>
        <v>89644923.106931835</v>
      </c>
      <c r="H367" s="1442">
        <f t="shared" si="42"/>
        <v>54.347864512558019</v>
      </c>
      <c r="I367" s="158">
        <v>24015783.6285908</v>
      </c>
      <c r="J367" s="158">
        <v>15215032.006322419</v>
      </c>
      <c r="K367" s="158">
        <v>150735.95709899999</v>
      </c>
      <c r="L367" s="158">
        <v>35920067.195480905</v>
      </c>
      <c r="M367" s="158">
        <v>0</v>
      </c>
      <c r="N367" s="1432">
        <f t="shared" si="43"/>
        <v>75301618.787493125</v>
      </c>
      <c r="O367" s="1434">
        <v>7430.78</v>
      </c>
      <c r="P367" s="1432">
        <f t="shared" si="38"/>
        <v>10133.743535334532</v>
      </c>
      <c r="Q367" s="1450">
        <f t="shared" si="39"/>
        <v>45.652135487441974</v>
      </c>
      <c r="R367" s="1337">
        <f t="shared" si="40"/>
        <v>164946541.89442497</v>
      </c>
      <c r="S367" s="793"/>
      <c r="T367" s="793"/>
    </row>
    <row r="368" spans="1:20" s="345" customFormat="1" ht="13.95" customHeight="1">
      <c r="A368" s="310" t="s">
        <v>546</v>
      </c>
      <c r="B368" s="158">
        <v>30929514.592362441</v>
      </c>
      <c r="C368" s="158">
        <v>19764561.691079199</v>
      </c>
      <c r="D368" s="158">
        <v>1000123.3718580001</v>
      </c>
      <c r="E368" s="158">
        <v>38705483.213498004</v>
      </c>
      <c r="F368" s="158">
        <v>0</v>
      </c>
      <c r="G368" s="1432">
        <f t="shared" si="37"/>
        <v>90399682.868797645</v>
      </c>
      <c r="H368" s="1442">
        <f t="shared" si="42"/>
        <v>54.275608279057799</v>
      </c>
      <c r="I368" s="158">
        <v>24581801.674408801</v>
      </c>
      <c r="J368" s="158">
        <v>15369399.499858739</v>
      </c>
      <c r="K368" s="158">
        <v>154887.26374900001</v>
      </c>
      <c r="L368" s="158">
        <v>36050967.042405397</v>
      </c>
      <c r="M368" s="158">
        <v>0</v>
      </c>
      <c r="N368" s="1432">
        <f t="shared" si="43"/>
        <v>76157055.480421931</v>
      </c>
      <c r="O368" s="1434">
        <v>7327.49</v>
      </c>
      <c r="P368" s="1432">
        <f t="shared" si="38"/>
        <v>10393.33461805092</v>
      </c>
      <c r="Q368" s="1450">
        <f t="shared" si="39"/>
        <v>45.724391720942208</v>
      </c>
      <c r="R368" s="1337">
        <f t="shared" si="40"/>
        <v>166556738.34921956</v>
      </c>
      <c r="S368" s="793"/>
      <c r="T368" s="793"/>
    </row>
    <row r="369" spans="1:20" s="345" customFormat="1" ht="13.95" customHeight="1">
      <c r="A369" s="310" t="s">
        <v>724</v>
      </c>
      <c r="B369" s="158">
        <v>30247894.045021843</v>
      </c>
      <c r="C369" s="158">
        <v>20077133.46457817</v>
      </c>
      <c r="D369" s="158">
        <v>821141.91633299994</v>
      </c>
      <c r="E369" s="158">
        <v>39268488.827085003</v>
      </c>
      <c r="F369" s="158">
        <v>0</v>
      </c>
      <c r="G369" s="1432">
        <f t="shared" ref="G369:G372" si="44">+SUM(B369:F369)</f>
        <v>90414658.253018022</v>
      </c>
      <c r="H369" s="1442">
        <f t="shared" ref="H369:H372" si="45">+(G369/R369)*100</f>
        <v>55.249634723332029</v>
      </c>
      <c r="I369" s="158">
        <v>23209089.181632102</v>
      </c>
      <c r="J369" s="158">
        <v>14505847.19553997</v>
      </c>
      <c r="K369" s="158">
        <v>97993.161879000007</v>
      </c>
      <c r="L369" s="158">
        <v>35419934.414689906</v>
      </c>
      <c r="M369" s="158">
        <v>0</v>
      </c>
      <c r="N369" s="1432">
        <f t="shared" ref="N369:N372" si="46">+SUM(I369:M369)</f>
        <v>73232863.953740984</v>
      </c>
      <c r="O369" s="1434">
        <v>7002.41</v>
      </c>
      <c r="P369" s="1432">
        <f t="shared" ref="P369" si="47">+N369/O369</f>
        <v>10458.237086051942</v>
      </c>
      <c r="Q369" s="1450">
        <f t="shared" ref="Q369" si="48">+(N369/R369)*100</f>
        <v>44.750365276667971</v>
      </c>
      <c r="R369" s="1337">
        <f t="shared" ref="R369" si="49">+G369+N369</f>
        <v>163647522.20675901</v>
      </c>
      <c r="S369" s="793"/>
      <c r="T369" s="793"/>
    </row>
    <row r="370" spans="1:20" s="345" customFormat="1" ht="13.95" customHeight="1">
      <c r="A370" s="310" t="s">
        <v>548</v>
      </c>
      <c r="B370" s="158">
        <v>30562588.985729739</v>
      </c>
      <c r="C370" s="158">
        <v>20093588.847402208</v>
      </c>
      <c r="D370" s="158">
        <v>833425.58933400002</v>
      </c>
      <c r="E370" s="158">
        <v>40086286.826476</v>
      </c>
      <c r="F370" s="158">
        <v>0</v>
      </c>
      <c r="G370" s="1432">
        <f t="shared" si="44"/>
        <v>91575890.248941958</v>
      </c>
      <c r="H370" s="1442">
        <f t="shared" si="45"/>
        <v>55.324577105614956</v>
      </c>
      <c r="I370" s="158">
        <v>22117309.336669799</v>
      </c>
      <c r="J370" s="158">
        <v>14905309.47133363</v>
      </c>
      <c r="K370" s="158">
        <v>105627.944804</v>
      </c>
      <c r="L370" s="158">
        <v>36820653.317249402</v>
      </c>
      <c r="M370" s="158">
        <v>0</v>
      </c>
      <c r="N370" s="1432">
        <f t="shared" si="46"/>
        <v>73948900.070056826</v>
      </c>
      <c r="O370" s="1434">
        <v>7104.85</v>
      </c>
      <c r="P370" s="1432">
        <f t="shared" ref="P370:P372" si="50">+N370/O370</f>
        <v>10408.228192017681</v>
      </c>
      <c r="Q370" s="1450">
        <f t="shared" ref="Q370:Q372" si="51">+(N370/R370)*100</f>
        <v>44.675422894385051</v>
      </c>
      <c r="R370" s="1337">
        <f t="shared" ref="R370:R372" si="52">+G370+N370</f>
        <v>165524790.31899878</v>
      </c>
      <c r="S370" s="793"/>
      <c r="T370" s="793"/>
    </row>
    <row r="371" spans="1:20" s="345" customFormat="1" ht="13.95" customHeight="1">
      <c r="A371" s="310" t="s">
        <v>549</v>
      </c>
      <c r="B371" s="158">
        <v>31146056.728255041</v>
      </c>
      <c r="C371" s="158">
        <v>20109835.141055919</v>
      </c>
      <c r="D371" s="158">
        <v>821575.37733100005</v>
      </c>
      <c r="E371" s="158">
        <v>40860276.954250999</v>
      </c>
      <c r="F371" s="158">
        <v>0</v>
      </c>
      <c r="G371" s="1432">
        <f t="shared" si="44"/>
        <v>92937744.200892955</v>
      </c>
      <c r="H371" s="1442">
        <f t="shared" si="45"/>
        <v>55.821162986006946</v>
      </c>
      <c r="I371" s="158">
        <v>22488463.570518199</v>
      </c>
      <c r="J371" s="158">
        <v>14475789.966557091</v>
      </c>
      <c r="K371" s="158">
        <v>106741.49232200001</v>
      </c>
      <c r="L371" s="158">
        <v>36483213.336499296</v>
      </c>
      <c r="M371" s="158">
        <v>0</v>
      </c>
      <c r="N371" s="1432">
        <f t="shared" si="46"/>
        <v>73554208.365896583</v>
      </c>
      <c r="O371" s="1434">
        <v>6982.22</v>
      </c>
      <c r="P371" s="1432">
        <f t="shared" si="50"/>
        <v>10534.50168655479</v>
      </c>
      <c r="Q371" s="1450">
        <f t="shared" si="51"/>
        <v>44.178837013993061</v>
      </c>
      <c r="R371" s="1337">
        <f t="shared" si="52"/>
        <v>166491952.56678954</v>
      </c>
      <c r="S371" s="793"/>
      <c r="T371" s="793"/>
    </row>
    <row r="372" spans="1:20" s="345" customFormat="1" ht="13.95" customHeight="1">
      <c r="A372" s="1172" t="s">
        <v>550</v>
      </c>
      <c r="B372" s="1166">
        <v>31843308.51312574</v>
      </c>
      <c r="C372" s="1166">
        <v>21607836.12958166</v>
      </c>
      <c r="D372" s="1166">
        <v>845822.72872300004</v>
      </c>
      <c r="E372" s="1166">
        <v>41217664.425653003</v>
      </c>
      <c r="F372" s="1166">
        <v>0</v>
      </c>
      <c r="G372" s="1435">
        <f t="shared" si="44"/>
        <v>95514631.797083408</v>
      </c>
      <c r="H372" s="1443">
        <f t="shared" si="45"/>
        <v>57.874548094287327</v>
      </c>
      <c r="I372" s="1166">
        <v>21096862.580522601</v>
      </c>
      <c r="J372" s="1166">
        <v>13609001.67390101</v>
      </c>
      <c r="K372" s="1166">
        <v>99882.617035000003</v>
      </c>
      <c r="L372" s="1166">
        <v>34716990.852640405</v>
      </c>
      <c r="M372" s="1166">
        <v>0</v>
      </c>
      <c r="N372" s="1435">
        <f t="shared" si="46"/>
        <v>69522737.72409901</v>
      </c>
      <c r="O372" s="1436">
        <v>6575.71</v>
      </c>
      <c r="P372" s="1435">
        <f t="shared" si="50"/>
        <v>10572.658727969909</v>
      </c>
      <c r="Q372" s="1451">
        <f t="shared" si="51"/>
        <v>42.125451905712673</v>
      </c>
      <c r="R372" s="1363">
        <f t="shared" si="52"/>
        <v>165037369.52118242</v>
      </c>
      <c r="S372" s="793"/>
      <c r="T372" s="793"/>
    </row>
    <row r="373" spans="1:20">
      <c r="A373" s="381" t="s">
        <v>694</v>
      </c>
    </row>
    <row r="374" spans="1:20">
      <c r="A374" s="344" t="s">
        <v>725</v>
      </c>
      <c r="B374" s="199"/>
      <c r="C374" s="1445"/>
      <c r="D374" s="1445"/>
      <c r="E374" s="1445"/>
      <c r="F374" s="1445"/>
      <c r="G374" s="1445"/>
      <c r="H374" s="1446"/>
      <c r="I374" s="1446"/>
      <c r="J374" s="1446"/>
      <c r="K374" s="1446"/>
      <c r="L374" s="1446"/>
      <c r="M374" s="1446"/>
      <c r="N374" s="1447"/>
      <c r="O374" s="1448"/>
      <c r="P374" s="1445"/>
      <c r="Q374" s="1449"/>
      <c r="R374" s="1337"/>
    </row>
    <row r="375" spans="1:20">
      <c r="A375" s="381" t="s">
        <v>655</v>
      </c>
    </row>
    <row r="376" spans="1:20">
      <c r="A376" s="344" t="s">
        <v>726</v>
      </c>
    </row>
  </sheetData>
  <mergeCells count="8">
    <mergeCell ref="A7:R7"/>
    <mergeCell ref="A8:G8"/>
    <mergeCell ref="A9:A11"/>
    <mergeCell ref="B9:G9"/>
    <mergeCell ref="I9:Q9"/>
    <mergeCell ref="R9:R11"/>
    <mergeCell ref="O10:O11"/>
    <mergeCell ref="P10:P11"/>
  </mergeCells>
  <hyperlinks>
    <hyperlink ref="A1" location="Índice!A1" display="Índice" xr:uid="{00000000-0004-0000-26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G12:G353" formulaRange="1"/>
    <ignoredError sqref="G357" formula="1"/>
  </ignoredError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76D165-866B-4EB2-B95E-46388F0F99B5}">
  <sheetPr>
    <tabColor theme="6" tint="0.39997558519241921"/>
    <pageSetUpPr fitToPage="1"/>
  </sheetPr>
  <dimension ref="A1:R378"/>
  <sheetViews>
    <sheetView showGridLines="0" zoomScale="85" zoomScaleNormal="85" zoomScaleSheetLayoutView="100" workbookViewId="0">
      <pane xSplit="1" ySplit="11" topLeftCell="B359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3.2"/>
  <cols>
    <col min="1" max="1" width="12.6640625" style="381" customWidth="1"/>
    <col min="2" max="2" width="14.77734375" style="1444" bestFit="1" customWidth="1"/>
    <col min="3" max="3" width="12.77734375" style="403" bestFit="1" customWidth="1"/>
    <col min="4" max="4" width="9.109375" style="403" bestFit="1" customWidth="1"/>
    <col min="5" max="5" width="10.33203125" style="403" bestFit="1" customWidth="1"/>
    <col min="6" max="6" width="13.109375" style="403" bestFit="1" customWidth="1"/>
    <col min="7" max="7" width="8.109375" style="403" bestFit="1" customWidth="1"/>
    <col min="8" max="8" width="10.33203125" style="403" customWidth="1"/>
    <col min="9" max="9" width="10.77734375" style="403" bestFit="1" customWidth="1"/>
    <col min="10" max="10" width="9.44140625" style="403" bestFit="1" customWidth="1"/>
    <col min="11" max="11" width="10.33203125" style="403" bestFit="1" customWidth="1"/>
    <col min="12" max="12" width="19.77734375" style="403" bestFit="1" customWidth="1"/>
    <col min="13" max="13" width="10.44140625" style="403" customWidth="1"/>
    <col min="14" max="14" width="14.77734375" style="403" bestFit="1" customWidth="1"/>
    <col min="15" max="15" width="7.44140625" style="403" bestFit="1" customWidth="1"/>
    <col min="16" max="16" width="25.6640625" style="403" customWidth="1"/>
    <col min="17" max="17" width="19.6640625" customWidth="1"/>
    <col min="18" max="18" width="15" bestFit="1" customWidth="1"/>
    <col min="19" max="16384" width="13.33203125" style="342"/>
  </cols>
  <sheetData>
    <row r="1" spans="1:18">
      <c r="A1" s="737" t="s">
        <v>100</v>
      </c>
    </row>
    <row r="2" spans="1:18" ht="14.25" customHeight="1"/>
    <row r="3" spans="1:18" ht="14.25" customHeight="1"/>
    <row r="7" spans="1:18" ht="17.399999999999999">
      <c r="A7" s="2122" t="s">
        <v>727</v>
      </c>
      <c r="B7" s="2122"/>
      <c r="C7" s="2122"/>
      <c r="D7" s="2122"/>
      <c r="E7" s="2122"/>
      <c r="F7" s="2122"/>
      <c r="G7" s="2122"/>
      <c r="H7" s="2122"/>
      <c r="I7" s="2122"/>
      <c r="J7" s="2122"/>
      <c r="K7" s="2122"/>
      <c r="L7" s="2122"/>
      <c r="M7" s="2122"/>
      <c r="N7" s="2122"/>
      <c r="O7" s="2122"/>
      <c r="P7" s="2122"/>
    </row>
    <row r="8" spans="1:18" ht="15.6" thickBot="1">
      <c r="A8" s="2108" t="s">
        <v>728</v>
      </c>
      <c r="B8" s="2108"/>
      <c r="C8" s="2108"/>
      <c r="D8" s="2108"/>
      <c r="E8" s="2108"/>
      <c r="F8" s="2108"/>
      <c r="G8" s="196"/>
      <c r="H8" s="196"/>
      <c r="I8" s="196"/>
      <c r="J8" s="196"/>
      <c r="K8" s="196"/>
      <c r="L8" s="196"/>
      <c r="M8" s="196"/>
      <c r="N8" s="196"/>
      <c r="O8" s="1336"/>
      <c r="P8" s="1336"/>
    </row>
    <row r="9" spans="1:18" s="383" customFormat="1" ht="13.8" thickTop="1">
      <c r="A9" s="2107"/>
      <c r="B9" s="2149" t="s">
        <v>698</v>
      </c>
      <c r="C9" s="2149"/>
      <c r="D9" s="2149"/>
      <c r="E9" s="2149"/>
      <c r="F9" s="2149"/>
      <c r="G9" s="1439"/>
      <c r="H9" s="2143" t="s">
        <v>699</v>
      </c>
      <c r="I9" s="2144"/>
      <c r="J9" s="2144"/>
      <c r="K9" s="2144"/>
      <c r="L9" s="2144"/>
      <c r="M9" s="2144"/>
      <c r="N9" s="2144"/>
      <c r="O9" s="2145"/>
      <c r="P9" s="2077" t="s">
        <v>700</v>
      </c>
      <c r="Q9"/>
      <c r="R9"/>
    </row>
    <row r="10" spans="1:18" s="382" customFormat="1" ht="25.5" customHeight="1">
      <c r="A10" s="2107"/>
      <c r="B10" s="961" t="s">
        <v>701</v>
      </c>
      <c r="C10" s="961" t="s">
        <v>702</v>
      </c>
      <c r="D10" s="961" t="s">
        <v>703</v>
      </c>
      <c r="E10" s="961" t="s">
        <v>704</v>
      </c>
      <c r="F10" s="961" t="s">
        <v>706</v>
      </c>
      <c r="G10" s="962" t="s">
        <v>707</v>
      </c>
      <c r="H10" s="961" t="s">
        <v>708</v>
      </c>
      <c r="I10" s="961" t="s">
        <v>709</v>
      </c>
      <c r="J10" s="961" t="s">
        <v>710</v>
      </c>
      <c r="K10" s="961" t="s">
        <v>711</v>
      </c>
      <c r="L10" s="961" t="s">
        <v>706</v>
      </c>
      <c r="M10" s="2160" t="s">
        <v>712</v>
      </c>
      <c r="N10" s="2160" t="s">
        <v>729</v>
      </c>
      <c r="O10" s="962" t="s">
        <v>707</v>
      </c>
      <c r="P10" s="2077"/>
      <c r="Q10"/>
      <c r="R10"/>
    </row>
    <row r="11" spans="1:18" s="382" customFormat="1">
      <c r="A11" s="2107"/>
      <c r="B11" s="361">
        <v>1</v>
      </c>
      <c r="C11" s="361">
        <v>2</v>
      </c>
      <c r="D11" s="361">
        <v>3</v>
      </c>
      <c r="E11" s="361">
        <v>4</v>
      </c>
      <c r="F11" s="361" t="s">
        <v>730</v>
      </c>
      <c r="G11" s="962" t="s">
        <v>714</v>
      </c>
      <c r="H11" s="361">
        <v>5</v>
      </c>
      <c r="I11" s="361">
        <v>6</v>
      </c>
      <c r="J11" s="361">
        <v>7</v>
      </c>
      <c r="K11" s="361">
        <v>8</v>
      </c>
      <c r="L11" s="961" t="s">
        <v>731</v>
      </c>
      <c r="M11" s="2160"/>
      <c r="N11" s="2160"/>
      <c r="O11" s="962" t="s">
        <v>714</v>
      </c>
      <c r="P11" s="2077"/>
      <c r="Q11"/>
      <c r="R11"/>
    </row>
    <row r="12" spans="1:18" s="382" customFormat="1">
      <c r="A12" s="310">
        <v>34759</v>
      </c>
      <c r="B12" s="1481">
        <v>532452.07828188001</v>
      </c>
      <c r="C12" s="1481">
        <v>867102.34172506002</v>
      </c>
      <c r="D12" s="1481">
        <v>73185.791363940007</v>
      </c>
      <c r="E12" s="1481">
        <v>374658.22062500002</v>
      </c>
      <c r="F12" s="1481">
        <f>+SUM(B12:E12)</f>
        <v>1847398.4319958803</v>
      </c>
      <c r="G12" s="1813">
        <f>+F12/P12</f>
        <v>0.59733895991405606</v>
      </c>
      <c r="H12" s="1481">
        <v>140463.07800256999</v>
      </c>
      <c r="I12" s="1481">
        <v>941727.29240588995</v>
      </c>
      <c r="J12" s="1481">
        <v>163124.97648876999</v>
      </c>
      <c r="K12" s="1481">
        <v>0</v>
      </c>
      <c r="L12" s="1481">
        <f>+SUM(H12:K12)</f>
        <v>1245315.34689723</v>
      </c>
      <c r="M12" s="1481">
        <f>+L12/N12</f>
        <v>632.78218846403968</v>
      </c>
      <c r="N12" s="1481">
        <v>1968</v>
      </c>
      <c r="O12" s="1814">
        <f>+L12/P12</f>
        <v>0.402661040085944</v>
      </c>
      <c r="P12" s="1481">
        <f t="shared" ref="P12:P75" si="0">+F12+L12</f>
        <v>3092713.7788931103</v>
      </c>
      <c r="Q12"/>
      <c r="R12"/>
    </row>
    <row r="13" spans="1:18" s="382" customFormat="1">
      <c r="A13" s="310">
        <v>34851</v>
      </c>
      <c r="B13" s="1481">
        <v>487993.59769714001</v>
      </c>
      <c r="C13" s="1481">
        <v>948843.31604009005</v>
      </c>
      <c r="D13" s="1481">
        <v>42966.817251809996</v>
      </c>
      <c r="E13" s="1481">
        <v>454899.33325800003</v>
      </c>
      <c r="F13" s="1481">
        <f t="shared" ref="F13:F76" si="1">+SUM(B13:E13)</f>
        <v>1934703.0642470401</v>
      </c>
      <c r="G13" s="1813">
        <f t="shared" ref="G13:G76" si="2">+F13/P13</f>
        <v>0.62649310276206316</v>
      </c>
      <c r="H13" s="1481">
        <v>120184.9235562</v>
      </c>
      <c r="I13" s="1481">
        <v>831714.38289064995</v>
      </c>
      <c r="J13" s="1481">
        <v>201545.05777320999</v>
      </c>
      <c r="K13" s="1481">
        <v>0</v>
      </c>
      <c r="L13" s="1481">
        <f t="shared" ref="L13:L76" si="3">+SUM(H13:K13)</f>
        <v>1153444.3642200599</v>
      </c>
      <c r="M13" s="1481">
        <f t="shared" ref="M13:M76" si="4">+L13/N13</f>
        <v>586.69601435404877</v>
      </c>
      <c r="N13" s="1481">
        <v>1966</v>
      </c>
      <c r="O13" s="1814">
        <f t="shared" ref="O13:O76" si="5">+L13/P13</f>
        <v>0.37350689723793679</v>
      </c>
      <c r="P13" s="1481">
        <f t="shared" si="0"/>
        <v>3088147.4284671</v>
      </c>
      <c r="Q13"/>
      <c r="R13"/>
    </row>
    <row r="14" spans="1:18" s="382" customFormat="1">
      <c r="A14" s="310">
        <v>34943</v>
      </c>
      <c r="B14" s="1481">
        <v>498173.55987504998</v>
      </c>
      <c r="C14" s="1481">
        <v>1021557.71220246</v>
      </c>
      <c r="D14" s="1481">
        <v>85109.83362094</v>
      </c>
      <c r="E14" s="1481">
        <v>535547.75289518002</v>
      </c>
      <c r="F14" s="1481">
        <f t="shared" si="1"/>
        <v>2140388.8585936301</v>
      </c>
      <c r="G14" s="1813">
        <f t="shared" si="2"/>
        <v>0.6383037865507255</v>
      </c>
      <c r="H14" s="1481">
        <v>118018.28663463</v>
      </c>
      <c r="I14" s="1481">
        <v>853617.72179901996</v>
      </c>
      <c r="J14" s="1481">
        <v>236057.05108261001</v>
      </c>
      <c r="K14" s="1481">
        <v>5162.89054132</v>
      </c>
      <c r="L14" s="1481">
        <f t="shared" si="3"/>
        <v>1212855.9500575799</v>
      </c>
      <c r="M14" s="1481">
        <f t="shared" si="4"/>
        <v>616.91553919510682</v>
      </c>
      <c r="N14" s="1481">
        <v>1966</v>
      </c>
      <c r="O14" s="1814">
        <f t="shared" si="5"/>
        <v>0.36169621344927461</v>
      </c>
      <c r="P14" s="1481">
        <f t="shared" si="0"/>
        <v>3353244.8086512098</v>
      </c>
      <c r="Q14"/>
      <c r="R14"/>
    </row>
    <row r="15" spans="1:18" s="345" customFormat="1" ht="13.95" customHeight="1">
      <c r="A15" s="310">
        <v>35034</v>
      </c>
      <c r="B15" s="1481">
        <v>570799.30192977004</v>
      </c>
      <c r="C15" s="1481">
        <v>1146228.1923992699</v>
      </c>
      <c r="D15" s="1481">
        <v>38442.629954789998</v>
      </c>
      <c r="E15" s="1481">
        <v>524350.47194532002</v>
      </c>
      <c r="F15" s="1481">
        <f t="shared" si="1"/>
        <v>2279820.59622915</v>
      </c>
      <c r="G15" s="1813">
        <f t="shared" si="2"/>
        <v>0.62802399310233625</v>
      </c>
      <c r="H15" s="1481">
        <v>154698.74845101999</v>
      </c>
      <c r="I15" s="1481">
        <v>892068.56571400003</v>
      </c>
      <c r="J15" s="1481">
        <v>255239.01322361999</v>
      </c>
      <c r="K15" s="1481">
        <v>48321.958062999998</v>
      </c>
      <c r="L15" s="1481">
        <f t="shared" si="3"/>
        <v>1350328.2854516399</v>
      </c>
      <c r="M15" s="1481">
        <f t="shared" si="4"/>
        <v>663.55198302291888</v>
      </c>
      <c r="N15" s="1481">
        <v>2035</v>
      </c>
      <c r="O15" s="1814">
        <f t="shared" si="5"/>
        <v>0.37197600689766375</v>
      </c>
      <c r="P15" s="1481">
        <f t="shared" si="0"/>
        <v>3630148.8816807899</v>
      </c>
      <c r="Q15"/>
      <c r="R15"/>
    </row>
    <row r="16" spans="1:18" s="345" customFormat="1" ht="13.95" customHeight="1">
      <c r="A16" s="310">
        <v>35065</v>
      </c>
      <c r="B16" s="1481">
        <v>565823.74334585003</v>
      </c>
      <c r="C16" s="1481">
        <v>1166857.46489101</v>
      </c>
      <c r="D16" s="1481">
        <v>40540.253772889999</v>
      </c>
      <c r="E16" s="1481">
        <v>563111.49397031998</v>
      </c>
      <c r="F16" s="1481">
        <f t="shared" si="1"/>
        <v>2336332.9559800699</v>
      </c>
      <c r="G16" s="1813">
        <f t="shared" si="2"/>
        <v>0.62207707462719442</v>
      </c>
      <c r="H16" s="1481">
        <v>144346.86928722</v>
      </c>
      <c r="I16" s="1481">
        <v>952198.43077146995</v>
      </c>
      <c r="J16" s="1481">
        <v>259024.87600603999</v>
      </c>
      <c r="K16" s="1481">
        <v>63793.79245642</v>
      </c>
      <c r="L16" s="1481">
        <f t="shared" si="3"/>
        <v>1419363.9685211498</v>
      </c>
      <c r="M16" s="1481">
        <f t="shared" si="4"/>
        <v>706.50272201152302</v>
      </c>
      <c r="N16" s="1481">
        <v>2009</v>
      </c>
      <c r="O16" s="1814">
        <f t="shared" si="5"/>
        <v>0.37792292537280558</v>
      </c>
      <c r="P16" s="1481">
        <f t="shared" si="0"/>
        <v>3755696.9245012198</v>
      </c>
      <c r="Q16"/>
      <c r="R16"/>
    </row>
    <row r="17" spans="1:18" s="345" customFormat="1" ht="13.95" customHeight="1">
      <c r="A17" s="310">
        <v>35096</v>
      </c>
      <c r="B17" s="1481">
        <v>538740.51097347995</v>
      </c>
      <c r="C17" s="1481">
        <v>1132911.2093450199</v>
      </c>
      <c r="D17" s="1481">
        <v>40323.597922640001</v>
      </c>
      <c r="E17" s="1481">
        <v>579720.55854865001</v>
      </c>
      <c r="F17" s="1481">
        <f t="shared" si="1"/>
        <v>2291695.8767897896</v>
      </c>
      <c r="G17" s="1813">
        <f t="shared" si="2"/>
        <v>0.61030309020234097</v>
      </c>
      <c r="H17" s="1481">
        <v>151635.68045791</v>
      </c>
      <c r="I17" s="1481">
        <v>975068.11511369003</v>
      </c>
      <c r="J17" s="1481">
        <v>257202.00831773001</v>
      </c>
      <c r="K17" s="1481">
        <v>79411.055746640006</v>
      </c>
      <c r="L17" s="1481">
        <f t="shared" si="3"/>
        <v>1463316.8596359701</v>
      </c>
      <c r="M17" s="1481">
        <f t="shared" si="4"/>
        <v>722.98263816006431</v>
      </c>
      <c r="N17" s="1481">
        <v>2024</v>
      </c>
      <c r="O17" s="1814">
        <f t="shared" si="5"/>
        <v>0.38969690979765903</v>
      </c>
      <c r="P17" s="1481">
        <f t="shared" si="0"/>
        <v>3755012.7364257597</v>
      </c>
      <c r="Q17"/>
      <c r="R17"/>
    </row>
    <row r="18" spans="1:18" s="345" customFormat="1" ht="13.95" customHeight="1">
      <c r="A18" s="310">
        <v>35125</v>
      </c>
      <c r="B18" s="1481">
        <v>547904.45167732995</v>
      </c>
      <c r="C18" s="1481">
        <v>1151533.0459914701</v>
      </c>
      <c r="D18" s="1481">
        <v>39625.253304489997</v>
      </c>
      <c r="E18" s="1481">
        <v>593017.98276647995</v>
      </c>
      <c r="F18" s="1481">
        <f t="shared" si="1"/>
        <v>2332080.73373977</v>
      </c>
      <c r="G18" s="1813">
        <f t="shared" si="2"/>
        <v>0.60838008236804919</v>
      </c>
      <c r="H18" s="1481">
        <v>153055.54973386999</v>
      </c>
      <c r="I18" s="1481">
        <v>997296.60308676003</v>
      </c>
      <c r="J18" s="1481">
        <v>257218.75718372999</v>
      </c>
      <c r="K18" s="1481">
        <v>93611.149249380003</v>
      </c>
      <c r="L18" s="1481">
        <f t="shared" si="3"/>
        <v>1501182.0592537399</v>
      </c>
      <c r="M18" s="1481">
        <f t="shared" si="4"/>
        <v>739.86301589637253</v>
      </c>
      <c r="N18" s="1481">
        <v>2029</v>
      </c>
      <c r="O18" s="1814">
        <f t="shared" si="5"/>
        <v>0.39161991763195075</v>
      </c>
      <c r="P18" s="1481">
        <f t="shared" si="0"/>
        <v>3833262.7929935101</v>
      </c>
      <c r="Q18"/>
      <c r="R18"/>
    </row>
    <row r="19" spans="1:18" s="345" customFormat="1" ht="13.95" customHeight="1">
      <c r="A19" s="310">
        <v>35156</v>
      </c>
      <c r="B19" s="1481">
        <v>641532.63703350001</v>
      </c>
      <c r="C19" s="1481">
        <v>1245568.2888400899</v>
      </c>
      <c r="D19" s="1481">
        <v>39579.896268249999</v>
      </c>
      <c r="E19" s="1481">
        <v>605461.53056008997</v>
      </c>
      <c r="F19" s="1481">
        <f t="shared" si="1"/>
        <v>2532142.3527019299</v>
      </c>
      <c r="G19" s="1813">
        <f t="shared" si="2"/>
        <v>0.62668898897325742</v>
      </c>
      <c r="H19" s="1481">
        <v>151386.52491298001</v>
      </c>
      <c r="I19" s="1481">
        <v>995719.06495079002</v>
      </c>
      <c r="J19" s="1481">
        <v>252977.56296837999</v>
      </c>
      <c r="K19" s="1481">
        <v>108283.25918906</v>
      </c>
      <c r="L19" s="1481">
        <f t="shared" si="3"/>
        <v>1508366.41202121</v>
      </c>
      <c r="M19" s="1481">
        <f t="shared" si="4"/>
        <v>739.7579264449289</v>
      </c>
      <c r="N19" s="1481">
        <v>2039</v>
      </c>
      <c r="O19" s="1814">
        <f t="shared" si="5"/>
        <v>0.37331101102674252</v>
      </c>
      <c r="P19" s="1481">
        <f t="shared" si="0"/>
        <v>4040508.7647231398</v>
      </c>
      <c r="Q19"/>
      <c r="R19"/>
    </row>
    <row r="20" spans="1:18" s="345" customFormat="1" ht="13.95" customHeight="1">
      <c r="A20" s="310">
        <v>35186</v>
      </c>
      <c r="B20" s="1481">
        <v>642567.48112183996</v>
      </c>
      <c r="C20" s="1481">
        <v>1245450.5102241701</v>
      </c>
      <c r="D20" s="1481">
        <v>40423.254937040001</v>
      </c>
      <c r="E20" s="1481">
        <v>631438.05898301001</v>
      </c>
      <c r="F20" s="1481">
        <f t="shared" si="1"/>
        <v>2559879.3052660599</v>
      </c>
      <c r="G20" s="1813">
        <f t="shared" si="2"/>
        <v>0.61774051880793879</v>
      </c>
      <c r="H20" s="1481">
        <v>171151.97925860999</v>
      </c>
      <c r="I20" s="1481">
        <v>1044499.70059999</v>
      </c>
      <c r="J20" s="1481">
        <v>248346.11801939001</v>
      </c>
      <c r="K20" s="1481">
        <v>120062.34606982001</v>
      </c>
      <c r="L20" s="1481">
        <f t="shared" si="3"/>
        <v>1584060.1439478099</v>
      </c>
      <c r="M20" s="1481">
        <f t="shared" si="4"/>
        <v>774.60153738279212</v>
      </c>
      <c r="N20" s="1481">
        <v>2045</v>
      </c>
      <c r="O20" s="1814">
        <f t="shared" si="5"/>
        <v>0.38225948119206127</v>
      </c>
      <c r="P20" s="1481">
        <f t="shared" si="0"/>
        <v>4143939.4492138699</v>
      </c>
      <c r="Q20"/>
      <c r="R20"/>
    </row>
    <row r="21" spans="1:18" s="345" customFormat="1" ht="13.95" customHeight="1">
      <c r="A21" s="310">
        <v>35217</v>
      </c>
      <c r="B21" s="1481">
        <v>652812.76704166003</v>
      </c>
      <c r="C21" s="1481">
        <v>1304760.7466092401</v>
      </c>
      <c r="D21" s="1481">
        <v>41428.517768099999</v>
      </c>
      <c r="E21" s="1481">
        <v>641343.28568015003</v>
      </c>
      <c r="F21" s="1481">
        <f t="shared" si="1"/>
        <v>2640345.3170991503</v>
      </c>
      <c r="G21" s="1813">
        <f t="shared" si="2"/>
        <v>0.62068595752291189</v>
      </c>
      <c r="H21" s="1481">
        <v>149520.96512514999</v>
      </c>
      <c r="I21" s="1481">
        <v>1082503.9185390701</v>
      </c>
      <c r="J21" s="1481">
        <v>245863.41288274</v>
      </c>
      <c r="K21" s="1481">
        <v>135681.40585340001</v>
      </c>
      <c r="L21" s="1481">
        <f t="shared" si="3"/>
        <v>1613569.70240036</v>
      </c>
      <c r="M21" s="1481">
        <f t="shared" si="4"/>
        <v>785.57434391448885</v>
      </c>
      <c r="N21" s="1481">
        <v>2054</v>
      </c>
      <c r="O21" s="1814">
        <f t="shared" si="5"/>
        <v>0.379314042477088</v>
      </c>
      <c r="P21" s="1481">
        <f t="shared" si="0"/>
        <v>4253915.0194995105</v>
      </c>
      <c r="Q21"/>
      <c r="R21"/>
    </row>
    <row r="22" spans="1:18" s="345" customFormat="1" ht="13.95" customHeight="1">
      <c r="A22" s="310">
        <v>35247</v>
      </c>
      <c r="B22" s="1481">
        <v>634301.65183949994</v>
      </c>
      <c r="C22" s="1481">
        <v>1346995.4994886301</v>
      </c>
      <c r="D22" s="1481">
        <v>44648.499594549998</v>
      </c>
      <c r="E22" s="1481">
        <v>572539.81584210997</v>
      </c>
      <c r="F22" s="1481">
        <f t="shared" si="1"/>
        <v>2598485.46676479</v>
      </c>
      <c r="G22" s="1813">
        <f t="shared" si="2"/>
        <v>0.60680766055635882</v>
      </c>
      <c r="H22" s="1481">
        <v>157752.38673021001</v>
      </c>
      <c r="I22" s="1481">
        <v>1112725.3634595301</v>
      </c>
      <c r="J22" s="1481">
        <v>254109.81803965999</v>
      </c>
      <c r="K22" s="1481">
        <v>159149.54667581999</v>
      </c>
      <c r="L22" s="1481">
        <f t="shared" si="3"/>
        <v>1683737.11490522</v>
      </c>
      <c r="M22" s="1481">
        <f t="shared" si="4"/>
        <v>816.15953218866696</v>
      </c>
      <c r="N22" s="1481">
        <v>2063</v>
      </c>
      <c r="O22" s="1814">
        <f t="shared" si="5"/>
        <v>0.39319233944364113</v>
      </c>
      <c r="P22" s="1481">
        <f t="shared" si="0"/>
        <v>4282222.5816700105</v>
      </c>
      <c r="Q22"/>
      <c r="R22"/>
    </row>
    <row r="23" spans="1:18" s="345" customFormat="1" ht="13.95" customHeight="1">
      <c r="A23" s="310">
        <v>35278</v>
      </c>
      <c r="B23" s="1481">
        <v>611315.33823632996</v>
      </c>
      <c r="C23" s="1481">
        <v>1400024.1529862699</v>
      </c>
      <c r="D23" s="1481">
        <v>48711.982920820003</v>
      </c>
      <c r="E23" s="1481">
        <v>592114.59004081006</v>
      </c>
      <c r="F23" s="1481">
        <f t="shared" si="1"/>
        <v>2652166.0641842298</v>
      </c>
      <c r="G23" s="1813">
        <f t="shared" si="2"/>
        <v>0.60809543765182417</v>
      </c>
      <c r="H23" s="1481">
        <v>150562.93111107999</v>
      </c>
      <c r="I23" s="1481">
        <v>1123937.0277222299</v>
      </c>
      <c r="J23" s="1481">
        <v>251457.71481045999</v>
      </c>
      <c r="K23" s="1481">
        <v>183306.88632803</v>
      </c>
      <c r="L23" s="1481">
        <f t="shared" si="3"/>
        <v>1709264.5599717996</v>
      </c>
      <c r="M23" s="1481">
        <f t="shared" si="4"/>
        <v>824.93463319102295</v>
      </c>
      <c r="N23" s="1481">
        <v>2072</v>
      </c>
      <c r="O23" s="1814">
        <f t="shared" si="5"/>
        <v>0.39190456234817567</v>
      </c>
      <c r="P23" s="1481">
        <f t="shared" si="0"/>
        <v>4361430.6241560299</v>
      </c>
      <c r="Q23"/>
      <c r="R23"/>
    </row>
    <row r="24" spans="1:18" s="345" customFormat="1" ht="13.95" customHeight="1">
      <c r="A24" s="310">
        <v>35309</v>
      </c>
      <c r="B24" s="1481">
        <v>607936.20679552003</v>
      </c>
      <c r="C24" s="1481">
        <v>1438967.3273507401</v>
      </c>
      <c r="D24" s="1481">
        <v>52204.941888230001</v>
      </c>
      <c r="E24" s="1481">
        <v>602288.43088140001</v>
      </c>
      <c r="F24" s="1481">
        <f t="shared" si="1"/>
        <v>2701396.9069158901</v>
      </c>
      <c r="G24" s="1813">
        <f t="shared" si="2"/>
        <v>0.60772852336969707</v>
      </c>
      <c r="H24" s="1481">
        <v>167724.92211111001</v>
      </c>
      <c r="I24" s="1481">
        <v>1128011.3780755701</v>
      </c>
      <c r="J24" s="1481">
        <v>242080.2112859</v>
      </c>
      <c r="K24" s="1481">
        <v>205858.35796545999</v>
      </c>
      <c r="L24" s="1481">
        <f t="shared" si="3"/>
        <v>1743674.8694380403</v>
      </c>
      <c r="M24" s="1481">
        <f t="shared" si="4"/>
        <v>836.69619454800397</v>
      </c>
      <c r="N24" s="1481">
        <v>2084</v>
      </c>
      <c r="O24" s="1814">
        <f t="shared" si="5"/>
        <v>0.39227147663030304</v>
      </c>
      <c r="P24" s="1481">
        <f t="shared" si="0"/>
        <v>4445071.7763539301</v>
      </c>
      <c r="Q24"/>
      <c r="R24"/>
    </row>
    <row r="25" spans="1:18" s="345" customFormat="1" ht="13.95" customHeight="1">
      <c r="A25" s="310">
        <v>35339</v>
      </c>
      <c r="B25" s="1481">
        <v>552601.69100166997</v>
      </c>
      <c r="C25" s="1481">
        <v>1118338.4950222501</v>
      </c>
      <c r="D25" s="1481">
        <v>52819.981456870002</v>
      </c>
      <c r="E25" s="1481">
        <v>579302.65458837</v>
      </c>
      <c r="F25" s="1481">
        <f t="shared" si="1"/>
        <v>2303062.8220691602</v>
      </c>
      <c r="G25" s="1813">
        <f t="shared" si="2"/>
        <v>0.56141385232250407</v>
      </c>
      <c r="H25" s="1481">
        <v>179226.99520254001</v>
      </c>
      <c r="I25" s="1481">
        <v>1145420.0788765801</v>
      </c>
      <c r="J25" s="1481">
        <v>240286.10388430001</v>
      </c>
      <c r="K25" s="1481">
        <v>234259.06998689999</v>
      </c>
      <c r="L25" s="1481">
        <f t="shared" si="3"/>
        <v>1799192.2479503201</v>
      </c>
      <c r="M25" s="1481">
        <f t="shared" si="4"/>
        <v>861.26962563442805</v>
      </c>
      <c r="N25" s="1481">
        <v>2089</v>
      </c>
      <c r="O25" s="1814">
        <f t="shared" si="5"/>
        <v>0.43858614767749593</v>
      </c>
      <c r="P25" s="1481">
        <f t="shared" si="0"/>
        <v>4102255.0700194803</v>
      </c>
      <c r="Q25"/>
      <c r="R25"/>
    </row>
    <row r="26" spans="1:18" s="345" customFormat="1" ht="13.95" customHeight="1">
      <c r="A26" s="310">
        <v>35370</v>
      </c>
      <c r="B26" s="1481">
        <v>557966.5936433</v>
      </c>
      <c r="C26" s="1481">
        <v>1132478.6465703601</v>
      </c>
      <c r="D26" s="1481">
        <v>53321.460840510001</v>
      </c>
      <c r="E26" s="1481">
        <v>569280.85990842001</v>
      </c>
      <c r="F26" s="1481">
        <f t="shared" si="1"/>
        <v>2313047.5609625899</v>
      </c>
      <c r="G26" s="1813">
        <f t="shared" si="2"/>
        <v>0.55903864743595733</v>
      </c>
      <c r="H26" s="1481">
        <v>171276.54253296999</v>
      </c>
      <c r="I26" s="1481">
        <v>1170665.3612696</v>
      </c>
      <c r="J26" s="1481">
        <v>235962.35850484</v>
      </c>
      <c r="K26" s="1481">
        <v>246593.17754780001</v>
      </c>
      <c r="L26" s="1481">
        <f t="shared" si="3"/>
        <v>1824497.43985521</v>
      </c>
      <c r="M26" s="1481">
        <f t="shared" si="4"/>
        <v>870.05123502871243</v>
      </c>
      <c r="N26" s="1481">
        <v>2097</v>
      </c>
      <c r="O26" s="1814">
        <f t="shared" si="5"/>
        <v>0.44096135256404267</v>
      </c>
      <c r="P26" s="1481">
        <f t="shared" si="0"/>
        <v>4137545.0008177999</v>
      </c>
      <c r="Q26"/>
      <c r="R26"/>
    </row>
    <row r="27" spans="1:18" s="345" customFormat="1" ht="13.95" customHeight="1">
      <c r="A27" s="310">
        <v>35400</v>
      </c>
      <c r="B27" s="1481">
        <v>611025.33128938999</v>
      </c>
      <c r="C27" s="1481">
        <v>1130364.7360789001</v>
      </c>
      <c r="D27" s="1481">
        <v>53680.906551920001</v>
      </c>
      <c r="E27" s="1481">
        <v>538251.03804923</v>
      </c>
      <c r="F27" s="1481">
        <f t="shared" si="1"/>
        <v>2333322.0119694402</v>
      </c>
      <c r="G27" s="1813">
        <f t="shared" si="2"/>
        <v>0.54631378686987275</v>
      </c>
      <c r="H27" s="1481">
        <v>208411.99044851999</v>
      </c>
      <c r="I27" s="1481">
        <v>1209273.56959798</v>
      </c>
      <c r="J27" s="1481">
        <v>238574.06740457</v>
      </c>
      <c r="K27" s="1481">
        <v>281447.33339436998</v>
      </c>
      <c r="L27" s="1481">
        <f t="shared" si="3"/>
        <v>1937706.9608454402</v>
      </c>
      <c r="M27" s="1481">
        <f t="shared" si="4"/>
        <v>918.77997195137038</v>
      </c>
      <c r="N27" s="1481">
        <v>2109</v>
      </c>
      <c r="O27" s="1814">
        <f t="shared" si="5"/>
        <v>0.45368621313012725</v>
      </c>
      <c r="P27" s="1481">
        <f t="shared" si="0"/>
        <v>4271028.9728148803</v>
      </c>
      <c r="Q27"/>
      <c r="R27"/>
    </row>
    <row r="28" spans="1:18" s="345" customFormat="1" ht="13.95" customHeight="1">
      <c r="A28" s="310">
        <v>35431</v>
      </c>
      <c r="B28" s="1481">
        <v>558536.69583445997</v>
      </c>
      <c r="C28" s="1481">
        <v>1185072.2804706199</v>
      </c>
      <c r="D28" s="1481">
        <v>57753.025751380002</v>
      </c>
      <c r="E28" s="1481">
        <v>566761.79935942998</v>
      </c>
      <c r="F28" s="1481">
        <f t="shared" si="1"/>
        <v>2368123.80141589</v>
      </c>
      <c r="G28" s="1813">
        <f t="shared" si="2"/>
        <v>0.54116662799780524</v>
      </c>
      <c r="H28" s="1481">
        <v>189875.0036924</v>
      </c>
      <c r="I28" s="1481">
        <v>1273831.44422863</v>
      </c>
      <c r="J28" s="1481">
        <v>245583.88160734999</v>
      </c>
      <c r="K28" s="1481">
        <v>298546.39377879997</v>
      </c>
      <c r="L28" s="1481">
        <f t="shared" si="3"/>
        <v>2007836.72330718</v>
      </c>
      <c r="M28" s="1481">
        <f t="shared" si="4"/>
        <v>945.309191764209</v>
      </c>
      <c r="N28" s="1481">
        <v>2124</v>
      </c>
      <c r="O28" s="1814">
        <f t="shared" si="5"/>
        <v>0.45883337200219482</v>
      </c>
      <c r="P28" s="1481">
        <f t="shared" si="0"/>
        <v>4375960.5247230697</v>
      </c>
      <c r="Q28"/>
      <c r="R28"/>
    </row>
    <row r="29" spans="1:18" s="345" customFormat="1" ht="13.95" customHeight="1">
      <c r="A29" s="310">
        <v>35462</v>
      </c>
      <c r="B29" s="1481">
        <v>563179.20476893999</v>
      </c>
      <c r="C29" s="1481">
        <v>1209285.28849617</v>
      </c>
      <c r="D29" s="1481">
        <v>62103.797024970001</v>
      </c>
      <c r="E29" s="1481">
        <v>579053.05133865005</v>
      </c>
      <c r="F29" s="1481">
        <f t="shared" si="1"/>
        <v>2413621.3416287303</v>
      </c>
      <c r="G29" s="1813">
        <f t="shared" si="2"/>
        <v>0.54598955452015852</v>
      </c>
      <c r="H29" s="1481">
        <v>186863.89388269</v>
      </c>
      <c r="I29" s="1481">
        <v>1257403.33428433</v>
      </c>
      <c r="J29" s="1481">
        <v>249747.43294960001</v>
      </c>
      <c r="K29" s="1481">
        <v>313000.47582232999</v>
      </c>
      <c r="L29" s="1481">
        <f t="shared" si="3"/>
        <v>2007015.13693895</v>
      </c>
      <c r="M29" s="1481">
        <f t="shared" si="4"/>
        <v>943.58962714572169</v>
      </c>
      <c r="N29" s="1481">
        <v>2127</v>
      </c>
      <c r="O29" s="1814">
        <f t="shared" si="5"/>
        <v>0.45401044547984143</v>
      </c>
      <c r="P29" s="1481">
        <f t="shared" si="0"/>
        <v>4420636.4785676803</v>
      </c>
      <c r="Q29"/>
      <c r="R29"/>
    </row>
    <row r="30" spans="1:18" s="345" customFormat="1" ht="13.95" customHeight="1">
      <c r="A30" s="310">
        <v>35490</v>
      </c>
      <c r="B30" s="1481">
        <v>616291.78991080006</v>
      </c>
      <c r="C30" s="1481">
        <v>1235938.6060210799</v>
      </c>
      <c r="D30" s="1481">
        <v>61420.722274560001</v>
      </c>
      <c r="E30" s="1481">
        <v>578025.16375910002</v>
      </c>
      <c r="F30" s="1481">
        <f t="shared" si="1"/>
        <v>2491676.2819655398</v>
      </c>
      <c r="G30" s="1813">
        <f t="shared" si="2"/>
        <v>0.55152577242193435</v>
      </c>
      <c r="H30" s="1481">
        <v>180382.74534239</v>
      </c>
      <c r="I30" s="1481">
        <v>1259160.2902001799</v>
      </c>
      <c r="J30" s="1481">
        <v>256844.98190253001</v>
      </c>
      <c r="K30" s="1481">
        <v>329723.27563549997</v>
      </c>
      <c r="L30" s="1481">
        <f t="shared" si="3"/>
        <v>2026111.2930805997</v>
      </c>
      <c r="M30" s="1481">
        <f t="shared" si="4"/>
        <v>944.13387375610421</v>
      </c>
      <c r="N30" s="1481">
        <v>2146</v>
      </c>
      <c r="O30" s="1814">
        <f t="shared" si="5"/>
        <v>0.44847422757806565</v>
      </c>
      <c r="P30" s="1481">
        <f t="shared" si="0"/>
        <v>4517787.5750461398</v>
      </c>
      <c r="Q30"/>
      <c r="R30"/>
    </row>
    <row r="31" spans="1:18" s="345" customFormat="1" ht="13.95" customHeight="1">
      <c r="A31" s="310">
        <v>35521</v>
      </c>
      <c r="B31" s="1481">
        <v>681125.04091824999</v>
      </c>
      <c r="C31" s="1481">
        <v>1266169.3510946899</v>
      </c>
      <c r="D31" s="1481">
        <v>49129.976428640002</v>
      </c>
      <c r="E31" s="1481">
        <v>565556.37882615998</v>
      </c>
      <c r="F31" s="1481">
        <f t="shared" si="1"/>
        <v>2561980.7472677398</v>
      </c>
      <c r="G31" s="1813">
        <f t="shared" si="2"/>
        <v>0.55063160757516305</v>
      </c>
      <c r="H31" s="1481">
        <v>209164.45992873001</v>
      </c>
      <c r="I31" s="1481">
        <v>1283915.82152143</v>
      </c>
      <c r="J31" s="1481">
        <v>260883.63853570999</v>
      </c>
      <c r="K31" s="1481">
        <v>336858.97137155</v>
      </c>
      <c r="L31" s="1481">
        <f t="shared" si="3"/>
        <v>2090822.89135742</v>
      </c>
      <c r="M31" s="1481">
        <f t="shared" si="4"/>
        <v>972.92828820726845</v>
      </c>
      <c r="N31" s="1481">
        <v>2149</v>
      </c>
      <c r="O31" s="1814">
        <f t="shared" si="5"/>
        <v>0.44936839242483695</v>
      </c>
      <c r="P31" s="1481">
        <f t="shared" si="0"/>
        <v>4652803.6386251599</v>
      </c>
      <c r="Q31"/>
      <c r="R31"/>
    </row>
    <row r="32" spans="1:18" s="345" customFormat="1" ht="13.95" customHeight="1">
      <c r="A32" s="310">
        <v>35551</v>
      </c>
      <c r="B32" s="1481">
        <v>650915.33329417999</v>
      </c>
      <c r="C32" s="1481">
        <v>1329038.5439619201</v>
      </c>
      <c r="D32" s="1481">
        <v>66096.357872919994</v>
      </c>
      <c r="E32" s="1481">
        <v>622370.48993486003</v>
      </c>
      <c r="F32" s="1481">
        <f t="shared" si="1"/>
        <v>2668420.72506388</v>
      </c>
      <c r="G32" s="1813">
        <f t="shared" si="2"/>
        <v>0.55600460010481523</v>
      </c>
      <c r="H32" s="1481">
        <v>196979.92516074999</v>
      </c>
      <c r="I32" s="1481">
        <v>1317020.76733523</v>
      </c>
      <c r="J32" s="1481">
        <v>271671.73581432999</v>
      </c>
      <c r="K32" s="1481">
        <v>345184.99029736</v>
      </c>
      <c r="L32" s="1481">
        <f t="shared" si="3"/>
        <v>2130857.4186076699</v>
      </c>
      <c r="M32" s="1481">
        <f t="shared" si="4"/>
        <v>986.96499240744322</v>
      </c>
      <c r="N32" s="1481">
        <v>2159</v>
      </c>
      <c r="O32" s="1814">
        <f t="shared" si="5"/>
        <v>0.44399539989518477</v>
      </c>
      <c r="P32" s="1481">
        <f t="shared" si="0"/>
        <v>4799278.1436715499</v>
      </c>
      <c r="Q32"/>
      <c r="R32"/>
    </row>
    <row r="33" spans="1:18" s="345" customFormat="1" ht="13.95" customHeight="1">
      <c r="A33" s="310">
        <v>35582</v>
      </c>
      <c r="B33" s="1481">
        <v>687734.65585012001</v>
      </c>
      <c r="C33" s="1481">
        <v>1304388.6659866101</v>
      </c>
      <c r="D33" s="1481">
        <v>49112.681767659997</v>
      </c>
      <c r="E33" s="1481">
        <v>612511.40529569995</v>
      </c>
      <c r="F33" s="1481">
        <f t="shared" si="1"/>
        <v>2653747.40890009</v>
      </c>
      <c r="G33" s="1813">
        <f t="shared" si="2"/>
        <v>0.57441072659847447</v>
      </c>
      <c r="H33" s="1481">
        <v>185716.14859274999</v>
      </c>
      <c r="I33" s="1481">
        <v>1163178.0104473501</v>
      </c>
      <c r="J33" s="1481">
        <v>266267.01929884002</v>
      </c>
      <c r="K33" s="1481">
        <v>351038.92769503</v>
      </c>
      <c r="L33" s="1481">
        <f t="shared" si="3"/>
        <v>1966200.1060339701</v>
      </c>
      <c r="M33" s="1481">
        <f t="shared" si="4"/>
        <v>910.69944698192228</v>
      </c>
      <c r="N33" s="1481">
        <v>2159</v>
      </c>
      <c r="O33" s="1814">
        <f t="shared" si="5"/>
        <v>0.42558927340152553</v>
      </c>
      <c r="P33" s="1481">
        <f t="shared" si="0"/>
        <v>4619947.5149340602</v>
      </c>
      <c r="Q33"/>
      <c r="R33"/>
    </row>
    <row r="34" spans="1:18" s="345" customFormat="1" ht="13.95" customHeight="1">
      <c r="A34" s="310">
        <v>35612</v>
      </c>
      <c r="B34" s="1481">
        <v>605054.30750828004</v>
      </c>
      <c r="C34" s="1481">
        <v>1211360.2976047799</v>
      </c>
      <c r="D34" s="1481">
        <v>43303.561928820003</v>
      </c>
      <c r="E34" s="1481">
        <v>587168.89033382002</v>
      </c>
      <c r="F34" s="1481">
        <f t="shared" si="1"/>
        <v>2446887.0573757002</v>
      </c>
      <c r="G34" s="1813">
        <f t="shared" si="2"/>
        <v>0.56118495096822341</v>
      </c>
      <c r="H34" s="1481">
        <v>168488.93769205999</v>
      </c>
      <c r="I34" s="1481">
        <v>1144421.1164428701</v>
      </c>
      <c r="J34" s="1481">
        <v>245694.45649409</v>
      </c>
      <c r="K34" s="1481">
        <v>354723.46120095998</v>
      </c>
      <c r="L34" s="1481">
        <f t="shared" si="3"/>
        <v>1913327.9718299799</v>
      </c>
      <c r="M34" s="1481">
        <f t="shared" si="4"/>
        <v>880.09566321526211</v>
      </c>
      <c r="N34" s="1481">
        <v>2174</v>
      </c>
      <c r="O34" s="1814">
        <f t="shared" si="5"/>
        <v>0.43881504903177665</v>
      </c>
      <c r="P34" s="1481">
        <f t="shared" si="0"/>
        <v>4360215.0292056799</v>
      </c>
      <c r="Q34"/>
      <c r="R34"/>
    </row>
    <row r="35" spans="1:18" s="345" customFormat="1" ht="13.95" customHeight="1">
      <c r="A35" s="310">
        <v>35643</v>
      </c>
      <c r="B35" s="1481">
        <v>625771.82045147999</v>
      </c>
      <c r="C35" s="1481">
        <v>1233757.41366156</v>
      </c>
      <c r="D35" s="1481">
        <v>55830.756978470003</v>
      </c>
      <c r="E35" s="1481">
        <v>607310.53846739</v>
      </c>
      <c r="F35" s="1481">
        <f t="shared" si="1"/>
        <v>2522670.5295588998</v>
      </c>
      <c r="G35" s="1813">
        <f t="shared" si="2"/>
        <v>0.56428522941283099</v>
      </c>
      <c r="H35" s="1481">
        <v>171192.65595427001</v>
      </c>
      <c r="I35" s="1481">
        <v>1157202.1346577001</v>
      </c>
      <c r="J35" s="1481">
        <v>251744.70716280999</v>
      </c>
      <c r="K35" s="1481">
        <v>367749.18291514</v>
      </c>
      <c r="L35" s="1481">
        <f t="shared" si="3"/>
        <v>1947888.68068992</v>
      </c>
      <c r="M35" s="1481">
        <f t="shared" si="4"/>
        <v>892.70791965624198</v>
      </c>
      <c r="N35" s="1481">
        <v>2182</v>
      </c>
      <c r="O35" s="1814">
        <f t="shared" si="5"/>
        <v>0.43571477058716901</v>
      </c>
      <c r="P35" s="1481">
        <f t="shared" si="0"/>
        <v>4470559.2102488196</v>
      </c>
      <c r="Q35"/>
      <c r="R35"/>
    </row>
    <row r="36" spans="1:18" s="345" customFormat="1" ht="13.95" customHeight="1">
      <c r="A36" s="310">
        <v>35674</v>
      </c>
      <c r="B36" s="1481">
        <v>617647.07756011002</v>
      </c>
      <c r="C36" s="1481">
        <v>1201087.097415</v>
      </c>
      <c r="D36" s="1481">
        <v>70433.211098040003</v>
      </c>
      <c r="E36" s="1481">
        <v>612761.38271671999</v>
      </c>
      <c r="F36" s="1481">
        <f t="shared" si="1"/>
        <v>2501928.7687898697</v>
      </c>
      <c r="G36" s="1813">
        <f t="shared" si="2"/>
        <v>0.55302716284028919</v>
      </c>
      <c r="H36" s="1481">
        <v>178745.87547676</v>
      </c>
      <c r="I36" s="1481">
        <v>1210115.1307739599</v>
      </c>
      <c r="J36" s="1481">
        <v>259296.30808486999</v>
      </c>
      <c r="K36" s="1481">
        <v>373975.18710262002</v>
      </c>
      <c r="L36" s="1481">
        <f t="shared" si="3"/>
        <v>2022132.50143821</v>
      </c>
      <c r="M36" s="1481">
        <f t="shared" si="4"/>
        <v>922.92674643460066</v>
      </c>
      <c r="N36" s="1481">
        <v>2191</v>
      </c>
      <c r="O36" s="1814">
        <f t="shared" si="5"/>
        <v>0.44697283715971087</v>
      </c>
      <c r="P36" s="1481">
        <f t="shared" si="0"/>
        <v>4524061.2702280795</v>
      </c>
      <c r="Q36"/>
      <c r="R36"/>
    </row>
    <row r="37" spans="1:18" s="345" customFormat="1" ht="13.95" customHeight="1">
      <c r="A37" s="310">
        <v>35704</v>
      </c>
      <c r="B37" s="1481">
        <v>576740.60798701004</v>
      </c>
      <c r="C37" s="1481">
        <v>1161880.4895289</v>
      </c>
      <c r="D37" s="1481">
        <v>72030.070871010001</v>
      </c>
      <c r="E37" s="1481">
        <v>598981.53791998001</v>
      </c>
      <c r="F37" s="1481">
        <f t="shared" si="1"/>
        <v>2409632.7063068999</v>
      </c>
      <c r="G37" s="1813">
        <f t="shared" si="2"/>
        <v>0.53307528407553206</v>
      </c>
      <c r="H37" s="1481">
        <v>181485.09878244999</v>
      </c>
      <c r="I37" s="1481">
        <v>1286126.0771404</v>
      </c>
      <c r="J37" s="1481">
        <v>250572.06567891</v>
      </c>
      <c r="K37" s="1481">
        <v>392432.46406888001</v>
      </c>
      <c r="L37" s="1481">
        <f t="shared" si="3"/>
        <v>2110615.7056706399</v>
      </c>
      <c r="M37" s="1481">
        <f t="shared" si="4"/>
        <v>954.16623221999998</v>
      </c>
      <c r="N37" s="1481">
        <v>2212</v>
      </c>
      <c r="O37" s="1814">
        <f t="shared" si="5"/>
        <v>0.46692471592446788</v>
      </c>
      <c r="P37" s="1481">
        <f t="shared" si="0"/>
        <v>4520248.4119775398</v>
      </c>
      <c r="Q37"/>
      <c r="R37"/>
    </row>
    <row r="38" spans="1:18" s="345" customFormat="1" ht="13.95" customHeight="1">
      <c r="A38" s="310">
        <v>35735</v>
      </c>
      <c r="B38" s="1481">
        <v>607786.85300730995</v>
      </c>
      <c r="C38" s="1481">
        <v>1173245.1029104299</v>
      </c>
      <c r="D38" s="1481">
        <v>63248.621848909999</v>
      </c>
      <c r="E38" s="1481">
        <v>595812.29311336996</v>
      </c>
      <c r="F38" s="1481">
        <f t="shared" si="1"/>
        <v>2440092.8708800199</v>
      </c>
      <c r="G38" s="1813">
        <f t="shared" si="2"/>
        <v>0.53062417984320576</v>
      </c>
      <c r="H38" s="1481">
        <v>184835.75482432</v>
      </c>
      <c r="I38" s="1481">
        <v>1301385.63592692</v>
      </c>
      <c r="J38" s="1481">
        <v>254202.22529311999</v>
      </c>
      <c r="K38" s="1481">
        <v>418016.64362584002</v>
      </c>
      <c r="L38" s="1481">
        <f t="shared" si="3"/>
        <v>2158440.2596701998</v>
      </c>
      <c r="M38" s="1481">
        <f t="shared" si="4"/>
        <v>968.7792906957809</v>
      </c>
      <c r="N38" s="1481">
        <v>2228</v>
      </c>
      <c r="O38" s="1814">
        <f t="shared" si="5"/>
        <v>0.46937582015679424</v>
      </c>
      <c r="P38" s="1481">
        <f t="shared" si="0"/>
        <v>4598533.1305502197</v>
      </c>
      <c r="Q38"/>
      <c r="R38"/>
    </row>
    <row r="39" spans="1:18" s="345" customFormat="1" ht="13.95" customHeight="1">
      <c r="A39" s="310">
        <v>35765</v>
      </c>
      <c r="B39" s="1481">
        <v>662481.43987362995</v>
      </c>
      <c r="C39" s="1481">
        <v>1141300.0992477499</v>
      </c>
      <c r="D39" s="1481">
        <v>57255.34971029</v>
      </c>
      <c r="E39" s="1481">
        <v>576355.01107752998</v>
      </c>
      <c r="F39" s="1481">
        <f t="shared" si="1"/>
        <v>2437391.8999092001</v>
      </c>
      <c r="G39" s="1813">
        <f t="shared" si="2"/>
        <v>0.50273905175104805</v>
      </c>
      <c r="H39" s="1481">
        <v>214742.00111072001</v>
      </c>
      <c r="I39" s="1481">
        <v>1440616.3176248199</v>
      </c>
      <c r="J39" s="1481">
        <v>297621.94825903</v>
      </c>
      <c r="K39" s="1481">
        <v>457852.55608070001</v>
      </c>
      <c r="L39" s="1481">
        <f t="shared" si="3"/>
        <v>2410832.8230752698</v>
      </c>
      <c r="M39" s="1481">
        <f t="shared" si="4"/>
        <v>1034.6921987447511</v>
      </c>
      <c r="N39" s="1481">
        <v>2330</v>
      </c>
      <c r="O39" s="1814">
        <f t="shared" si="5"/>
        <v>0.4972609482489519</v>
      </c>
      <c r="P39" s="1481">
        <f t="shared" si="0"/>
        <v>4848224.7229844704</v>
      </c>
      <c r="Q39"/>
      <c r="R39"/>
    </row>
    <row r="40" spans="1:18" s="345" customFormat="1" ht="13.95" customHeight="1">
      <c r="A40" s="310">
        <v>35796</v>
      </c>
      <c r="B40" s="1481">
        <v>588814.31687453995</v>
      </c>
      <c r="C40" s="1481">
        <v>1103738.77087782</v>
      </c>
      <c r="D40" s="1481">
        <v>57362.595223520002</v>
      </c>
      <c r="E40" s="1481">
        <v>565100.49565219996</v>
      </c>
      <c r="F40" s="1481">
        <f t="shared" si="1"/>
        <v>2315016.1786280796</v>
      </c>
      <c r="G40" s="1813">
        <f t="shared" si="2"/>
        <v>0.46335300666257795</v>
      </c>
      <c r="H40" s="1481">
        <v>239337.7163347</v>
      </c>
      <c r="I40" s="1481">
        <v>1616637.95674078</v>
      </c>
      <c r="J40" s="1481">
        <v>319629.05386460002</v>
      </c>
      <c r="K40" s="1481">
        <v>505604.74817819998</v>
      </c>
      <c r="L40" s="1481">
        <f t="shared" si="3"/>
        <v>2681209.4751182799</v>
      </c>
      <c r="M40" s="1481">
        <f t="shared" si="4"/>
        <v>1068.210946262263</v>
      </c>
      <c r="N40" s="1481">
        <v>2510</v>
      </c>
      <c r="O40" s="1814">
        <f t="shared" si="5"/>
        <v>0.53664699333742216</v>
      </c>
      <c r="P40" s="1481">
        <f t="shared" si="0"/>
        <v>4996225.6537463591</v>
      </c>
      <c r="Q40"/>
      <c r="R40"/>
    </row>
    <row r="41" spans="1:18" s="345" customFormat="1" ht="13.95" customHeight="1">
      <c r="A41" s="310">
        <v>35827</v>
      </c>
      <c r="B41" s="1481">
        <v>553651.95449653</v>
      </c>
      <c r="C41" s="1481">
        <v>1088329.9284284101</v>
      </c>
      <c r="D41" s="1481">
        <v>55605.661718809999</v>
      </c>
      <c r="E41" s="1481">
        <v>577648.79250992998</v>
      </c>
      <c r="F41" s="1481">
        <f t="shared" si="1"/>
        <v>2275236.3371536797</v>
      </c>
      <c r="G41" s="1813">
        <f t="shared" si="2"/>
        <v>0.45801800807755744</v>
      </c>
      <c r="H41" s="1481">
        <v>231418.50659090001</v>
      </c>
      <c r="I41" s="1481">
        <v>1586811.77987398</v>
      </c>
      <c r="J41" s="1481">
        <v>333231.97597999999</v>
      </c>
      <c r="K41" s="1481">
        <v>540871.00908025005</v>
      </c>
      <c r="L41" s="1481">
        <f t="shared" si="3"/>
        <v>2692333.2715251297</v>
      </c>
      <c r="M41" s="1481">
        <f t="shared" si="4"/>
        <v>1066.2706025842099</v>
      </c>
      <c r="N41" s="1481">
        <v>2525</v>
      </c>
      <c r="O41" s="1814">
        <f t="shared" si="5"/>
        <v>0.54198199192244256</v>
      </c>
      <c r="P41" s="1481">
        <f t="shared" si="0"/>
        <v>4967569.6086788094</v>
      </c>
      <c r="Q41"/>
      <c r="R41"/>
    </row>
    <row r="42" spans="1:18" s="345" customFormat="1" ht="13.95" customHeight="1">
      <c r="A42" s="310">
        <v>35855</v>
      </c>
      <c r="B42" s="1481">
        <v>567292.29085184005</v>
      </c>
      <c r="C42" s="1481">
        <v>1111872.18830872</v>
      </c>
      <c r="D42" s="1481">
        <v>59434.84123038</v>
      </c>
      <c r="E42" s="1481">
        <v>542316.12392618996</v>
      </c>
      <c r="F42" s="1481">
        <f t="shared" si="1"/>
        <v>2280915.4443171304</v>
      </c>
      <c r="G42" s="1813">
        <f t="shared" si="2"/>
        <v>0.45674605703755483</v>
      </c>
      <c r="H42" s="1481">
        <v>245677.94913200001</v>
      </c>
      <c r="I42" s="1481">
        <v>1577730.600448</v>
      </c>
      <c r="J42" s="1481">
        <v>336653.94230579998</v>
      </c>
      <c r="K42" s="1481">
        <v>552859.25006880006</v>
      </c>
      <c r="L42" s="1481">
        <f t="shared" si="3"/>
        <v>2712921.7419546</v>
      </c>
      <c r="M42" s="1481">
        <f t="shared" si="4"/>
        <v>1051.5200550211628</v>
      </c>
      <c r="N42" s="1481">
        <v>2580</v>
      </c>
      <c r="O42" s="1814">
        <f t="shared" si="5"/>
        <v>0.54325394296244511</v>
      </c>
      <c r="P42" s="1481">
        <f t="shared" si="0"/>
        <v>4993837.1862717308</v>
      </c>
      <c r="Q42"/>
      <c r="R42"/>
    </row>
    <row r="43" spans="1:18" s="345" customFormat="1" ht="13.95" customHeight="1">
      <c r="A43" s="310">
        <v>35886</v>
      </c>
      <c r="B43" s="1481">
        <v>624686.16023684002</v>
      </c>
      <c r="C43" s="1481">
        <v>1040635.08518261</v>
      </c>
      <c r="D43" s="1481">
        <v>56496.606596919999</v>
      </c>
      <c r="E43" s="1481">
        <v>531031.63929148996</v>
      </c>
      <c r="F43" s="1481">
        <f t="shared" si="1"/>
        <v>2252849.4913078602</v>
      </c>
      <c r="G43" s="1813">
        <f t="shared" si="2"/>
        <v>0.44494435968292628</v>
      </c>
      <c r="H43" s="1481">
        <v>271088.86020524998</v>
      </c>
      <c r="I43" s="1481">
        <v>1636463.61721332</v>
      </c>
      <c r="J43" s="1481">
        <v>330545.17956343998</v>
      </c>
      <c r="K43" s="1481">
        <v>572269.05454787996</v>
      </c>
      <c r="L43" s="1481">
        <f t="shared" si="3"/>
        <v>2810366.7115298896</v>
      </c>
      <c r="M43" s="1481">
        <f t="shared" si="4"/>
        <v>1039.3368016012905</v>
      </c>
      <c r="N43" s="1481">
        <v>2704</v>
      </c>
      <c r="O43" s="1814">
        <f t="shared" si="5"/>
        <v>0.55505564031707366</v>
      </c>
      <c r="P43" s="1481">
        <f t="shared" si="0"/>
        <v>5063216.2028377503</v>
      </c>
      <c r="Q43"/>
      <c r="R43"/>
    </row>
    <row r="44" spans="1:18" s="345" customFormat="1" ht="13.95" customHeight="1">
      <c r="A44" s="310">
        <v>35916</v>
      </c>
      <c r="B44" s="1481">
        <v>608076.69597008999</v>
      </c>
      <c r="C44" s="1481">
        <v>1102598.3338084801</v>
      </c>
      <c r="D44" s="1481">
        <v>67753.311539369999</v>
      </c>
      <c r="E44" s="1481">
        <v>554812.99936367001</v>
      </c>
      <c r="F44" s="1481">
        <f t="shared" si="1"/>
        <v>2333241.3406816102</v>
      </c>
      <c r="G44" s="1813">
        <f t="shared" si="2"/>
        <v>0.44757502431817603</v>
      </c>
      <c r="H44" s="1481">
        <v>263766.86157900002</v>
      </c>
      <c r="I44" s="1481">
        <v>1700814.35744065</v>
      </c>
      <c r="J44" s="1481">
        <v>330920.26898499997</v>
      </c>
      <c r="K44" s="1481">
        <v>584330.31862799998</v>
      </c>
      <c r="L44" s="1481">
        <f t="shared" si="3"/>
        <v>2879831.8066326501</v>
      </c>
      <c r="M44" s="1481">
        <f t="shared" si="4"/>
        <v>1066.6043728269074</v>
      </c>
      <c r="N44" s="1481">
        <v>2700</v>
      </c>
      <c r="O44" s="1814">
        <f t="shared" si="5"/>
        <v>0.55242497568182403</v>
      </c>
      <c r="P44" s="1481">
        <f t="shared" si="0"/>
        <v>5213073.1473142598</v>
      </c>
      <c r="Q44"/>
      <c r="R44"/>
    </row>
    <row r="45" spans="1:18" s="345" customFormat="1" ht="13.95" customHeight="1">
      <c r="A45" s="310">
        <v>35947</v>
      </c>
      <c r="B45" s="1481">
        <v>599265.67572914006</v>
      </c>
      <c r="C45" s="1481">
        <v>1157199.2654564299</v>
      </c>
      <c r="D45" s="1481">
        <v>68936.437351839995</v>
      </c>
      <c r="E45" s="1481">
        <v>576476.67666224996</v>
      </c>
      <c r="F45" s="1481">
        <f t="shared" si="1"/>
        <v>2401878.0551996599</v>
      </c>
      <c r="G45" s="1813">
        <f t="shared" si="2"/>
        <v>0.44165289902262467</v>
      </c>
      <c r="H45" s="1481">
        <v>258409.77593820001</v>
      </c>
      <c r="I45" s="1481">
        <v>1832439.6848621401</v>
      </c>
      <c r="J45" s="1481">
        <v>343348.76256820001</v>
      </c>
      <c r="K45" s="1481">
        <v>602307.7114724</v>
      </c>
      <c r="L45" s="1481">
        <f t="shared" si="3"/>
        <v>3036505.9348409404</v>
      </c>
      <c r="M45" s="1481">
        <f t="shared" si="4"/>
        <v>1100.1833097249785</v>
      </c>
      <c r="N45" s="1481">
        <v>2760</v>
      </c>
      <c r="O45" s="1814">
        <f t="shared" si="5"/>
        <v>0.55834710097737528</v>
      </c>
      <c r="P45" s="1481">
        <f t="shared" si="0"/>
        <v>5438383.9900406003</v>
      </c>
      <c r="Q45"/>
      <c r="R45"/>
    </row>
    <row r="46" spans="1:18" s="345" customFormat="1" ht="13.95" customHeight="1">
      <c r="A46" s="310">
        <v>35977</v>
      </c>
      <c r="B46" s="1481">
        <v>600104.91048655997</v>
      </c>
      <c r="C46" s="1481">
        <v>1067276.3493695401</v>
      </c>
      <c r="D46" s="1481">
        <v>79622.927408920004</v>
      </c>
      <c r="E46" s="1481">
        <v>571672.21108723001</v>
      </c>
      <c r="F46" s="1481">
        <f t="shared" si="1"/>
        <v>2318676.39835225</v>
      </c>
      <c r="G46" s="1813">
        <f t="shared" si="2"/>
        <v>0.44380177239451518</v>
      </c>
      <c r="H46" s="1481">
        <v>229780.95579539999</v>
      </c>
      <c r="I46" s="1481">
        <v>1619950.17349402</v>
      </c>
      <c r="J46" s="1481">
        <v>394796.39189899998</v>
      </c>
      <c r="K46" s="1481">
        <v>661372.77793830005</v>
      </c>
      <c r="L46" s="1481">
        <f t="shared" si="3"/>
        <v>2905900.2991267201</v>
      </c>
      <c r="M46" s="1481">
        <f t="shared" si="4"/>
        <v>1035.9715861414331</v>
      </c>
      <c r="N46" s="1481">
        <v>2805</v>
      </c>
      <c r="O46" s="1814">
        <f t="shared" si="5"/>
        <v>0.55619822760548465</v>
      </c>
      <c r="P46" s="1481">
        <f t="shared" si="0"/>
        <v>5224576.6974789705</v>
      </c>
      <c r="Q46"/>
      <c r="R46"/>
    </row>
    <row r="47" spans="1:18" s="345" customFormat="1" ht="13.95" customHeight="1">
      <c r="A47" s="310">
        <v>36008</v>
      </c>
      <c r="B47" s="1481">
        <v>566541.33591520996</v>
      </c>
      <c r="C47" s="1481">
        <v>1053085.2158435599</v>
      </c>
      <c r="D47" s="1481">
        <v>66476.482869719999</v>
      </c>
      <c r="E47" s="1481">
        <v>579210.23761095002</v>
      </c>
      <c r="F47" s="1481">
        <f t="shared" si="1"/>
        <v>2265313.2722394401</v>
      </c>
      <c r="G47" s="1813">
        <f t="shared" si="2"/>
        <v>0.43416174857889139</v>
      </c>
      <c r="H47" s="1481">
        <v>237909.8563664</v>
      </c>
      <c r="I47" s="1481">
        <v>1667957.8955590599</v>
      </c>
      <c r="J47" s="1481">
        <v>393659.71164559998</v>
      </c>
      <c r="K47" s="1481">
        <v>652830.51149379998</v>
      </c>
      <c r="L47" s="1481">
        <f t="shared" si="3"/>
        <v>2952357.9750648597</v>
      </c>
      <c r="M47" s="1481">
        <f t="shared" si="4"/>
        <v>1046.9354521506596</v>
      </c>
      <c r="N47" s="1481">
        <v>2820</v>
      </c>
      <c r="O47" s="1814">
        <f t="shared" si="5"/>
        <v>0.56583825142110855</v>
      </c>
      <c r="P47" s="1481">
        <f t="shared" si="0"/>
        <v>5217671.2473042998</v>
      </c>
      <c r="Q47"/>
      <c r="R47"/>
    </row>
    <row r="48" spans="1:18" s="345" customFormat="1" ht="13.95" customHeight="1">
      <c r="A48" s="310">
        <v>36039</v>
      </c>
      <c r="B48" s="1481">
        <v>554338.79770382994</v>
      </c>
      <c r="C48" s="1481">
        <v>1029031.61070162</v>
      </c>
      <c r="D48" s="1481">
        <v>77315.236525910004</v>
      </c>
      <c r="E48" s="1481">
        <v>579547.91588041</v>
      </c>
      <c r="F48" s="1481">
        <f t="shared" si="1"/>
        <v>2240233.5608117701</v>
      </c>
      <c r="G48" s="1813">
        <f t="shared" si="2"/>
        <v>0.42528225093778799</v>
      </c>
      <c r="H48" s="1481">
        <v>237924.72183495999</v>
      </c>
      <c r="I48" s="1481">
        <v>1703670.9832704</v>
      </c>
      <c r="J48" s="1481">
        <v>400225.62993140001</v>
      </c>
      <c r="K48" s="1481">
        <v>685584.55035887996</v>
      </c>
      <c r="L48" s="1481">
        <f t="shared" si="3"/>
        <v>3027405.8853956396</v>
      </c>
      <c r="M48" s="1481">
        <f t="shared" si="4"/>
        <v>1075.0731127115198</v>
      </c>
      <c r="N48" s="1481">
        <v>2816</v>
      </c>
      <c r="O48" s="1814">
        <f t="shared" si="5"/>
        <v>0.57471774906221207</v>
      </c>
      <c r="P48" s="1481">
        <f t="shared" si="0"/>
        <v>5267639.4462074097</v>
      </c>
      <c r="Q48"/>
      <c r="R48"/>
    </row>
    <row r="49" spans="1:18" s="345" customFormat="1" ht="13.95" customHeight="1">
      <c r="A49" s="310">
        <v>36069</v>
      </c>
      <c r="B49" s="1481">
        <v>510432.15771229001</v>
      </c>
      <c r="C49" s="1481">
        <v>915635.51904918998</v>
      </c>
      <c r="D49" s="1481">
        <v>76327.486816110002</v>
      </c>
      <c r="E49" s="1481">
        <v>507856.23014755</v>
      </c>
      <c r="F49" s="1481">
        <f t="shared" si="1"/>
        <v>2010251.39372514</v>
      </c>
      <c r="G49" s="1813">
        <f t="shared" si="2"/>
        <v>0.40088223007589863</v>
      </c>
      <c r="H49" s="1481">
        <v>228380.7367909</v>
      </c>
      <c r="I49" s="1481">
        <v>1778887.3646082701</v>
      </c>
      <c r="J49" s="1481">
        <v>403338.47375840001</v>
      </c>
      <c r="K49" s="1481">
        <v>593710.50761109998</v>
      </c>
      <c r="L49" s="1481">
        <f t="shared" si="3"/>
        <v>3004317.0827686703</v>
      </c>
      <c r="M49" s="1481">
        <f t="shared" si="4"/>
        <v>1061.5961423210849</v>
      </c>
      <c r="N49" s="1481">
        <v>2830</v>
      </c>
      <c r="O49" s="1814">
        <f t="shared" si="5"/>
        <v>0.59911776992410137</v>
      </c>
      <c r="P49" s="1481">
        <f t="shared" si="0"/>
        <v>5014568.4764938103</v>
      </c>
      <c r="Q49"/>
      <c r="R49"/>
    </row>
    <row r="50" spans="1:18" s="345" customFormat="1" ht="13.95" customHeight="1">
      <c r="A50" s="310">
        <v>36100</v>
      </c>
      <c r="B50" s="1481">
        <v>525336.26981301</v>
      </c>
      <c r="C50" s="1481">
        <v>927760.69306177995</v>
      </c>
      <c r="D50" s="1481">
        <v>70448.776280439997</v>
      </c>
      <c r="E50" s="1481">
        <v>511323.30748078</v>
      </c>
      <c r="F50" s="1481">
        <f t="shared" si="1"/>
        <v>2034869.0466360098</v>
      </c>
      <c r="G50" s="1813">
        <f t="shared" si="2"/>
        <v>0.40116689871342925</v>
      </c>
      <c r="H50" s="1481">
        <v>244501.95458915</v>
      </c>
      <c r="I50" s="1481">
        <v>1819866.34184026</v>
      </c>
      <c r="J50" s="1481">
        <v>374689.11026535003</v>
      </c>
      <c r="K50" s="1481">
        <v>598448.79288714996</v>
      </c>
      <c r="L50" s="1481">
        <f t="shared" si="3"/>
        <v>3037506.1995819099</v>
      </c>
      <c r="M50" s="1481">
        <f t="shared" si="4"/>
        <v>1071.4307582299507</v>
      </c>
      <c r="N50" s="1481">
        <v>2835</v>
      </c>
      <c r="O50" s="1814">
        <f t="shared" si="5"/>
        <v>0.59883310128657086</v>
      </c>
      <c r="P50" s="1481">
        <f t="shared" si="0"/>
        <v>5072375.2462179195</v>
      </c>
      <c r="Q50"/>
      <c r="R50"/>
    </row>
    <row r="51" spans="1:18" s="345" customFormat="1" ht="13.95" customHeight="1">
      <c r="A51" s="310">
        <v>36130</v>
      </c>
      <c r="B51" s="1481">
        <v>654799.49265548994</v>
      </c>
      <c r="C51" s="1481">
        <v>961064.46896105004</v>
      </c>
      <c r="D51" s="1481">
        <v>65181.288444530001</v>
      </c>
      <c r="E51" s="1481">
        <v>488473.43663552002</v>
      </c>
      <c r="F51" s="1481">
        <f t="shared" si="1"/>
        <v>2169518.6866965899</v>
      </c>
      <c r="G51" s="1813">
        <f t="shared" si="2"/>
        <v>0.41579151866974745</v>
      </c>
      <c r="H51" s="1481">
        <v>267500.87112000003</v>
      </c>
      <c r="I51" s="1481">
        <v>1791596.2231994299</v>
      </c>
      <c r="J51" s="1481">
        <v>378243.88129260001</v>
      </c>
      <c r="K51" s="1481">
        <v>610944.42767759995</v>
      </c>
      <c r="L51" s="1481">
        <f t="shared" si="3"/>
        <v>3048285.4032896301</v>
      </c>
      <c r="M51" s="1481">
        <f t="shared" si="4"/>
        <v>1073.3399307357852</v>
      </c>
      <c r="N51" s="1481">
        <v>2840</v>
      </c>
      <c r="O51" s="1814">
        <f t="shared" si="5"/>
        <v>0.5842084813302526</v>
      </c>
      <c r="P51" s="1481">
        <f t="shared" si="0"/>
        <v>5217804.08998622</v>
      </c>
      <c r="Q51"/>
      <c r="R51"/>
    </row>
    <row r="52" spans="1:18" s="345" customFormat="1" ht="13.95" customHeight="1">
      <c r="A52" s="310">
        <v>36161</v>
      </c>
      <c r="B52" s="1481">
        <v>547314.08868253999</v>
      </c>
      <c r="C52" s="1481">
        <v>913882.01607646002</v>
      </c>
      <c r="D52" s="1481">
        <v>64563.432736850002</v>
      </c>
      <c r="E52" s="1481">
        <v>490934.40834811999</v>
      </c>
      <c r="F52" s="1481">
        <f t="shared" si="1"/>
        <v>2016693.9458439702</v>
      </c>
      <c r="G52" s="1813">
        <f t="shared" si="2"/>
        <v>0.39164396960411391</v>
      </c>
      <c r="H52" s="1481">
        <v>225696.64359008</v>
      </c>
      <c r="I52" s="1481">
        <v>1911620.42001573</v>
      </c>
      <c r="J52" s="1481">
        <v>378557.11027552001</v>
      </c>
      <c r="K52" s="1481">
        <v>616736.10135719995</v>
      </c>
      <c r="L52" s="1481">
        <f t="shared" si="3"/>
        <v>3132610.2752385298</v>
      </c>
      <c r="M52" s="1481">
        <f t="shared" si="4"/>
        <v>1099.9333831595961</v>
      </c>
      <c r="N52" s="1481">
        <v>2848</v>
      </c>
      <c r="O52" s="1814">
        <f t="shared" si="5"/>
        <v>0.60835603039588604</v>
      </c>
      <c r="P52" s="1481">
        <f t="shared" si="0"/>
        <v>5149304.2210825002</v>
      </c>
      <c r="Q52"/>
      <c r="R52"/>
    </row>
    <row r="53" spans="1:18" s="345" customFormat="1" ht="13.95" customHeight="1">
      <c r="A53" s="310">
        <v>36192</v>
      </c>
      <c r="B53" s="1481">
        <v>525487.69328743999</v>
      </c>
      <c r="C53" s="1481">
        <v>826976.26662901998</v>
      </c>
      <c r="D53" s="1481">
        <v>75249.296398480001</v>
      </c>
      <c r="E53" s="1481">
        <v>495338.5414786</v>
      </c>
      <c r="F53" s="1481">
        <f t="shared" si="1"/>
        <v>1923051.7977935397</v>
      </c>
      <c r="G53" s="1813">
        <f t="shared" si="2"/>
        <v>0.37842550032480121</v>
      </c>
      <c r="H53" s="1481">
        <v>212692.59029394999</v>
      </c>
      <c r="I53" s="1481">
        <v>1914752.9864849299</v>
      </c>
      <c r="J53" s="1481">
        <v>392372.56377339998</v>
      </c>
      <c r="K53" s="1481">
        <v>638848.38175415003</v>
      </c>
      <c r="L53" s="1481">
        <f t="shared" si="3"/>
        <v>3158666.5223064302</v>
      </c>
      <c r="M53" s="1481">
        <f t="shared" si="4"/>
        <v>1091.0765189314093</v>
      </c>
      <c r="N53" s="1481">
        <v>2895</v>
      </c>
      <c r="O53" s="1814">
        <f t="shared" si="5"/>
        <v>0.62157449967519862</v>
      </c>
      <c r="P53" s="1481">
        <f t="shared" si="0"/>
        <v>5081718.3200999703</v>
      </c>
      <c r="Q53"/>
      <c r="R53"/>
    </row>
    <row r="54" spans="1:18" s="345" customFormat="1" ht="13.95" customHeight="1">
      <c r="A54" s="310">
        <v>36220</v>
      </c>
      <c r="B54" s="1481">
        <v>514155.37670830998</v>
      </c>
      <c r="C54" s="1481">
        <v>820178.46202526998</v>
      </c>
      <c r="D54" s="1481">
        <v>69927.640136579997</v>
      </c>
      <c r="E54" s="1481">
        <v>515424.54754879</v>
      </c>
      <c r="F54" s="1481">
        <f t="shared" si="1"/>
        <v>1919686.0264189499</v>
      </c>
      <c r="G54" s="1813">
        <f t="shared" si="2"/>
        <v>0.39628768707105988</v>
      </c>
      <c r="H54" s="1481">
        <v>192631.72474348999</v>
      </c>
      <c r="I54" s="1481">
        <v>1738762.8042216999</v>
      </c>
      <c r="J54" s="1481">
        <v>372163.56640697003</v>
      </c>
      <c r="K54" s="1481">
        <v>620928.65735134005</v>
      </c>
      <c r="L54" s="1481">
        <f t="shared" si="3"/>
        <v>2924486.7527235001</v>
      </c>
      <c r="M54" s="1481">
        <f t="shared" si="4"/>
        <v>1007.4015682822942</v>
      </c>
      <c r="N54" s="1481">
        <v>2903</v>
      </c>
      <c r="O54" s="1814">
        <f t="shared" si="5"/>
        <v>0.60371231292894001</v>
      </c>
      <c r="P54" s="1481">
        <f t="shared" si="0"/>
        <v>4844172.7791424505</v>
      </c>
      <c r="Q54"/>
      <c r="R54"/>
    </row>
    <row r="55" spans="1:18" s="345" customFormat="1" ht="13.95" customHeight="1">
      <c r="A55" s="310">
        <v>36251</v>
      </c>
      <c r="B55" s="1481">
        <v>520345.58410728001</v>
      </c>
      <c r="C55" s="1481">
        <v>852007.13059931004</v>
      </c>
      <c r="D55" s="1481">
        <v>75928.77334611</v>
      </c>
      <c r="E55" s="1481">
        <v>531418.06841195002</v>
      </c>
      <c r="F55" s="1481">
        <f t="shared" si="1"/>
        <v>1979699.55646465</v>
      </c>
      <c r="G55" s="1813">
        <f t="shared" si="2"/>
        <v>0.39325999732291528</v>
      </c>
      <c r="H55" s="1481">
        <v>234971.59412523001</v>
      </c>
      <c r="I55" s="1481">
        <v>1810165.17071139</v>
      </c>
      <c r="J55" s="1481">
        <v>373968.39035955002</v>
      </c>
      <c r="K55" s="1481">
        <v>635268.34418338002</v>
      </c>
      <c r="L55" s="1481">
        <f t="shared" si="3"/>
        <v>3054373.4993795501</v>
      </c>
      <c r="M55" s="1481">
        <f t="shared" si="4"/>
        <v>1048.5319256366461</v>
      </c>
      <c r="N55" s="1481">
        <v>2913</v>
      </c>
      <c r="O55" s="1814">
        <f t="shared" si="5"/>
        <v>0.60674000267708472</v>
      </c>
      <c r="P55" s="1481">
        <f t="shared" si="0"/>
        <v>5034073.0558441998</v>
      </c>
      <c r="Q55"/>
      <c r="R55"/>
    </row>
    <row r="56" spans="1:18" s="345" customFormat="1" ht="13.95" customHeight="1">
      <c r="A56" s="310">
        <v>36281</v>
      </c>
      <c r="B56" s="1481">
        <v>561599.43209497002</v>
      </c>
      <c r="C56" s="1481">
        <v>889472.89673497004</v>
      </c>
      <c r="D56" s="1481">
        <v>71162.623952049995</v>
      </c>
      <c r="E56" s="1481">
        <v>545309.70969582</v>
      </c>
      <c r="F56" s="1481">
        <f t="shared" si="1"/>
        <v>2067544.6624778099</v>
      </c>
      <c r="G56" s="1813">
        <f t="shared" si="2"/>
        <v>0.38925483933439398</v>
      </c>
      <c r="H56" s="1481">
        <v>232385.52813276</v>
      </c>
      <c r="I56" s="1481">
        <v>1957255.4467859799</v>
      </c>
      <c r="J56" s="1481">
        <v>399438.75168863998</v>
      </c>
      <c r="K56" s="1481">
        <v>654920.78274416004</v>
      </c>
      <c r="L56" s="1481">
        <f t="shared" si="3"/>
        <v>3244000.5093515399</v>
      </c>
      <c r="M56" s="1481">
        <f t="shared" si="4"/>
        <v>1100.4072284096133</v>
      </c>
      <c r="N56" s="1481">
        <v>2948</v>
      </c>
      <c r="O56" s="1814">
        <f t="shared" si="5"/>
        <v>0.61074516066560591</v>
      </c>
      <c r="P56" s="1481">
        <f t="shared" si="0"/>
        <v>5311545.1718293503</v>
      </c>
      <c r="Q56"/>
      <c r="R56"/>
    </row>
    <row r="57" spans="1:18" s="345" customFormat="1" ht="13.95" customHeight="1">
      <c r="A57" s="310">
        <v>36312</v>
      </c>
      <c r="B57" s="1481">
        <v>529303.93851579004</v>
      </c>
      <c r="C57" s="1481">
        <v>923270.42059381003</v>
      </c>
      <c r="D57" s="1481">
        <v>57149.033437880003</v>
      </c>
      <c r="E57" s="1481">
        <v>550540.51941744995</v>
      </c>
      <c r="F57" s="1481">
        <f t="shared" si="1"/>
        <v>2060263.9119649301</v>
      </c>
      <c r="G57" s="1813">
        <f t="shared" si="2"/>
        <v>0.36450430890300978</v>
      </c>
      <c r="H57" s="1481">
        <v>252028.96363059999</v>
      </c>
      <c r="I57" s="1481">
        <v>2160262.2925132001</v>
      </c>
      <c r="J57" s="1481">
        <v>449938.01114870002</v>
      </c>
      <c r="K57" s="1481">
        <v>729741.54511489999</v>
      </c>
      <c r="L57" s="1481">
        <f t="shared" si="3"/>
        <v>3591970.8124074</v>
      </c>
      <c r="M57" s="1481">
        <f t="shared" si="4"/>
        <v>1112.065266999195</v>
      </c>
      <c r="N57" s="1481">
        <v>3230</v>
      </c>
      <c r="O57" s="1814">
        <f t="shared" si="5"/>
        <v>0.63549569109699022</v>
      </c>
      <c r="P57" s="1481">
        <f t="shared" si="0"/>
        <v>5652234.7243723301</v>
      </c>
      <c r="Q57"/>
      <c r="R57"/>
    </row>
    <row r="58" spans="1:18" s="345" customFormat="1" ht="13.95" customHeight="1">
      <c r="A58" s="310">
        <v>36342</v>
      </c>
      <c r="B58" s="1481">
        <v>525828.13955252001</v>
      </c>
      <c r="C58" s="1481">
        <v>949613.01183452003</v>
      </c>
      <c r="D58" s="1481">
        <v>67239.112642139997</v>
      </c>
      <c r="E58" s="1481">
        <v>564260.12209557998</v>
      </c>
      <c r="F58" s="1481">
        <f t="shared" si="1"/>
        <v>2106940.3861247599</v>
      </c>
      <c r="G58" s="1813">
        <f t="shared" si="2"/>
        <v>0.36640302002787672</v>
      </c>
      <c r="H58" s="1481">
        <v>243180.1483724</v>
      </c>
      <c r="I58" s="1481">
        <v>2234867.6422551102</v>
      </c>
      <c r="J58" s="1481">
        <v>438181.11628100002</v>
      </c>
      <c r="K58" s="1481">
        <v>727166.46010669996</v>
      </c>
      <c r="L58" s="1481">
        <f t="shared" si="3"/>
        <v>3643395.36701521</v>
      </c>
      <c r="M58" s="1481">
        <f t="shared" si="4"/>
        <v>1107.4150051717963</v>
      </c>
      <c r="N58" s="1481">
        <v>3290</v>
      </c>
      <c r="O58" s="1814">
        <f t="shared" si="5"/>
        <v>0.63359697997212328</v>
      </c>
      <c r="P58" s="1481">
        <f t="shared" si="0"/>
        <v>5750335.7531399699</v>
      </c>
      <c r="Q58"/>
      <c r="R58"/>
    </row>
    <row r="59" spans="1:18" s="345" customFormat="1" ht="13.95" customHeight="1">
      <c r="A59" s="310">
        <v>36373</v>
      </c>
      <c r="B59" s="1481">
        <v>499856.86984181002</v>
      </c>
      <c r="C59" s="1481">
        <v>968128.57360998006</v>
      </c>
      <c r="D59" s="1481">
        <v>79601.862718420001</v>
      </c>
      <c r="E59" s="1481">
        <v>582854.59884464997</v>
      </c>
      <c r="F59" s="1481">
        <f t="shared" si="1"/>
        <v>2130441.9050148604</v>
      </c>
      <c r="G59" s="1813">
        <f t="shared" si="2"/>
        <v>0.36668569355017705</v>
      </c>
      <c r="H59" s="1481">
        <v>261647.32686254001</v>
      </c>
      <c r="I59" s="1481">
        <v>2226877.1161863501</v>
      </c>
      <c r="J59" s="1481">
        <v>441915.51478035998</v>
      </c>
      <c r="K59" s="1481">
        <v>749112.75240349001</v>
      </c>
      <c r="L59" s="1481">
        <f t="shared" si="3"/>
        <v>3679552.7102327403</v>
      </c>
      <c r="M59" s="1481">
        <f t="shared" si="4"/>
        <v>1111.9832910948141</v>
      </c>
      <c r="N59" s="1481">
        <v>3309</v>
      </c>
      <c r="O59" s="1814">
        <f t="shared" si="5"/>
        <v>0.63331430644982301</v>
      </c>
      <c r="P59" s="1481">
        <f t="shared" si="0"/>
        <v>5809994.6152476007</v>
      </c>
      <c r="Q59"/>
      <c r="R59"/>
    </row>
    <row r="60" spans="1:18" s="345" customFormat="1" ht="13.95" customHeight="1">
      <c r="A60" s="310">
        <v>36404</v>
      </c>
      <c r="B60" s="1481">
        <v>555238.36247102998</v>
      </c>
      <c r="C60" s="1481">
        <v>966343.96295256005</v>
      </c>
      <c r="D60" s="1481">
        <v>83487.114235240006</v>
      </c>
      <c r="E60" s="1481">
        <v>597412.55539751996</v>
      </c>
      <c r="F60" s="1481">
        <f t="shared" si="1"/>
        <v>2202481.9950563498</v>
      </c>
      <c r="G60" s="1813">
        <f t="shared" si="2"/>
        <v>0.37195168089599007</v>
      </c>
      <c r="H60" s="1481">
        <v>249802.09992437999</v>
      </c>
      <c r="I60" s="1481">
        <v>2257846.0128295398</v>
      </c>
      <c r="J60" s="1481">
        <v>447602.61491608003</v>
      </c>
      <c r="K60" s="1481">
        <v>763686.93520022999</v>
      </c>
      <c r="L60" s="1481">
        <f t="shared" si="3"/>
        <v>3718937.6628702302</v>
      </c>
      <c r="M60" s="1481">
        <f t="shared" si="4"/>
        <v>1123.2067843159862</v>
      </c>
      <c r="N60" s="1481">
        <v>3311</v>
      </c>
      <c r="O60" s="1814">
        <f t="shared" si="5"/>
        <v>0.62804831910400993</v>
      </c>
      <c r="P60" s="1481">
        <f t="shared" si="0"/>
        <v>5921419.6579265799</v>
      </c>
      <c r="Q60"/>
      <c r="R60"/>
    </row>
    <row r="61" spans="1:18" s="345" customFormat="1" ht="13.95" customHeight="1">
      <c r="A61" s="310">
        <v>36434</v>
      </c>
      <c r="B61" s="1481">
        <v>520006.89382836001</v>
      </c>
      <c r="C61" s="1481">
        <v>998020.23168075003</v>
      </c>
      <c r="D61" s="1481">
        <v>84671.356067030007</v>
      </c>
      <c r="E61" s="1481">
        <v>587928.95814969996</v>
      </c>
      <c r="F61" s="1481">
        <f t="shared" si="1"/>
        <v>2190627.43972584</v>
      </c>
      <c r="G61" s="1813">
        <f t="shared" si="2"/>
        <v>0.37078112228878285</v>
      </c>
      <c r="H61" s="1481">
        <v>278232.35994990001</v>
      </c>
      <c r="I61" s="1481">
        <v>2227514.0755965202</v>
      </c>
      <c r="J61" s="1481">
        <v>458063.85884684999</v>
      </c>
      <c r="K61" s="1481">
        <v>753704.04560091998</v>
      </c>
      <c r="L61" s="1481">
        <f t="shared" si="3"/>
        <v>3717514.3399941903</v>
      </c>
      <c r="M61" s="1481">
        <f t="shared" si="4"/>
        <v>1122.099106548201</v>
      </c>
      <c r="N61" s="1481">
        <v>3313</v>
      </c>
      <c r="O61" s="1814">
        <f t="shared" si="5"/>
        <v>0.62921887771121709</v>
      </c>
      <c r="P61" s="1481">
        <f t="shared" si="0"/>
        <v>5908141.7797200307</v>
      </c>
      <c r="Q61"/>
      <c r="R61"/>
    </row>
    <row r="62" spans="1:18" s="345" customFormat="1" ht="13.95" customHeight="1">
      <c r="A62" s="310">
        <v>36465</v>
      </c>
      <c r="B62" s="1481">
        <v>576296.84857799998</v>
      </c>
      <c r="C62" s="1481">
        <v>968033.30224999995</v>
      </c>
      <c r="D62" s="1481">
        <v>83852.770635370005</v>
      </c>
      <c r="E62" s="1481">
        <v>583200.13832747994</v>
      </c>
      <c r="F62" s="1481">
        <f t="shared" si="1"/>
        <v>2211383.0597908497</v>
      </c>
      <c r="G62" s="1813">
        <f t="shared" si="2"/>
        <v>0.37055857105851225</v>
      </c>
      <c r="H62" s="1481">
        <v>262235.67106378003</v>
      </c>
      <c r="I62" s="1481">
        <v>2264448.9740298102</v>
      </c>
      <c r="J62" s="1481">
        <v>459556.33617055998</v>
      </c>
      <c r="K62" s="1481">
        <v>770077.78128839994</v>
      </c>
      <c r="L62" s="1481">
        <f t="shared" si="3"/>
        <v>3756318.7625525496</v>
      </c>
      <c r="M62" s="1481">
        <f t="shared" si="4"/>
        <v>1132.7861165719389</v>
      </c>
      <c r="N62" s="1481">
        <v>3316</v>
      </c>
      <c r="O62" s="1814">
        <f t="shared" si="5"/>
        <v>0.62944142894148769</v>
      </c>
      <c r="P62" s="1481">
        <f t="shared" si="0"/>
        <v>5967701.8223433997</v>
      </c>
      <c r="Q62"/>
      <c r="R62"/>
    </row>
    <row r="63" spans="1:18" s="345" customFormat="1" ht="13.95" customHeight="1">
      <c r="A63" s="310">
        <v>36495</v>
      </c>
      <c r="B63" s="1481">
        <v>701885.22594863002</v>
      </c>
      <c r="C63" s="1481">
        <v>990862.92013365997</v>
      </c>
      <c r="D63" s="1481">
        <v>79122.955819199997</v>
      </c>
      <c r="E63" s="1481">
        <v>632508.65731895005</v>
      </c>
      <c r="F63" s="1481">
        <f t="shared" si="1"/>
        <v>2404379.7592204399</v>
      </c>
      <c r="G63" s="1813">
        <f t="shared" si="2"/>
        <v>0.38718327272548453</v>
      </c>
      <c r="H63" s="1481">
        <v>286616.10192339</v>
      </c>
      <c r="I63" s="1481">
        <v>2276358.59773398</v>
      </c>
      <c r="J63" s="1481">
        <v>442781.66028845002</v>
      </c>
      <c r="K63" s="1481">
        <v>799790.62249119999</v>
      </c>
      <c r="L63" s="1481">
        <f t="shared" si="3"/>
        <v>3805546.9824370197</v>
      </c>
      <c r="M63" s="1481">
        <f t="shared" si="4"/>
        <v>1147.9779735858281</v>
      </c>
      <c r="N63" s="1481">
        <v>3315</v>
      </c>
      <c r="O63" s="1814">
        <f t="shared" si="5"/>
        <v>0.61281672727451542</v>
      </c>
      <c r="P63" s="1481">
        <f t="shared" si="0"/>
        <v>6209926.7416574601</v>
      </c>
      <c r="Q63"/>
      <c r="R63"/>
    </row>
    <row r="64" spans="1:18" s="345" customFormat="1" ht="13.95" customHeight="1">
      <c r="A64" s="310">
        <v>36526</v>
      </c>
      <c r="B64" s="1481">
        <v>552983.65225983004</v>
      </c>
      <c r="C64" s="1481">
        <v>992547.54846001999</v>
      </c>
      <c r="D64" s="1481">
        <v>75799.435275940006</v>
      </c>
      <c r="E64" s="1481">
        <v>652132.93323683995</v>
      </c>
      <c r="F64" s="1481">
        <f t="shared" si="1"/>
        <v>2273463.5692326301</v>
      </c>
      <c r="G64" s="1813">
        <f t="shared" si="2"/>
        <v>0.36370121895991836</v>
      </c>
      <c r="H64" s="1481">
        <v>301355.78971157997</v>
      </c>
      <c r="I64" s="1481">
        <v>2409969.3641821798</v>
      </c>
      <c r="J64" s="1481">
        <v>433820.01308</v>
      </c>
      <c r="K64" s="1481">
        <v>832301.21601782006</v>
      </c>
      <c r="L64" s="1481">
        <f t="shared" si="3"/>
        <v>3977446.3829915798</v>
      </c>
      <c r="M64" s="1481">
        <f t="shared" si="4"/>
        <v>1184.4688454412089</v>
      </c>
      <c r="N64" s="1481">
        <v>3358</v>
      </c>
      <c r="O64" s="1814">
        <f t="shared" si="5"/>
        <v>0.63629878104008164</v>
      </c>
      <c r="P64" s="1481">
        <f t="shared" si="0"/>
        <v>6250909.9522242099</v>
      </c>
      <c r="Q64"/>
      <c r="R64"/>
    </row>
    <row r="65" spans="1:18" s="345" customFormat="1" ht="13.95" customHeight="1">
      <c r="A65" s="310">
        <v>36557</v>
      </c>
      <c r="B65" s="1481">
        <v>504262.87868475</v>
      </c>
      <c r="C65" s="1481">
        <v>955034.69480773003</v>
      </c>
      <c r="D65" s="1481">
        <v>73337.377851030004</v>
      </c>
      <c r="E65" s="1481">
        <v>625652.95675052004</v>
      </c>
      <c r="F65" s="1481">
        <f t="shared" si="1"/>
        <v>2158287.9080940299</v>
      </c>
      <c r="G65" s="1813">
        <f t="shared" si="2"/>
        <v>0.34350737289405181</v>
      </c>
      <c r="H65" s="1481">
        <v>298358.22275313002</v>
      </c>
      <c r="I65" s="1481">
        <v>2515049.1272801599</v>
      </c>
      <c r="J65" s="1481">
        <v>454658.14985844999</v>
      </c>
      <c r="K65" s="1481">
        <v>856737.0826504</v>
      </c>
      <c r="L65" s="1481">
        <f t="shared" si="3"/>
        <v>4124802.58254214</v>
      </c>
      <c r="M65" s="1481">
        <f t="shared" si="4"/>
        <v>1180.2010250478227</v>
      </c>
      <c r="N65" s="1481">
        <v>3495</v>
      </c>
      <c r="O65" s="1814">
        <f t="shared" si="5"/>
        <v>0.65649262710594813</v>
      </c>
      <c r="P65" s="1481">
        <f t="shared" si="0"/>
        <v>6283090.4906361699</v>
      </c>
      <c r="Q65"/>
      <c r="R65"/>
    </row>
    <row r="66" spans="1:18" s="345" customFormat="1" ht="13.95" customHeight="1">
      <c r="A66" s="310">
        <v>36586</v>
      </c>
      <c r="B66" s="1481">
        <v>538002.04571211</v>
      </c>
      <c r="C66" s="1481">
        <v>984781.63193157001</v>
      </c>
      <c r="D66" s="1481">
        <v>83318.939066539999</v>
      </c>
      <c r="E66" s="1481">
        <v>661365.93206370994</v>
      </c>
      <c r="F66" s="1481">
        <f t="shared" si="1"/>
        <v>2267468.5487739299</v>
      </c>
      <c r="G66" s="1813">
        <f t="shared" si="2"/>
        <v>0.3565585978642748</v>
      </c>
      <c r="H66" s="1481">
        <v>301956.69429293001</v>
      </c>
      <c r="I66" s="1481">
        <v>2470164.8556797798</v>
      </c>
      <c r="J66" s="1481">
        <v>450258.02793124999</v>
      </c>
      <c r="K66" s="1481">
        <v>869467.17901289999</v>
      </c>
      <c r="L66" s="1481">
        <f t="shared" si="3"/>
        <v>4091846.7569168601</v>
      </c>
      <c r="M66" s="1481">
        <f t="shared" si="4"/>
        <v>1170.1020179916673</v>
      </c>
      <c r="N66" s="1481">
        <v>3497</v>
      </c>
      <c r="O66" s="1814">
        <f t="shared" si="5"/>
        <v>0.64344140213572532</v>
      </c>
      <c r="P66" s="1481">
        <f t="shared" si="0"/>
        <v>6359315.3056907896</v>
      </c>
      <c r="Q66"/>
      <c r="R66"/>
    </row>
    <row r="67" spans="1:18" s="345" customFormat="1" ht="13.95" customHeight="1">
      <c r="A67" s="310">
        <v>36617</v>
      </c>
      <c r="B67" s="1481">
        <v>585916.77238609002</v>
      </c>
      <c r="C67" s="1481">
        <v>1067964.3746120201</v>
      </c>
      <c r="D67" s="1481">
        <v>82486.302327340003</v>
      </c>
      <c r="E67" s="1481">
        <v>688091.85078163003</v>
      </c>
      <c r="F67" s="1481">
        <f t="shared" si="1"/>
        <v>2424459.3001070805</v>
      </c>
      <c r="G67" s="1813">
        <f t="shared" si="2"/>
        <v>0.36979524592891205</v>
      </c>
      <c r="H67" s="1481">
        <v>339660.35165922</v>
      </c>
      <c r="I67" s="1481">
        <v>2464618.8429555199</v>
      </c>
      <c r="J67" s="1481">
        <v>447423.90074255998</v>
      </c>
      <c r="K67" s="1481">
        <v>880058.45052547997</v>
      </c>
      <c r="L67" s="1481">
        <f t="shared" si="3"/>
        <v>4131761.5458827801</v>
      </c>
      <c r="M67" s="1481">
        <f t="shared" si="4"/>
        <v>1181.853989096905</v>
      </c>
      <c r="N67" s="1481">
        <v>3496</v>
      </c>
      <c r="O67" s="1814">
        <f t="shared" si="5"/>
        <v>0.63020475407108789</v>
      </c>
      <c r="P67" s="1481">
        <f t="shared" si="0"/>
        <v>6556220.8459898606</v>
      </c>
      <c r="Q67"/>
      <c r="R67"/>
    </row>
    <row r="68" spans="1:18" s="345" customFormat="1" ht="13.95" customHeight="1">
      <c r="A68" s="310">
        <v>36647</v>
      </c>
      <c r="B68" s="1481">
        <v>623580.49959956005</v>
      </c>
      <c r="C68" s="1481">
        <v>1005630.35106021</v>
      </c>
      <c r="D68" s="1481">
        <v>107956.88510657</v>
      </c>
      <c r="E68" s="1481">
        <v>717923.96576085</v>
      </c>
      <c r="F68" s="1481">
        <f t="shared" si="1"/>
        <v>2455091.7015271899</v>
      </c>
      <c r="G68" s="1813">
        <f t="shared" si="2"/>
        <v>0.36599626777617417</v>
      </c>
      <c r="H68" s="1481">
        <v>354588.88016467</v>
      </c>
      <c r="I68" s="1481">
        <v>2543844.1908537899</v>
      </c>
      <c r="J68" s="1481">
        <v>433080.53251277999</v>
      </c>
      <c r="K68" s="1481">
        <v>921363.92218135996</v>
      </c>
      <c r="L68" s="1481">
        <f t="shared" si="3"/>
        <v>4252877.5257126</v>
      </c>
      <c r="M68" s="1481">
        <f t="shared" si="4"/>
        <v>1215.4551373857103</v>
      </c>
      <c r="N68" s="1481">
        <v>3499</v>
      </c>
      <c r="O68" s="1814">
        <f t="shared" si="5"/>
        <v>0.63400373222382589</v>
      </c>
      <c r="P68" s="1481">
        <f t="shared" si="0"/>
        <v>6707969.2272397894</v>
      </c>
      <c r="Q68"/>
      <c r="R68"/>
    </row>
    <row r="69" spans="1:18" s="345" customFormat="1" ht="13.95" customHeight="1">
      <c r="A69" s="310">
        <v>36678</v>
      </c>
      <c r="B69" s="1481">
        <v>794385.90079569002</v>
      </c>
      <c r="C69" s="1481">
        <v>924839.00339322002</v>
      </c>
      <c r="D69" s="1481">
        <v>107655.93576339001</v>
      </c>
      <c r="E69" s="1481">
        <v>734600.41480605002</v>
      </c>
      <c r="F69" s="1481">
        <f t="shared" si="1"/>
        <v>2561481.2547583501</v>
      </c>
      <c r="G69" s="1813">
        <f t="shared" si="2"/>
        <v>0.37774676716867067</v>
      </c>
      <c r="H69" s="1481">
        <v>404113.39301853999</v>
      </c>
      <c r="I69" s="1481">
        <v>2448456.8084950298</v>
      </c>
      <c r="J69" s="1481">
        <v>430301.17800944002</v>
      </c>
      <c r="K69" s="1481">
        <v>936595.54949119</v>
      </c>
      <c r="L69" s="1481">
        <f t="shared" si="3"/>
        <v>4219466.9290142003</v>
      </c>
      <c r="M69" s="1481">
        <f t="shared" si="4"/>
        <v>1204.5295258390524</v>
      </c>
      <c r="N69" s="1481">
        <v>3503</v>
      </c>
      <c r="O69" s="1814">
        <f t="shared" si="5"/>
        <v>0.62225323283132927</v>
      </c>
      <c r="P69" s="1481">
        <f t="shared" si="0"/>
        <v>6780948.1837725509</v>
      </c>
      <c r="Q69"/>
      <c r="R69"/>
    </row>
    <row r="70" spans="1:18" s="345" customFormat="1" ht="13.95" customHeight="1">
      <c r="A70" s="310">
        <v>36708</v>
      </c>
      <c r="B70" s="1481">
        <v>719566.13724276004</v>
      </c>
      <c r="C70" s="1481">
        <v>938841.24447031005</v>
      </c>
      <c r="D70" s="1481">
        <v>102730.19481962</v>
      </c>
      <c r="E70" s="1481">
        <v>744169.38154315006</v>
      </c>
      <c r="F70" s="1481">
        <f t="shared" si="1"/>
        <v>2505306.95807584</v>
      </c>
      <c r="G70" s="1813">
        <f t="shared" si="2"/>
        <v>0.36934999846535627</v>
      </c>
      <c r="H70" s="1481">
        <v>391420.82292548002</v>
      </c>
      <c r="I70" s="1481">
        <v>2500724.6694660899</v>
      </c>
      <c r="J70" s="1481">
        <v>433047.25741388003</v>
      </c>
      <c r="K70" s="1481">
        <v>952516.31617543998</v>
      </c>
      <c r="L70" s="1481">
        <f t="shared" si="3"/>
        <v>4277709.0659808898</v>
      </c>
      <c r="M70" s="1481">
        <f t="shared" si="4"/>
        <v>1220.8073818438613</v>
      </c>
      <c r="N70" s="1481">
        <v>3504</v>
      </c>
      <c r="O70" s="1814">
        <f t="shared" si="5"/>
        <v>0.63065000153464379</v>
      </c>
      <c r="P70" s="1481">
        <f t="shared" si="0"/>
        <v>6783016.0240567299</v>
      </c>
      <c r="Q70"/>
      <c r="R70"/>
    </row>
    <row r="71" spans="1:18" s="345" customFormat="1" ht="13.95" customHeight="1">
      <c r="A71" s="310">
        <v>36739</v>
      </c>
      <c r="B71" s="1481">
        <v>915564.52166401001</v>
      </c>
      <c r="C71" s="1481">
        <v>676841.68633936998</v>
      </c>
      <c r="D71" s="1481">
        <v>108861.93760257</v>
      </c>
      <c r="E71" s="1481">
        <v>733559.37952461001</v>
      </c>
      <c r="F71" s="1481">
        <f t="shared" si="1"/>
        <v>2434827.5251305597</v>
      </c>
      <c r="G71" s="1813">
        <f t="shared" si="2"/>
        <v>0.37126400960956918</v>
      </c>
      <c r="H71" s="1481">
        <v>485203.44175573002</v>
      </c>
      <c r="I71" s="1481">
        <v>2230853.9568868601</v>
      </c>
      <c r="J71" s="1481">
        <v>439417.36098803999</v>
      </c>
      <c r="K71" s="1481">
        <v>967908.21264491999</v>
      </c>
      <c r="L71" s="1481">
        <f t="shared" si="3"/>
        <v>4123382.9722755505</v>
      </c>
      <c r="M71" s="1481">
        <f t="shared" si="4"/>
        <v>1176.7645468822918</v>
      </c>
      <c r="N71" s="1481">
        <v>3504</v>
      </c>
      <c r="O71" s="1814">
        <f t="shared" si="5"/>
        <v>0.62873599039043082</v>
      </c>
      <c r="P71" s="1481">
        <f t="shared" si="0"/>
        <v>6558210.4974061102</v>
      </c>
      <c r="Q71"/>
      <c r="R71"/>
    </row>
    <row r="72" spans="1:18" s="345" customFormat="1" ht="13.95" customHeight="1">
      <c r="A72" s="310">
        <v>36770</v>
      </c>
      <c r="B72" s="1481">
        <v>903194.28731366002</v>
      </c>
      <c r="C72" s="1481">
        <v>688550.70094278001</v>
      </c>
      <c r="D72" s="1481">
        <v>105162.72841616999</v>
      </c>
      <c r="E72" s="1481">
        <v>747662.67595425004</v>
      </c>
      <c r="F72" s="1481">
        <f t="shared" si="1"/>
        <v>2444570.3926268602</v>
      </c>
      <c r="G72" s="1813">
        <f t="shared" si="2"/>
        <v>0.37658951584314931</v>
      </c>
      <c r="H72" s="1481">
        <v>473736.12106937001</v>
      </c>
      <c r="I72" s="1481">
        <v>2176953.9667510199</v>
      </c>
      <c r="J72" s="1481">
        <v>427755.5945374</v>
      </c>
      <c r="K72" s="1481">
        <v>968323.40682140004</v>
      </c>
      <c r="L72" s="1481">
        <f t="shared" si="3"/>
        <v>4046769.0891791899</v>
      </c>
      <c r="M72" s="1481">
        <f t="shared" si="4"/>
        <v>1162.8646807986179</v>
      </c>
      <c r="N72" s="1481">
        <v>3480</v>
      </c>
      <c r="O72" s="1814">
        <f t="shared" si="5"/>
        <v>0.62341048415685063</v>
      </c>
      <c r="P72" s="1481">
        <f t="shared" si="0"/>
        <v>6491339.4818060501</v>
      </c>
      <c r="Q72"/>
      <c r="R72"/>
    </row>
    <row r="73" spans="1:18" s="345" customFormat="1" ht="13.95" customHeight="1">
      <c r="A73" s="310">
        <v>36800</v>
      </c>
      <c r="B73" s="1481">
        <v>928188.37809225998</v>
      </c>
      <c r="C73" s="1481">
        <v>679842.45016338001</v>
      </c>
      <c r="D73" s="1481">
        <v>103956.82049560999</v>
      </c>
      <c r="E73" s="1481">
        <v>755591.10163828998</v>
      </c>
      <c r="F73" s="1481">
        <f t="shared" si="1"/>
        <v>2467578.7503895396</v>
      </c>
      <c r="G73" s="1813">
        <f t="shared" si="2"/>
        <v>0.37956279058777959</v>
      </c>
      <c r="H73" s="1481">
        <v>463545.79067588999</v>
      </c>
      <c r="I73" s="1481">
        <v>2166332.6780451401</v>
      </c>
      <c r="J73" s="1481">
        <v>440557.15360144997</v>
      </c>
      <c r="K73" s="1481">
        <v>963093.77481824998</v>
      </c>
      <c r="L73" s="1481">
        <f t="shared" si="3"/>
        <v>4033529.3971407302</v>
      </c>
      <c r="M73" s="1481">
        <f t="shared" si="4"/>
        <v>1164.0777480925628</v>
      </c>
      <c r="N73" s="1481">
        <v>3465</v>
      </c>
      <c r="O73" s="1814">
        <f t="shared" si="5"/>
        <v>0.62043720941222036</v>
      </c>
      <c r="P73" s="1481">
        <f t="shared" si="0"/>
        <v>6501108.1475302698</v>
      </c>
      <c r="Q73"/>
      <c r="R73"/>
    </row>
    <row r="74" spans="1:18" s="345" customFormat="1" ht="13.95" customHeight="1">
      <c r="A74" s="310">
        <v>36831</v>
      </c>
      <c r="B74" s="1481">
        <v>946494.26964779</v>
      </c>
      <c r="C74" s="1481">
        <v>668371.74102288997</v>
      </c>
      <c r="D74" s="1481">
        <v>96440.794698690006</v>
      </c>
      <c r="E74" s="1481">
        <v>767508.10348504002</v>
      </c>
      <c r="F74" s="1481">
        <f t="shared" si="1"/>
        <v>2478814.9088544101</v>
      </c>
      <c r="G74" s="1813">
        <f t="shared" si="2"/>
        <v>0.37493847129532093</v>
      </c>
      <c r="H74" s="1481">
        <v>477128.01477844</v>
      </c>
      <c r="I74" s="1481">
        <v>2193475.0548842601</v>
      </c>
      <c r="J74" s="1481">
        <v>465962.67443040002</v>
      </c>
      <c r="K74" s="1481">
        <v>995877.18968119996</v>
      </c>
      <c r="L74" s="1481">
        <f t="shared" si="3"/>
        <v>4132442.9337742999</v>
      </c>
      <c r="M74" s="1481">
        <f t="shared" si="4"/>
        <v>1167.3567609531922</v>
      </c>
      <c r="N74" s="1481">
        <v>3540</v>
      </c>
      <c r="O74" s="1814">
        <f t="shared" si="5"/>
        <v>0.62506152870467901</v>
      </c>
      <c r="P74" s="1481">
        <f t="shared" si="0"/>
        <v>6611257.84262871</v>
      </c>
      <c r="Q74"/>
      <c r="R74"/>
    </row>
    <row r="75" spans="1:18" s="345" customFormat="1" ht="13.95" customHeight="1">
      <c r="A75" s="310">
        <v>36861</v>
      </c>
      <c r="B75" s="1481">
        <v>1088770.73157951</v>
      </c>
      <c r="C75" s="1481">
        <v>680144.47145170998</v>
      </c>
      <c r="D75" s="1481">
        <v>100004.42789576</v>
      </c>
      <c r="E75" s="1481">
        <v>757913.66634595999</v>
      </c>
      <c r="F75" s="1481">
        <f t="shared" si="1"/>
        <v>2626833.2972729402</v>
      </c>
      <c r="G75" s="1813">
        <f t="shared" si="2"/>
        <v>0.39604977295453198</v>
      </c>
      <c r="H75" s="1481">
        <v>441762.27681150002</v>
      </c>
      <c r="I75" s="1481">
        <v>2125809.65391707</v>
      </c>
      <c r="J75" s="1481">
        <v>439083.80838940002</v>
      </c>
      <c r="K75" s="1481">
        <v>999094.73629190004</v>
      </c>
      <c r="L75" s="1481">
        <f t="shared" si="3"/>
        <v>4005750.47540987</v>
      </c>
      <c r="M75" s="1481">
        <f t="shared" si="4"/>
        <v>1129.9719253624457</v>
      </c>
      <c r="N75" s="1481">
        <v>3545</v>
      </c>
      <c r="O75" s="1814">
        <f t="shared" si="5"/>
        <v>0.60395022704546797</v>
      </c>
      <c r="P75" s="1481">
        <f t="shared" si="0"/>
        <v>6632583.7726828102</v>
      </c>
      <c r="Q75"/>
      <c r="R75"/>
    </row>
    <row r="76" spans="1:18" s="345" customFormat="1" ht="13.95" customHeight="1">
      <c r="A76" s="310">
        <v>36892</v>
      </c>
      <c r="B76" s="1481">
        <v>1002263.4723303301</v>
      </c>
      <c r="C76" s="1481">
        <v>652431.34480140998</v>
      </c>
      <c r="D76" s="1481">
        <v>91874.18877737</v>
      </c>
      <c r="E76" s="1481">
        <v>787945.16040199995</v>
      </c>
      <c r="F76" s="1481">
        <f t="shared" si="1"/>
        <v>2534514.1663111099</v>
      </c>
      <c r="G76" s="1813">
        <f t="shared" si="2"/>
        <v>0.37470891231110093</v>
      </c>
      <c r="H76" s="1481">
        <v>476468.65635125001</v>
      </c>
      <c r="I76" s="1481">
        <v>2317259.2316328301</v>
      </c>
      <c r="J76" s="1481">
        <v>432297.38910375</v>
      </c>
      <c r="K76" s="1481">
        <v>1003415.4107275</v>
      </c>
      <c r="L76" s="1481">
        <f t="shared" si="3"/>
        <v>4229440.68781533</v>
      </c>
      <c r="M76" s="1481">
        <f t="shared" si="4"/>
        <v>1176.4786336064897</v>
      </c>
      <c r="N76" s="1481">
        <v>3595</v>
      </c>
      <c r="O76" s="1814">
        <f t="shared" si="5"/>
        <v>0.62529108768889896</v>
      </c>
      <c r="P76" s="1481">
        <f t="shared" ref="P76:P139" si="6">+F76+L76</f>
        <v>6763954.8541264404</v>
      </c>
      <c r="Q76"/>
      <c r="R76"/>
    </row>
    <row r="77" spans="1:18" s="345" customFormat="1" ht="13.95" customHeight="1">
      <c r="A77" s="310">
        <v>36923</v>
      </c>
      <c r="B77" s="1481">
        <v>983886.24141158001</v>
      </c>
      <c r="C77" s="1481">
        <v>603949.59944552998</v>
      </c>
      <c r="D77" s="1481">
        <v>86028.402757129996</v>
      </c>
      <c r="E77" s="1481">
        <v>810585.40230777999</v>
      </c>
      <c r="F77" s="1481">
        <f t="shared" ref="F77:F140" si="7">+SUM(B77:E77)</f>
        <v>2484449.6459220201</v>
      </c>
      <c r="G77" s="1813">
        <f t="shared" ref="G77:G140" si="8">+F77/P77</f>
        <v>0.36157588079218539</v>
      </c>
      <c r="H77" s="1481">
        <v>489770.66111315001</v>
      </c>
      <c r="I77" s="1481">
        <v>2367510.5901318099</v>
      </c>
      <c r="J77" s="1481">
        <v>453406.216916</v>
      </c>
      <c r="K77" s="1481">
        <v>1076033.7186583499</v>
      </c>
      <c r="L77" s="1481">
        <f t="shared" ref="L77:L140" si="9">+SUM(H77:K77)</f>
        <v>4386721.1868193094</v>
      </c>
      <c r="M77" s="1481">
        <f t="shared" ref="M77:M140" si="10">+L77/N77</f>
        <v>1171.3541219811241</v>
      </c>
      <c r="N77" s="1481">
        <v>3745</v>
      </c>
      <c r="O77" s="1814">
        <f t="shared" ref="O77:O140" si="11">+L77/P77</f>
        <v>0.63842411920781461</v>
      </c>
      <c r="P77" s="1481">
        <f t="shared" si="6"/>
        <v>6871170.8327413294</v>
      </c>
      <c r="Q77"/>
      <c r="R77"/>
    </row>
    <row r="78" spans="1:18" s="345" customFormat="1" ht="13.95" customHeight="1">
      <c r="A78" s="310">
        <v>36951</v>
      </c>
      <c r="B78" s="1481">
        <v>904551.34919731005</v>
      </c>
      <c r="C78" s="1481">
        <v>633226.50294111005</v>
      </c>
      <c r="D78" s="1481">
        <v>84668.487082770007</v>
      </c>
      <c r="E78" s="1481">
        <v>838131.19259264995</v>
      </c>
      <c r="F78" s="1481">
        <f t="shared" si="7"/>
        <v>2460577.5318138404</v>
      </c>
      <c r="G78" s="1813">
        <f t="shared" si="8"/>
        <v>0.35768073670184292</v>
      </c>
      <c r="H78" s="1481">
        <v>525080.97023974999</v>
      </c>
      <c r="I78" s="1481">
        <v>2336161.8767302199</v>
      </c>
      <c r="J78" s="1481">
        <v>457092.5509263</v>
      </c>
      <c r="K78" s="1481">
        <v>1100343.5673064999</v>
      </c>
      <c r="L78" s="1481">
        <f t="shared" si="9"/>
        <v>4418678.9652027702</v>
      </c>
      <c r="M78" s="1481">
        <f t="shared" si="10"/>
        <v>1165.8783549347679</v>
      </c>
      <c r="N78" s="1481">
        <v>3790</v>
      </c>
      <c r="O78" s="1814">
        <f t="shared" si="11"/>
        <v>0.64231926329815714</v>
      </c>
      <c r="P78" s="1481">
        <f t="shared" si="6"/>
        <v>6879256.4970166106</v>
      </c>
      <c r="Q78"/>
      <c r="R78"/>
    </row>
    <row r="79" spans="1:18" s="345" customFormat="1" ht="13.95" customHeight="1">
      <c r="A79" s="310">
        <v>36982</v>
      </c>
      <c r="B79" s="1481">
        <v>1009131.42628784</v>
      </c>
      <c r="C79" s="1481">
        <v>642505.32263484003</v>
      </c>
      <c r="D79" s="1481">
        <v>83527.687037709999</v>
      </c>
      <c r="E79" s="1481">
        <v>864181.7403376</v>
      </c>
      <c r="F79" s="1481">
        <f t="shared" si="7"/>
        <v>2599346.1762979901</v>
      </c>
      <c r="G79" s="1813">
        <f t="shared" si="8"/>
        <v>0.37142415456720024</v>
      </c>
      <c r="H79" s="1481">
        <v>553757.63342386996</v>
      </c>
      <c r="I79" s="1481">
        <v>2278541.9954631701</v>
      </c>
      <c r="J79" s="1481">
        <v>465878.20313874999</v>
      </c>
      <c r="K79" s="1481">
        <v>1100798.9179998001</v>
      </c>
      <c r="L79" s="1481">
        <f t="shared" si="9"/>
        <v>4398976.75002559</v>
      </c>
      <c r="M79" s="1481">
        <f t="shared" si="10"/>
        <v>1159.1506587682713</v>
      </c>
      <c r="N79" s="1481">
        <v>3795</v>
      </c>
      <c r="O79" s="1814">
        <f t="shared" si="11"/>
        <v>0.62857584543279987</v>
      </c>
      <c r="P79" s="1481">
        <f t="shared" si="6"/>
        <v>6998322.9263235796</v>
      </c>
      <c r="Q79"/>
      <c r="R79"/>
    </row>
    <row r="80" spans="1:18" s="345" customFormat="1" ht="13.95" customHeight="1">
      <c r="A80" s="310">
        <v>37012</v>
      </c>
      <c r="B80" s="1481">
        <v>987504.29398752004</v>
      </c>
      <c r="C80" s="1481">
        <v>688382.39246291004</v>
      </c>
      <c r="D80" s="1481">
        <v>84423.915801950003</v>
      </c>
      <c r="E80" s="1481">
        <v>876096.85517111002</v>
      </c>
      <c r="F80" s="1481">
        <f t="shared" si="7"/>
        <v>2636407.4574234905</v>
      </c>
      <c r="G80" s="1813">
        <f t="shared" si="8"/>
        <v>0.37036289007178641</v>
      </c>
      <c r="H80" s="1481">
        <v>570034.39872100996</v>
      </c>
      <c r="I80" s="1481">
        <v>2342822.5517642498</v>
      </c>
      <c r="J80" s="1481">
        <v>462383.6879055</v>
      </c>
      <c r="K80" s="1481">
        <v>1106795.8090609999</v>
      </c>
      <c r="L80" s="1481">
        <f t="shared" si="9"/>
        <v>4482036.4474517601</v>
      </c>
      <c r="M80" s="1481">
        <f t="shared" si="10"/>
        <v>1164.1653110264313</v>
      </c>
      <c r="N80" s="1481">
        <v>3850</v>
      </c>
      <c r="O80" s="1814">
        <f t="shared" si="11"/>
        <v>0.62963710992821353</v>
      </c>
      <c r="P80" s="1481">
        <f t="shared" si="6"/>
        <v>7118443.9048752505</v>
      </c>
      <c r="Q80"/>
      <c r="R80"/>
    </row>
    <row r="81" spans="1:18" s="345" customFormat="1" ht="13.95" customHeight="1">
      <c r="A81" s="310">
        <v>37043</v>
      </c>
      <c r="B81" s="1481">
        <v>1037955.35242126</v>
      </c>
      <c r="C81" s="1481">
        <v>609581.55211692001</v>
      </c>
      <c r="D81" s="1481">
        <v>151979.09101268</v>
      </c>
      <c r="E81" s="1481">
        <v>885430.64152345003</v>
      </c>
      <c r="F81" s="1481">
        <f t="shared" si="7"/>
        <v>2684946.6370743099</v>
      </c>
      <c r="G81" s="1813">
        <f t="shared" si="8"/>
        <v>0.35851242843777487</v>
      </c>
      <c r="H81" s="1481">
        <v>685338.67456773005</v>
      </c>
      <c r="I81" s="1481">
        <v>2401633.5446797102</v>
      </c>
      <c r="J81" s="1481">
        <v>584356.29104699998</v>
      </c>
      <c r="K81" s="1481">
        <v>1132856.1186629999</v>
      </c>
      <c r="L81" s="1481">
        <f t="shared" si="9"/>
        <v>4804184.6289574401</v>
      </c>
      <c r="M81" s="1481">
        <f t="shared" si="10"/>
        <v>1201.0461572393601</v>
      </c>
      <c r="N81" s="1481">
        <v>4000</v>
      </c>
      <c r="O81" s="1814">
        <f t="shared" si="11"/>
        <v>0.64148757156222525</v>
      </c>
      <c r="P81" s="1481">
        <f t="shared" si="6"/>
        <v>7489131.2660317495</v>
      </c>
      <c r="Q81"/>
      <c r="R81"/>
    </row>
    <row r="82" spans="1:18" s="345" customFormat="1" ht="13.95" customHeight="1">
      <c r="A82" s="310">
        <v>37073</v>
      </c>
      <c r="B82" s="1481">
        <v>1006326.51347873</v>
      </c>
      <c r="C82" s="1481">
        <v>548712.98779745004</v>
      </c>
      <c r="D82" s="1481">
        <v>153393.48972359</v>
      </c>
      <c r="E82" s="1481">
        <v>885084.47186368995</v>
      </c>
      <c r="F82" s="1481">
        <f t="shared" si="7"/>
        <v>2593517.4628634602</v>
      </c>
      <c r="G82" s="1813">
        <f t="shared" si="8"/>
        <v>0.33983811601911407</v>
      </c>
      <c r="H82" s="1481">
        <v>782786.69251789001</v>
      </c>
      <c r="I82" s="1481">
        <v>2432594.27840378</v>
      </c>
      <c r="J82" s="1481">
        <v>613631.89604120003</v>
      </c>
      <c r="K82" s="1481">
        <v>1209095.8492618001</v>
      </c>
      <c r="L82" s="1481">
        <f t="shared" si="9"/>
        <v>5038108.7162246704</v>
      </c>
      <c r="M82" s="1481">
        <f t="shared" si="10"/>
        <v>1179.8849452516793</v>
      </c>
      <c r="N82" s="1481">
        <v>4270</v>
      </c>
      <c r="O82" s="1814">
        <f t="shared" si="11"/>
        <v>0.66016188398088593</v>
      </c>
      <c r="P82" s="1481">
        <f t="shared" si="6"/>
        <v>7631626.1790881306</v>
      </c>
      <c r="Q82"/>
      <c r="R82"/>
    </row>
    <row r="83" spans="1:18" s="345" customFormat="1" ht="13.95" customHeight="1">
      <c r="A83" s="310">
        <v>37104</v>
      </c>
      <c r="B83" s="1481">
        <v>1040022.18652759</v>
      </c>
      <c r="C83" s="1481">
        <v>532791.78913496004</v>
      </c>
      <c r="D83" s="1481">
        <v>159492.43421661001</v>
      </c>
      <c r="E83" s="1481">
        <v>894480.59691892006</v>
      </c>
      <c r="F83" s="1481">
        <f t="shared" si="7"/>
        <v>2626787.0067980802</v>
      </c>
      <c r="G83" s="1813">
        <f t="shared" si="8"/>
        <v>0.34666507819671061</v>
      </c>
      <c r="H83" s="1481">
        <v>748096.70720774005</v>
      </c>
      <c r="I83" s="1481">
        <v>2357586.55700832</v>
      </c>
      <c r="J83" s="1481">
        <v>619639.77633290004</v>
      </c>
      <c r="K83" s="1481">
        <v>1225194.8847278999</v>
      </c>
      <c r="L83" s="1481">
        <f t="shared" si="9"/>
        <v>4950517.9252768597</v>
      </c>
      <c r="M83" s="1481">
        <f t="shared" si="10"/>
        <v>1143.306680202508</v>
      </c>
      <c r="N83" s="1481">
        <v>4330</v>
      </c>
      <c r="O83" s="1814">
        <f t="shared" si="11"/>
        <v>0.65333492180328934</v>
      </c>
      <c r="P83" s="1481">
        <f t="shared" si="6"/>
        <v>7577304.9320749398</v>
      </c>
      <c r="Q83"/>
      <c r="R83"/>
    </row>
    <row r="84" spans="1:18" s="345" customFormat="1" ht="13.95" customHeight="1">
      <c r="A84" s="310">
        <v>37135</v>
      </c>
      <c r="B84" s="1481">
        <v>1058893.7760196601</v>
      </c>
      <c r="C84" s="1481">
        <v>530702.02077803004</v>
      </c>
      <c r="D84" s="1481">
        <v>170981.55968698999</v>
      </c>
      <c r="E84" s="1481">
        <v>882731.69928844005</v>
      </c>
      <c r="F84" s="1481">
        <f t="shared" si="7"/>
        <v>2643309.0557731199</v>
      </c>
      <c r="G84" s="1813">
        <f t="shared" si="8"/>
        <v>0.34339832623375532</v>
      </c>
      <c r="H84" s="1481">
        <v>781725.33715618995</v>
      </c>
      <c r="I84" s="1481">
        <v>2423311.1750357598</v>
      </c>
      <c r="J84" s="1481">
        <v>624923.41981540003</v>
      </c>
      <c r="K84" s="1481">
        <v>1224232.2923329</v>
      </c>
      <c r="L84" s="1481">
        <f t="shared" si="9"/>
        <v>5054192.2243402498</v>
      </c>
      <c r="M84" s="1481">
        <f t="shared" si="10"/>
        <v>1134.4988157890573</v>
      </c>
      <c r="N84" s="1481">
        <v>4455</v>
      </c>
      <c r="O84" s="1814">
        <f t="shared" si="11"/>
        <v>0.65660167376624479</v>
      </c>
      <c r="P84" s="1481">
        <f t="shared" si="6"/>
        <v>7697501.2801133692</v>
      </c>
      <c r="Q84"/>
      <c r="R84"/>
    </row>
    <row r="85" spans="1:18" s="345" customFormat="1" ht="13.95" customHeight="1">
      <c r="A85" s="310">
        <v>37165</v>
      </c>
      <c r="B85" s="1481">
        <v>1081972.6018185499</v>
      </c>
      <c r="C85" s="1481">
        <v>499209.58056752</v>
      </c>
      <c r="D85" s="1481">
        <v>158871.59875901</v>
      </c>
      <c r="E85" s="1481">
        <v>880207.05448639998</v>
      </c>
      <c r="F85" s="1481">
        <f t="shared" si="7"/>
        <v>2620260.83563148</v>
      </c>
      <c r="G85" s="1813">
        <f t="shared" si="8"/>
        <v>0.332672118431105</v>
      </c>
      <c r="H85" s="1481">
        <v>834687.65475016006</v>
      </c>
      <c r="I85" s="1481">
        <v>2561159.9724895498</v>
      </c>
      <c r="J85" s="1481">
        <v>626608.41876979999</v>
      </c>
      <c r="K85" s="1481">
        <v>1233689.6173127999</v>
      </c>
      <c r="L85" s="1481">
        <f t="shared" si="9"/>
        <v>5256145.66332231</v>
      </c>
      <c r="M85" s="1481">
        <f t="shared" si="10"/>
        <v>1147.6300574939542</v>
      </c>
      <c r="N85" s="1481">
        <v>4580</v>
      </c>
      <c r="O85" s="1814">
        <f t="shared" si="11"/>
        <v>0.66732788156889511</v>
      </c>
      <c r="P85" s="1481">
        <f t="shared" si="6"/>
        <v>7876406.4989537895</v>
      </c>
      <c r="Q85"/>
      <c r="R85"/>
    </row>
    <row r="86" spans="1:18" s="345" customFormat="1" ht="13.95" customHeight="1">
      <c r="A86" s="310">
        <v>37196</v>
      </c>
      <c r="B86" s="1481">
        <v>1074507.65820163</v>
      </c>
      <c r="C86" s="1481">
        <v>503210.26542055001</v>
      </c>
      <c r="D86" s="1481">
        <v>178473.23611436001</v>
      </c>
      <c r="E86" s="1481">
        <v>864608.22991728003</v>
      </c>
      <c r="F86" s="1481">
        <f t="shared" si="7"/>
        <v>2620799.3896538201</v>
      </c>
      <c r="G86" s="1813">
        <f t="shared" si="8"/>
        <v>0.32255557227970327</v>
      </c>
      <c r="H86" s="1481">
        <v>902534.86661939998</v>
      </c>
      <c r="I86" s="1481">
        <v>2728963.4927765401</v>
      </c>
      <c r="J86" s="1481">
        <v>627153.00175309996</v>
      </c>
      <c r="K86" s="1481">
        <v>1245658.8888508</v>
      </c>
      <c r="L86" s="1481">
        <f t="shared" si="9"/>
        <v>5504310.2499998398</v>
      </c>
      <c r="M86" s="1481">
        <f t="shared" si="10"/>
        <v>1168.6433651804332</v>
      </c>
      <c r="N86" s="1481">
        <v>4710</v>
      </c>
      <c r="O86" s="1814">
        <f t="shared" si="11"/>
        <v>0.67744442772029667</v>
      </c>
      <c r="P86" s="1481">
        <f t="shared" si="6"/>
        <v>8125109.6396536604</v>
      </c>
      <c r="Q86"/>
      <c r="R86"/>
    </row>
    <row r="87" spans="1:18" s="345" customFormat="1" ht="13.95" customHeight="1">
      <c r="A87" s="310">
        <v>37226</v>
      </c>
      <c r="B87" s="1481">
        <v>1246109.15005668</v>
      </c>
      <c r="C87" s="1481">
        <v>575868.32920763001</v>
      </c>
      <c r="D87" s="1481">
        <v>170673.37374651001</v>
      </c>
      <c r="E87" s="1481">
        <v>863779.01051010995</v>
      </c>
      <c r="F87" s="1481">
        <f t="shared" si="7"/>
        <v>2856429.8635209301</v>
      </c>
      <c r="G87" s="1813">
        <f t="shared" si="8"/>
        <v>0.35284218511778992</v>
      </c>
      <c r="H87" s="1481">
        <v>804521.23210080003</v>
      </c>
      <c r="I87" s="1481">
        <v>2611291.8321362198</v>
      </c>
      <c r="J87" s="1481">
        <v>626103.59339459997</v>
      </c>
      <c r="K87" s="1481">
        <v>1197142.0116808</v>
      </c>
      <c r="L87" s="1481">
        <f t="shared" si="9"/>
        <v>5239058.6693124194</v>
      </c>
      <c r="M87" s="1481">
        <f t="shared" si="10"/>
        <v>1130.3254949972857</v>
      </c>
      <c r="N87" s="1481">
        <v>4635</v>
      </c>
      <c r="O87" s="1814">
        <f t="shared" si="11"/>
        <v>0.64715781488221014</v>
      </c>
      <c r="P87" s="1481">
        <f t="shared" si="6"/>
        <v>8095488.532833349</v>
      </c>
      <c r="Q87"/>
      <c r="R87"/>
    </row>
    <row r="88" spans="1:18" s="345" customFormat="1" ht="13.95" customHeight="1">
      <c r="A88" s="310">
        <v>37257</v>
      </c>
      <c r="B88" s="1481">
        <v>1114385.4242296999</v>
      </c>
      <c r="C88" s="1481">
        <v>536837.41484155005</v>
      </c>
      <c r="D88" s="1481">
        <v>183065.27287029999</v>
      </c>
      <c r="E88" s="1481">
        <v>872805.7987553</v>
      </c>
      <c r="F88" s="1481">
        <f t="shared" si="7"/>
        <v>2707093.9106968502</v>
      </c>
      <c r="G88" s="1813">
        <f t="shared" si="8"/>
        <v>0.32798806588742729</v>
      </c>
      <c r="H88" s="1481">
        <v>893126.99181585002</v>
      </c>
      <c r="I88" s="1481">
        <v>2815327.1855111499</v>
      </c>
      <c r="J88" s="1481">
        <v>657931.13531439996</v>
      </c>
      <c r="K88" s="1481">
        <v>1180156.1745606</v>
      </c>
      <c r="L88" s="1481">
        <f t="shared" si="9"/>
        <v>5546541.4872019999</v>
      </c>
      <c r="M88" s="1481">
        <f t="shared" si="10"/>
        <v>1147.164733650879</v>
      </c>
      <c r="N88" s="1481">
        <v>4835</v>
      </c>
      <c r="O88" s="1814">
        <f t="shared" si="11"/>
        <v>0.67201193411257276</v>
      </c>
      <c r="P88" s="1481">
        <f t="shared" si="6"/>
        <v>8253635.39789885</v>
      </c>
      <c r="Q88"/>
      <c r="R88"/>
    </row>
    <row r="89" spans="1:18" s="345" customFormat="1" ht="13.95" customHeight="1">
      <c r="A89" s="310">
        <v>37288</v>
      </c>
      <c r="B89" s="1481">
        <v>1045092.00451951</v>
      </c>
      <c r="C89" s="1481">
        <v>483031.91624246002</v>
      </c>
      <c r="D89" s="1481">
        <v>185391.09648154999</v>
      </c>
      <c r="E89" s="1481">
        <v>887443.96786383004</v>
      </c>
      <c r="F89" s="1481">
        <f t="shared" si="7"/>
        <v>2600958.9851073502</v>
      </c>
      <c r="G89" s="1813">
        <f t="shared" si="8"/>
        <v>0.32681943904564476</v>
      </c>
      <c r="H89" s="1481">
        <v>852856.57401824999</v>
      </c>
      <c r="I89" s="1481">
        <v>2713481.1910288702</v>
      </c>
      <c r="J89" s="1481">
        <v>628789.36373039999</v>
      </c>
      <c r="K89" s="1481">
        <v>1162311.3201921501</v>
      </c>
      <c r="L89" s="1481">
        <f t="shared" si="9"/>
        <v>5357438.4489696696</v>
      </c>
      <c r="M89" s="1481">
        <f t="shared" si="10"/>
        <v>1090.0179957211942</v>
      </c>
      <c r="N89" s="1481">
        <v>4915</v>
      </c>
      <c r="O89" s="1814">
        <f t="shared" si="11"/>
        <v>0.6731805609543553</v>
      </c>
      <c r="P89" s="1481">
        <f t="shared" si="6"/>
        <v>7958397.4340770198</v>
      </c>
      <c r="Q89"/>
      <c r="R89"/>
    </row>
    <row r="90" spans="1:18" s="345" customFormat="1" ht="13.95" customHeight="1">
      <c r="A90" s="310">
        <v>37316</v>
      </c>
      <c r="B90" s="1481">
        <v>1065531.87344976</v>
      </c>
      <c r="C90" s="1481">
        <v>514588.54468568001</v>
      </c>
      <c r="D90" s="1481">
        <v>176444.82708235999</v>
      </c>
      <c r="E90" s="1481">
        <v>890180.42646920995</v>
      </c>
      <c r="F90" s="1481">
        <f t="shared" si="7"/>
        <v>2646745.6716870097</v>
      </c>
      <c r="G90" s="1813">
        <f t="shared" si="8"/>
        <v>0.33811702517297421</v>
      </c>
      <c r="H90" s="1481">
        <v>954217.76234669995</v>
      </c>
      <c r="I90" s="1481">
        <v>2517368.4027677099</v>
      </c>
      <c r="J90" s="1481">
        <v>576467.03925842</v>
      </c>
      <c r="K90" s="1481">
        <v>1133099.3799743999</v>
      </c>
      <c r="L90" s="1481">
        <f t="shared" si="9"/>
        <v>5181152.5843472295</v>
      </c>
      <c r="M90" s="1481">
        <f t="shared" si="10"/>
        <v>1070.9286036269593</v>
      </c>
      <c r="N90" s="1481">
        <v>4838</v>
      </c>
      <c r="O90" s="1814">
        <f t="shared" si="11"/>
        <v>0.66188297482702574</v>
      </c>
      <c r="P90" s="1481">
        <f t="shared" si="6"/>
        <v>7827898.2560342392</v>
      </c>
      <c r="Q90"/>
      <c r="R90"/>
    </row>
    <row r="91" spans="1:18" s="345" customFormat="1" ht="13.95" customHeight="1">
      <c r="A91" s="310">
        <v>37347</v>
      </c>
      <c r="B91" s="1481">
        <v>1101675.8730927701</v>
      </c>
      <c r="C91" s="1481">
        <v>497172.69615363999</v>
      </c>
      <c r="D91" s="1481">
        <v>175519.25093599001</v>
      </c>
      <c r="E91" s="1481">
        <v>908265.21050131996</v>
      </c>
      <c r="F91" s="1481">
        <f t="shared" si="7"/>
        <v>2682633.0306837205</v>
      </c>
      <c r="G91" s="1813">
        <f t="shared" si="8"/>
        <v>0.34510982716305239</v>
      </c>
      <c r="H91" s="1481">
        <v>958853.75918399997</v>
      </c>
      <c r="I91" s="1481">
        <v>2497254.7245184402</v>
      </c>
      <c r="J91" s="1481">
        <v>542132.12547900004</v>
      </c>
      <c r="K91" s="1481">
        <v>1092399.7343997499</v>
      </c>
      <c r="L91" s="1481">
        <f t="shared" si="9"/>
        <v>5090640.3435811903</v>
      </c>
      <c r="M91" s="1481">
        <f t="shared" si="10"/>
        <v>1055.0549934883295</v>
      </c>
      <c r="N91" s="1481">
        <v>4825</v>
      </c>
      <c r="O91" s="1814">
        <f t="shared" si="11"/>
        <v>0.65489017283694761</v>
      </c>
      <c r="P91" s="1481">
        <f t="shared" si="6"/>
        <v>7773273.3742649108</v>
      </c>
      <c r="Q91"/>
      <c r="R91"/>
    </row>
    <row r="92" spans="1:18" s="345" customFormat="1" ht="13.95" customHeight="1">
      <c r="A92" s="310">
        <v>37377</v>
      </c>
      <c r="B92" s="1481">
        <v>1107108.7522304801</v>
      </c>
      <c r="C92" s="1481">
        <v>530530.76877631003</v>
      </c>
      <c r="D92" s="1481">
        <v>159402.78855127</v>
      </c>
      <c r="E92" s="1481">
        <v>915196.62643826997</v>
      </c>
      <c r="F92" s="1481">
        <f t="shared" si="7"/>
        <v>2712238.9359963299</v>
      </c>
      <c r="G92" s="1813">
        <f t="shared" si="8"/>
        <v>0.35309559519022793</v>
      </c>
      <c r="H92" s="1481">
        <v>873153.60053599998</v>
      </c>
      <c r="I92" s="1481">
        <v>2450843.0860768901</v>
      </c>
      <c r="J92" s="1481">
        <v>529202.48294450005</v>
      </c>
      <c r="K92" s="1481">
        <v>1115878.1525409999</v>
      </c>
      <c r="L92" s="1481">
        <f t="shared" si="9"/>
        <v>4969077.3220983902</v>
      </c>
      <c r="M92" s="1481">
        <f t="shared" si="10"/>
        <v>964.86938293172625</v>
      </c>
      <c r="N92" s="1481">
        <v>5150</v>
      </c>
      <c r="O92" s="1814">
        <f t="shared" si="11"/>
        <v>0.64690440480977196</v>
      </c>
      <c r="P92" s="1481">
        <f t="shared" si="6"/>
        <v>7681316.2580947205</v>
      </c>
      <c r="Q92"/>
      <c r="R92"/>
    </row>
    <row r="93" spans="1:18" s="345" customFormat="1" ht="13.95" customHeight="1">
      <c r="A93" s="310">
        <v>37408</v>
      </c>
      <c r="B93" s="1481">
        <v>1004522.24789537</v>
      </c>
      <c r="C93" s="1481">
        <v>437700.44774754002</v>
      </c>
      <c r="D93" s="1481">
        <v>134573.10522525999</v>
      </c>
      <c r="E93" s="1481">
        <v>852791.68072436994</v>
      </c>
      <c r="F93" s="1481">
        <f t="shared" si="7"/>
        <v>2429587.4815925397</v>
      </c>
      <c r="G93" s="1813">
        <f t="shared" si="8"/>
        <v>0.35756130045547679</v>
      </c>
      <c r="H93" s="1481">
        <v>725337.37702599994</v>
      </c>
      <c r="I93" s="1481">
        <v>2202041.6590452902</v>
      </c>
      <c r="J93" s="1481">
        <v>358642.078843</v>
      </c>
      <c r="K93" s="1481">
        <v>1079275.1856519999</v>
      </c>
      <c r="L93" s="1481">
        <f t="shared" si="9"/>
        <v>4365296.3005662896</v>
      </c>
      <c r="M93" s="1481">
        <f t="shared" si="10"/>
        <v>752.63729320108439</v>
      </c>
      <c r="N93" s="1481">
        <v>5800</v>
      </c>
      <c r="O93" s="1814">
        <f t="shared" si="11"/>
        <v>0.64243869954452315</v>
      </c>
      <c r="P93" s="1481">
        <f t="shared" si="6"/>
        <v>6794883.7821588293</v>
      </c>
      <c r="Q93"/>
      <c r="R93"/>
    </row>
    <row r="94" spans="1:18" s="345" customFormat="1" ht="13.95" customHeight="1">
      <c r="A94" s="310">
        <v>37438</v>
      </c>
      <c r="B94" s="1481">
        <v>988603.36526919005</v>
      </c>
      <c r="C94" s="1481">
        <v>442387.04937028</v>
      </c>
      <c r="D94" s="1481">
        <v>121549.08465397</v>
      </c>
      <c r="E94" s="1481">
        <v>858598.18677794002</v>
      </c>
      <c r="F94" s="1481">
        <f t="shared" si="7"/>
        <v>2411137.68607138</v>
      </c>
      <c r="G94" s="1813">
        <f t="shared" si="8"/>
        <v>0.35743184901812569</v>
      </c>
      <c r="H94" s="1481">
        <v>710668.91479800001</v>
      </c>
      <c r="I94" s="1481">
        <v>2135637.2197712902</v>
      </c>
      <c r="J94" s="1481">
        <v>381527.77502100001</v>
      </c>
      <c r="K94" s="1481">
        <v>1106755.4364839999</v>
      </c>
      <c r="L94" s="1481">
        <f t="shared" si="9"/>
        <v>4334589.3460742896</v>
      </c>
      <c r="M94" s="1481">
        <f t="shared" si="10"/>
        <v>734.67616035157448</v>
      </c>
      <c r="N94" s="1481">
        <v>5900</v>
      </c>
      <c r="O94" s="1814">
        <f t="shared" si="11"/>
        <v>0.64256815098187436</v>
      </c>
      <c r="P94" s="1481">
        <f t="shared" si="6"/>
        <v>6745727.0321456697</v>
      </c>
      <c r="Q94"/>
      <c r="R94"/>
    </row>
    <row r="95" spans="1:18" s="345" customFormat="1" ht="13.95" customHeight="1">
      <c r="A95" s="310">
        <v>37469</v>
      </c>
      <c r="B95" s="1481">
        <v>994812.63818012003</v>
      </c>
      <c r="C95" s="1481">
        <v>407086.09928422997</v>
      </c>
      <c r="D95" s="1481">
        <v>114080.64464627999</v>
      </c>
      <c r="E95" s="1481">
        <v>873968.49959712999</v>
      </c>
      <c r="F95" s="1481">
        <f t="shared" si="7"/>
        <v>2389947.88170776</v>
      </c>
      <c r="G95" s="1813">
        <f t="shared" si="8"/>
        <v>0.34207062366441854</v>
      </c>
      <c r="H95" s="1481">
        <v>786651.30187900004</v>
      </c>
      <c r="I95" s="1481">
        <v>2294364.61259729</v>
      </c>
      <c r="J95" s="1481">
        <v>397535.27844999998</v>
      </c>
      <c r="K95" s="1481">
        <v>1118209.857298</v>
      </c>
      <c r="L95" s="1481">
        <f t="shared" si="9"/>
        <v>4596761.0502242902</v>
      </c>
      <c r="M95" s="1481">
        <f t="shared" si="10"/>
        <v>753.56738528267056</v>
      </c>
      <c r="N95" s="1481">
        <v>6100</v>
      </c>
      <c r="O95" s="1814">
        <f t="shared" si="11"/>
        <v>0.65792937633558146</v>
      </c>
      <c r="P95" s="1481">
        <f t="shared" si="6"/>
        <v>6986708.9319320507</v>
      </c>
      <c r="Q95"/>
      <c r="R95"/>
    </row>
    <row r="96" spans="1:18" s="345" customFormat="1" ht="13.95" customHeight="1">
      <c r="A96" s="310">
        <v>37500</v>
      </c>
      <c r="B96" s="1481">
        <v>1002394.60120278</v>
      </c>
      <c r="C96" s="1481">
        <v>417512.41542737</v>
      </c>
      <c r="D96" s="1481">
        <v>118249.53692064001</v>
      </c>
      <c r="E96" s="1481">
        <v>883975.13804106996</v>
      </c>
      <c r="F96" s="1481">
        <f t="shared" si="7"/>
        <v>2422131.6915918598</v>
      </c>
      <c r="G96" s="1813">
        <f t="shared" si="8"/>
        <v>0.34305820689591732</v>
      </c>
      <c r="H96" s="1481">
        <v>858106.54796500003</v>
      </c>
      <c r="I96" s="1481">
        <v>2319703.0971329999</v>
      </c>
      <c r="J96" s="1481">
        <v>369466.77989900002</v>
      </c>
      <c r="K96" s="1481">
        <v>1091002.166284</v>
      </c>
      <c r="L96" s="1481">
        <f t="shared" si="9"/>
        <v>4638278.5912810005</v>
      </c>
      <c r="M96" s="1481">
        <f t="shared" si="10"/>
        <v>773.04643188016678</v>
      </c>
      <c r="N96" s="1481">
        <v>6000</v>
      </c>
      <c r="O96" s="1814">
        <f t="shared" si="11"/>
        <v>0.65694179310408274</v>
      </c>
      <c r="P96" s="1481">
        <f t="shared" si="6"/>
        <v>7060410.2828728603</v>
      </c>
      <c r="Q96"/>
      <c r="R96"/>
    </row>
    <row r="97" spans="1:18" s="345" customFormat="1" ht="13.95" customHeight="1">
      <c r="A97" s="310">
        <v>37530</v>
      </c>
      <c r="B97" s="1481">
        <v>1070591.59760103</v>
      </c>
      <c r="C97" s="1481">
        <v>438161.70131472999</v>
      </c>
      <c r="D97" s="1481">
        <v>99584.187140659997</v>
      </c>
      <c r="E97" s="1481">
        <v>894593.85311385</v>
      </c>
      <c r="F97" s="1481">
        <f t="shared" si="7"/>
        <v>2502931.3391702701</v>
      </c>
      <c r="G97" s="1813">
        <f t="shared" si="8"/>
        <v>0.33053857282104798</v>
      </c>
      <c r="H97" s="1481">
        <v>955293.37301950005</v>
      </c>
      <c r="I97" s="1481">
        <v>2568720.1162530002</v>
      </c>
      <c r="J97" s="1481">
        <v>407650.66414750001</v>
      </c>
      <c r="K97" s="1481">
        <v>1137686.6704520001</v>
      </c>
      <c r="L97" s="1481">
        <f t="shared" si="9"/>
        <v>5069350.823872</v>
      </c>
      <c r="M97" s="1481">
        <f t="shared" si="10"/>
        <v>785.94586416620155</v>
      </c>
      <c r="N97" s="1481">
        <v>6450</v>
      </c>
      <c r="O97" s="1814">
        <f t="shared" si="11"/>
        <v>0.66946142717895207</v>
      </c>
      <c r="P97" s="1481">
        <f t="shared" si="6"/>
        <v>7572282.1630422696</v>
      </c>
      <c r="Q97"/>
      <c r="R97"/>
    </row>
    <row r="98" spans="1:18" s="345" customFormat="1" ht="13.95" customHeight="1">
      <c r="A98" s="310">
        <v>37561</v>
      </c>
      <c r="B98" s="1481">
        <v>1050243.4738640699</v>
      </c>
      <c r="C98" s="1481">
        <v>491655.47503431002</v>
      </c>
      <c r="D98" s="1481">
        <v>90053.053635370001</v>
      </c>
      <c r="E98" s="1481">
        <v>904940.67044172005</v>
      </c>
      <c r="F98" s="1481">
        <f t="shared" si="7"/>
        <v>2536892.6729754698</v>
      </c>
      <c r="G98" s="1813">
        <f t="shared" si="8"/>
        <v>0.32217990532239082</v>
      </c>
      <c r="H98" s="1481">
        <v>1012169.5532730001</v>
      </c>
      <c r="I98" s="1481">
        <v>2704844.2976560001</v>
      </c>
      <c r="J98" s="1481">
        <v>421957.28217000002</v>
      </c>
      <c r="K98" s="1481">
        <v>1198285.4846359999</v>
      </c>
      <c r="L98" s="1481">
        <f t="shared" si="9"/>
        <v>5337256.6177350003</v>
      </c>
      <c r="M98" s="1481">
        <f t="shared" si="10"/>
        <v>773.51545184565225</v>
      </c>
      <c r="N98" s="1481">
        <v>6900</v>
      </c>
      <c r="O98" s="1814">
        <f t="shared" si="11"/>
        <v>0.67782009467760929</v>
      </c>
      <c r="P98" s="1481">
        <f t="shared" si="6"/>
        <v>7874149.2907104697</v>
      </c>
      <c r="Q98"/>
      <c r="R98"/>
    </row>
    <row r="99" spans="1:18" s="345" customFormat="1" ht="13.95" customHeight="1">
      <c r="A99" s="310">
        <v>37591</v>
      </c>
      <c r="B99" s="1481">
        <v>1196604.8238653699</v>
      </c>
      <c r="C99" s="1481">
        <v>474443.79514246999</v>
      </c>
      <c r="D99" s="1481">
        <v>92549.518906319994</v>
      </c>
      <c r="E99" s="1481">
        <v>907337.09975542</v>
      </c>
      <c r="F99" s="1481">
        <f t="shared" si="7"/>
        <v>2670935.2376695797</v>
      </c>
      <c r="G99" s="1813">
        <f t="shared" si="8"/>
        <v>0.33000797060518861</v>
      </c>
      <c r="H99" s="1481">
        <v>1029119.298438</v>
      </c>
      <c r="I99" s="1481">
        <v>2751602.4517089999</v>
      </c>
      <c r="J99" s="1481">
        <v>426232.55864</v>
      </c>
      <c r="K99" s="1481">
        <v>1215658.1117149999</v>
      </c>
      <c r="L99" s="1481">
        <f t="shared" si="9"/>
        <v>5422612.4205020005</v>
      </c>
      <c r="M99" s="1481">
        <f t="shared" si="10"/>
        <v>774.65891721457149</v>
      </c>
      <c r="N99" s="1481">
        <v>7000</v>
      </c>
      <c r="O99" s="1814">
        <f t="shared" si="11"/>
        <v>0.66999202939481139</v>
      </c>
      <c r="P99" s="1481">
        <f t="shared" si="6"/>
        <v>8093547.6581715802</v>
      </c>
      <c r="Q99"/>
      <c r="R99"/>
    </row>
    <row r="100" spans="1:18" s="345" customFormat="1" ht="13.95" customHeight="1">
      <c r="A100" s="310">
        <v>37622</v>
      </c>
      <c r="B100" s="1481">
        <v>1162278.5065913601</v>
      </c>
      <c r="C100" s="1481">
        <v>466522.61500823998</v>
      </c>
      <c r="D100" s="1481">
        <v>90596.313042270005</v>
      </c>
      <c r="E100" s="1481">
        <v>862833.82468654006</v>
      </c>
      <c r="F100" s="1481">
        <f t="shared" si="7"/>
        <v>2582231.25932841</v>
      </c>
      <c r="G100" s="1813">
        <f t="shared" si="8"/>
        <v>0.3225119592756634</v>
      </c>
      <c r="H100" s="1481">
        <v>1018904.529068</v>
      </c>
      <c r="I100" s="1481">
        <v>2835861.1631109999</v>
      </c>
      <c r="J100" s="1481">
        <v>412841.98887</v>
      </c>
      <c r="K100" s="1481">
        <v>1156782.7834429999</v>
      </c>
      <c r="L100" s="1481">
        <f t="shared" si="9"/>
        <v>5424390.4644920006</v>
      </c>
      <c r="M100" s="1481">
        <f t="shared" si="10"/>
        <v>786.14354557855086</v>
      </c>
      <c r="N100" s="1481">
        <v>6900</v>
      </c>
      <c r="O100" s="1814">
        <f t="shared" si="11"/>
        <v>0.67748804072433666</v>
      </c>
      <c r="P100" s="1481">
        <f t="shared" si="6"/>
        <v>8006621.7238204107</v>
      </c>
      <c r="Q100"/>
      <c r="R100"/>
    </row>
    <row r="101" spans="1:18" s="345" customFormat="1" ht="13.95" customHeight="1">
      <c r="A101" s="310">
        <v>37653</v>
      </c>
      <c r="B101" s="1481">
        <v>1166035.72002926</v>
      </c>
      <c r="C101" s="1481">
        <v>482942.10696731001</v>
      </c>
      <c r="D101" s="1481">
        <v>115052.69631733</v>
      </c>
      <c r="E101" s="1481">
        <v>862320.31919294002</v>
      </c>
      <c r="F101" s="1481">
        <f t="shared" si="7"/>
        <v>2626350.8425068399</v>
      </c>
      <c r="G101" s="1813">
        <f t="shared" si="8"/>
        <v>0.32594065039566122</v>
      </c>
      <c r="H101" s="1481">
        <v>998553.88138000004</v>
      </c>
      <c r="I101" s="1481">
        <v>2853081.3664437998</v>
      </c>
      <c r="J101" s="1481">
        <v>418457.372401</v>
      </c>
      <c r="K101" s="1481">
        <v>1161314.4122639999</v>
      </c>
      <c r="L101" s="1481">
        <f t="shared" si="9"/>
        <v>5431407.0324887997</v>
      </c>
      <c r="M101" s="1481">
        <f t="shared" si="10"/>
        <v>787.16043949113043</v>
      </c>
      <c r="N101" s="1481">
        <v>6900</v>
      </c>
      <c r="O101" s="1814">
        <f t="shared" si="11"/>
        <v>0.67405934960433878</v>
      </c>
      <c r="P101" s="1481">
        <f t="shared" si="6"/>
        <v>8057757.8749956395</v>
      </c>
      <c r="Q101"/>
      <c r="R101"/>
    </row>
    <row r="102" spans="1:18" s="345" customFormat="1" ht="13.95" customHeight="1">
      <c r="A102" s="310">
        <v>37681</v>
      </c>
      <c r="B102" s="1481">
        <v>1241164.1104240599</v>
      </c>
      <c r="C102" s="1481">
        <v>490349.85138115002</v>
      </c>
      <c r="D102" s="1481">
        <v>134335.77489458001</v>
      </c>
      <c r="E102" s="1481">
        <v>875400.60020836</v>
      </c>
      <c r="F102" s="1481">
        <f t="shared" si="7"/>
        <v>2741250.33690815</v>
      </c>
      <c r="G102" s="1813">
        <f t="shared" si="8"/>
        <v>0.32437142760859894</v>
      </c>
      <c r="H102" s="1481">
        <v>1298967.316994</v>
      </c>
      <c r="I102" s="1481">
        <v>2892988.6175906002</v>
      </c>
      <c r="J102" s="1481">
        <v>413483.39046820003</v>
      </c>
      <c r="K102" s="1481">
        <v>1104271.5004256</v>
      </c>
      <c r="L102" s="1481">
        <f t="shared" si="9"/>
        <v>5709710.8254783992</v>
      </c>
      <c r="M102" s="1481">
        <f t="shared" si="10"/>
        <v>829.89982928465099</v>
      </c>
      <c r="N102" s="1481">
        <v>6880</v>
      </c>
      <c r="O102" s="1814">
        <f t="shared" si="11"/>
        <v>0.67562857239140095</v>
      </c>
      <c r="P102" s="1481">
        <f t="shared" si="6"/>
        <v>8450961.1623865496</v>
      </c>
      <c r="Q102"/>
      <c r="R102"/>
    </row>
    <row r="103" spans="1:18" s="345" customFormat="1" ht="13.95" customHeight="1">
      <c r="A103" s="310">
        <v>37712</v>
      </c>
      <c r="B103" s="1481">
        <v>1319185.2915898501</v>
      </c>
      <c r="C103" s="1481">
        <v>572044.36056973995</v>
      </c>
      <c r="D103" s="1481">
        <v>133726.78087833</v>
      </c>
      <c r="E103" s="1481">
        <v>893163.67498091003</v>
      </c>
      <c r="F103" s="1481">
        <f t="shared" si="7"/>
        <v>2918120.10801883</v>
      </c>
      <c r="G103" s="1813">
        <f t="shared" si="8"/>
        <v>0.32216892078301534</v>
      </c>
      <c r="H103" s="1481">
        <v>1556941.7039971999</v>
      </c>
      <c r="I103" s="1481">
        <v>3078243.7634922001</v>
      </c>
      <c r="J103" s="1481">
        <v>417080.4071984</v>
      </c>
      <c r="K103" s="1481">
        <v>1087347.1497336</v>
      </c>
      <c r="L103" s="1481">
        <f t="shared" si="9"/>
        <v>6139613.0244214004</v>
      </c>
      <c r="M103" s="1481">
        <f t="shared" si="10"/>
        <v>897.60424333646199</v>
      </c>
      <c r="N103" s="1481">
        <v>6840</v>
      </c>
      <c r="O103" s="1814">
        <f t="shared" si="11"/>
        <v>0.67783107921698471</v>
      </c>
      <c r="P103" s="1481">
        <f t="shared" si="6"/>
        <v>9057733.1324402299</v>
      </c>
      <c r="Q103"/>
      <c r="R103"/>
    </row>
    <row r="104" spans="1:18" s="345" customFormat="1" ht="13.95" customHeight="1">
      <c r="A104" s="310">
        <v>37742</v>
      </c>
      <c r="B104" s="1481">
        <v>1345644.5293391601</v>
      </c>
      <c r="C104" s="1481">
        <v>596325.91040328995</v>
      </c>
      <c r="D104" s="1481">
        <v>132585.38113867</v>
      </c>
      <c r="E104" s="1481">
        <v>880098.37773002998</v>
      </c>
      <c r="F104" s="1481">
        <f t="shared" si="7"/>
        <v>2954654.19861115</v>
      </c>
      <c r="G104" s="1813">
        <f t="shared" si="8"/>
        <v>0.34306647589116734</v>
      </c>
      <c r="H104" s="1481">
        <v>1393406.688546</v>
      </c>
      <c r="I104" s="1481">
        <v>2895034.423467</v>
      </c>
      <c r="J104" s="1481">
        <v>402014.62643180002</v>
      </c>
      <c r="K104" s="1481">
        <v>967373.08372300002</v>
      </c>
      <c r="L104" s="1481">
        <f t="shared" si="9"/>
        <v>5657828.8221678007</v>
      </c>
      <c r="M104" s="1481">
        <f t="shared" si="10"/>
        <v>912.55303583351622</v>
      </c>
      <c r="N104" s="1481">
        <v>6200</v>
      </c>
      <c r="O104" s="1814">
        <f t="shared" si="11"/>
        <v>0.65693352410883266</v>
      </c>
      <c r="P104" s="1481">
        <f t="shared" si="6"/>
        <v>8612483.0207789503</v>
      </c>
      <c r="Q104"/>
      <c r="R104"/>
    </row>
    <row r="105" spans="1:18" s="345" customFormat="1" ht="13.95" customHeight="1">
      <c r="A105" s="310">
        <v>37773</v>
      </c>
      <c r="B105" s="1481">
        <v>1393372.05670509</v>
      </c>
      <c r="C105" s="1481">
        <v>594296.18798817997</v>
      </c>
      <c r="D105" s="1481">
        <v>126050.02739355</v>
      </c>
      <c r="E105" s="1481">
        <v>911242.57314478001</v>
      </c>
      <c r="F105" s="1481">
        <f t="shared" si="7"/>
        <v>3024960.8452316001</v>
      </c>
      <c r="G105" s="1813">
        <f t="shared" si="8"/>
        <v>0.34946887075153521</v>
      </c>
      <c r="H105" s="1481">
        <v>1361060.16362</v>
      </c>
      <c r="I105" s="1481">
        <v>2894461.9717029999</v>
      </c>
      <c r="J105" s="1481">
        <v>406470.82397879998</v>
      </c>
      <c r="K105" s="1481">
        <v>968926.87155200006</v>
      </c>
      <c r="L105" s="1481">
        <f t="shared" si="9"/>
        <v>5630919.8308538003</v>
      </c>
      <c r="M105" s="1481">
        <f t="shared" si="10"/>
        <v>908.21287594416128</v>
      </c>
      <c r="N105" s="1481">
        <v>6200</v>
      </c>
      <c r="O105" s="1814">
        <f t="shared" si="11"/>
        <v>0.65053112924846468</v>
      </c>
      <c r="P105" s="1481">
        <f t="shared" si="6"/>
        <v>8655880.6760854013</v>
      </c>
      <c r="Q105"/>
      <c r="R105"/>
    </row>
    <row r="106" spans="1:18" s="345" customFormat="1" ht="13.95" customHeight="1">
      <c r="A106" s="310">
        <v>37803</v>
      </c>
      <c r="B106" s="1481">
        <v>1388997.4487212601</v>
      </c>
      <c r="C106" s="1481">
        <v>605047.37999300996</v>
      </c>
      <c r="D106" s="1481">
        <v>121211.78073978001</v>
      </c>
      <c r="E106" s="1481">
        <v>931659.08071091003</v>
      </c>
      <c r="F106" s="1481">
        <f t="shared" si="7"/>
        <v>3046915.69016496</v>
      </c>
      <c r="G106" s="1813">
        <f t="shared" si="8"/>
        <v>0.35357703472748231</v>
      </c>
      <c r="H106" s="1481">
        <v>1294025.198663</v>
      </c>
      <c r="I106" s="1481">
        <v>2943004.0588509999</v>
      </c>
      <c r="J106" s="1481">
        <v>402591.9095445</v>
      </c>
      <c r="K106" s="1481">
        <v>930865.83272599999</v>
      </c>
      <c r="L106" s="1481">
        <f t="shared" si="9"/>
        <v>5570486.9997844994</v>
      </c>
      <c r="M106" s="1481">
        <f t="shared" si="10"/>
        <v>920.7416528569421</v>
      </c>
      <c r="N106" s="1481">
        <v>6050</v>
      </c>
      <c r="O106" s="1814">
        <f t="shared" si="11"/>
        <v>0.64642296527251752</v>
      </c>
      <c r="P106" s="1481">
        <f t="shared" si="6"/>
        <v>8617402.6899494603</v>
      </c>
      <c r="Q106"/>
      <c r="R106"/>
    </row>
    <row r="107" spans="1:18" s="345" customFormat="1" ht="13.95" customHeight="1">
      <c r="A107" s="310">
        <v>37834</v>
      </c>
      <c r="B107" s="1481">
        <v>1474568.92699788</v>
      </c>
      <c r="C107" s="1481">
        <v>611912.07932197</v>
      </c>
      <c r="D107" s="1481">
        <v>128790.69810043</v>
      </c>
      <c r="E107" s="1481">
        <v>944500.62824538001</v>
      </c>
      <c r="F107" s="1481">
        <f t="shared" si="7"/>
        <v>3159772.3326656604</v>
      </c>
      <c r="G107" s="1813">
        <f t="shared" si="8"/>
        <v>0.35746354329696778</v>
      </c>
      <c r="H107" s="1481">
        <v>1282719.7753645</v>
      </c>
      <c r="I107" s="1481">
        <v>3009084.8354819999</v>
      </c>
      <c r="J107" s="1481">
        <v>421957.20505450002</v>
      </c>
      <c r="K107" s="1481">
        <v>965891.2751349</v>
      </c>
      <c r="L107" s="1481">
        <f t="shared" si="9"/>
        <v>5679653.0910358997</v>
      </c>
      <c r="M107" s="1481">
        <f t="shared" si="10"/>
        <v>905.84578804400314</v>
      </c>
      <c r="N107" s="1481">
        <v>6270</v>
      </c>
      <c r="O107" s="1814">
        <f t="shared" si="11"/>
        <v>0.64253645670303217</v>
      </c>
      <c r="P107" s="1481">
        <f t="shared" si="6"/>
        <v>8839425.4237015601</v>
      </c>
      <c r="Q107"/>
      <c r="R107"/>
    </row>
    <row r="108" spans="1:18" s="345" customFormat="1" ht="13.95" customHeight="1">
      <c r="A108" s="310">
        <v>37865</v>
      </c>
      <c r="B108" s="1481">
        <v>1469544.9215650901</v>
      </c>
      <c r="C108" s="1481">
        <v>636533.71356741001</v>
      </c>
      <c r="D108" s="1481">
        <v>118336.13773608999</v>
      </c>
      <c r="E108" s="1481">
        <v>943414.76067231002</v>
      </c>
      <c r="F108" s="1481">
        <f t="shared" si="7"/>
        <v>3167829.5335408999</v>
      </c>
      <c r="G108" s="1813">
        <f t="shared" si="8"/>
        <v>0.35654763715962601</v>
      </c>
      <c r="H108" s="1481">
        <v>1313111.2353892</v>
      </c>
      <c r="I108" s="1481">
        <v>3039280.1759473998</v>
      </c>
      <c r="J108" s="1481">
        <v>404608.93410319998</v>
      </c>
      <c r="K108" s="1481">
        <v>959900.24790179997</v>
      </c>
      <c r="L108" s="1481">
        <f t="shared" si="9"/>
        <v>5716900.5933416001</v>
      </c>
      <c r="M108" s="1481">
        <f t="shared" si="10"/>
        <v>910.33448938560514</v>
      </c>
      <c r="N108" s="1481">
        <v>6280</v>
      </c>
      <c r="O108" s="1814">
        <f t="shared" si="11"/>
        <v>0.64345236284037388</v>
      </c>
      <c r="P108" s="1481">
        <f t="shared" si="6"/>
        <v>8884730.1268825009</v>
      </c>
      <c r="Q108"/>
      <c r="R108"/>
    </row>
    <row r="109" spans="1:18" s="345" customFormat="1" ht="13.95" customHeight="1">
      <c r="A109" s="310">
        <v>37895</v>
      </c>
      <c r="B109" s="1481">
        <v>1481955.0251424599</v>
      </c>
      <c r="C109" s="1481">
        <v>668504.65332888998</v>
      </c>
      <c r="D109" s="1481">
        <v>136231.73034837001</v>
      </c>
      <c r="E109" s="1481">
        <v>958971.70958620997</v>
      </c>
      <c r="F109" s="1481">
        <f t="shared" si="7"/>
        <v>3245663.1184059302</v>
      </c>
      <c r="G109" s="1813">
        <f t="shared" si="8"/>
        <v>0.3649877237145891</v>
      </c>
      <c r="H109" s="1481">
        <v>1313114.2641147999</v>
      </c>
      <c r="I109" s="1481">
        <v>2991841.0372142</v>
      </c>
      <c r="J109" s="1481">
        <v>394960.11125870002</v>
      </c>
      <c r="K109" s="1481">
        <v>946948.27887779998</v>
      </c>
      <c r="L109" s="1481">
        <f t="shared" si="9"/>
        <v>5646863.6914655007</v>
      </c>
      <c r="M109" s="1481">
        <f t="shared" si="10"/>
        <v>909.31782471264103</v>
      </c>
      <c r="N109" s="1481">
        <v>6210</v>
      </c>
      <c r="O109" s="1814">
        <f t="shared" si="11"/>
        <v>0.6350122762854109</v>
      </c>
      <c r="P109" s="1481">
        <f t="shared" si="6"/>
        <v>8892526.8098714314</v>
      </c>
      <c r="Q109"/>
      <c r="R109"/>
    </row>
    <row r="110" spans="1:18" s="345" customFormat="1" ht="13.95" customHeight="1">
      <c r="A110" s="310">
        <v>37926</v>
      </c>
      <c r="B110" s="1481">
        <v>1455995.3128509601</v>
      </c>
      <c r="C110" s="1481">
        <v>657067.55757985997</v>
      </c>
      <c r="D110" s="1481">
        <v>135057.21243362001</v>
      </c>
      <c r="E110" s="1481">
        <v>961324.51377008006</v>
      </c>
      <c r="F110" s="1481">
        <f t="shared" si="7"/>
        <v>3209444.5966345202</v>
      </c>
      <c r="G110" s="1813">
        <f t="shared" si="8"/>
        <v>0.37632359363659396</v>
      </c>
      <c r="H110" s="1481">
        <v>1166079.0004983</v>
      </c>
      <c r="I110" s="1481">
        <v>2864077.0636503999</v>
      </c>
      <c r="J110" s="1481">
        <v>392838.56917829998</v>
      </c>
      <c r="K110" s="1481">
        <v>895977.93788099999</v>
      </c>
      <c r="L110" s="1481">
        <f t="shared" si="9"/>
        <v>5318972.5712080002</v>
      </c>
      <c r="M110" s="1481">
        <f t="shared" si="10"/>
        <v>873.39451087159284</v>
      </c>
      <c r="N110" s="1481">
        <v>6090</v>
      </c>
      <c r="O110" s="1814">
        <f t="shared" si="11"/>
        <v>0.62367640636340604</v>
      </c>
      <c r="P110" s="1481">
        <f t="shared" si="6"/>
        <v>8528417.1678425204</v>
      </c>
      <c r="Q110"/>
      <c r="R110"/>
    </row>
    <row r="111" spans="1:18" s="345" customFormat="1" ht="13.95" customHeight="1">
      <c r="A111" s="310">
        <v>37956</v>
      </c>
      <c r="B111" s="1481">
        <v>1779381.9328296599</v>
      </c>
      <c r="C111" s="1481">
        <v>713944.67574334994</v>
      </c>
      <c r="D111" s="1481">
        <v>140646.41922653999</v>
      </c>
      <c r="E111" s="1481">
        <v>971767.78009378002</v>
      </c>
      <c r="F111" s="1481">
        <f t="shared" si="7"/>
        <v>3605740.8078933293</v>
      </c>
      <c r="G111" s="1813">
        <f t="shared" si="8"/>
        <v>0.40604185967759798</v>
      </c>
      <c r="H111" s="1481">
        <v>1178085.5005693401</v>
      </c>
      <c r="I111" s="1481">
        <v>2838368.1092705</v>
      </c>
      <c r="J111" s="1481">
        <v>396149.52435899997</v>
      </c>
      <c r="K111" s="1481">
        <v>861875.47852700006</v>
      </c>
      <c r="L111" s="1481">
        <f t="shared" si="9"/>
        <v>5274478.61272584</v>
      </c>
      <c r="M111" s="1481">
        <f t="shared" si="10"/>
        <v>868.94211082798017</v>
      </c>
      <c r="N111" s="1481">
        <v>6070</v>
      </c>
      <c r="O111" s="1814">
        <f t="shared" si="11"/>
        <v>0.59395814032240202</v>
      </c>
      <c r="P111" s="1481">
        <f t="shared" si="6"/>
        <v>8880219.4206191693</v>
      </c>
      <c r="Q111"/>
      <c r="R111"/>
    </row>
    <row r="112" spans="1:18" s="345" customFormat="1" ht="13.95" customHeight="1">
      <c r="A112" s="310">
        <v>37987</v>
      </c>
      <c r="B112" s="1481">
        <v>1739646.04046191</v>
      </c>
      <c r="C112" s="1481">
        <v>697637.46213719004</v>
      </c>
      <c r="D112" s="1481">
        <v>140948.08730324</v>
      </c>
      <c r="E112" s="1481">
        <v>990767.59896225005</v>
      </c>
      <c r="F112" s="1481">
        <f t="shared" si="7"/>
        <v>3568999.1888645901</v>
      </c>
      <c r="G112" s="1813">
        <f t="shared" si="8"/>
        <v>0.39848515013143115</v>
      </c>
      <c r="H112" s="1481">
        <v>1243985.317246</v>
      </c>
      <c r="I112" s="1481">
        <v>2913171.687653</v>
      </c>
      <c r="J112" s="1481">
        <v>427966.68244100001</v>
      </c>
      <c r="K112" s="1481">
        <v>802294.16389700002</v>
      </c>
      <c r="L112" s="1481">
        <f t="shared" si="9"/>
        <v>5387417.851237</v>
      </c>
      <c r="M112" s="1481">
        <f t="shared" si="10"/>
        <v>868.93836310274196</v>
      </c>
      <c r="N112" s="1481">
        <v>6200</v>
      </c>
      <c r="O112" s="1814">
        <f t="shared" si="11"/>
        <v>0.60151484986856896</v>
      </c>
      <c r="P112" s="1481">
        <f t="shared" si="6"/>
        <v>8956417.0401015896</v>
      </c>
      <c r="Q112"/>
      <c r="R112"/>
    </row>
    <row r="113" spans="1:18" s="345" customFormat="1" ht="13.95" customHeight="1">
      <c r="A113" s="310">
        <v>38018</v>
      </c>
      <c r="B113" s="1481">
        <v>1796726.8248351701</v>
      </c>
      <c r="C113" s="1481">
        <v>724314.02766178001</v>
      </c>
      <c r="D113" s="1481">
        <v>124386.59103693</v>
      </c>
      <c r="E113" s="1481">
        <v>999439.33278380998</v>
      </c>
      <c r="F113" s="1481">
        <f t="shared" si="7"/>
        <v>3644866.77631769</v>
      </c>
      <c r="G113" s="1813">
        <f t="shared" si="8"/>
        <v>0.40956731951004943</v>
      </c>
      <c r="H113" s="1481">
        <v>1217635.5942760201</v>
      </c>
      <c r="I113" s="1481">
        <v>2881298.4439873998</v>
      </c>
      <c r="J113" s="1481">
        <v>440381.25844419998</v>
      </c>
      <c r="K113" s="1481">
        <v>715128.4986236</v>
      </c>
      <c r="L113" s="1481">
        <f t="shared" si="9"/>
        <v>5254443.7953312201</v>
      </c>
      <c r="M113" s="1481">
        <f t="shared" si="10"/>
        <v>871.38371398527693</v>
      </c>
      <c r="N113" s="1481">
        <v>6030</v>
      </c>
      <c r="O113" s="1814">
        <f t="shared" si="11"/>
        <v>0.59043268048995057</v>
      </c>
      <c r="P113" s="1481">
        <f t="shared" si="6"/>
        <v>8899310.5716489106</v>
      </c>
      <c r="Q113"/>
      <c r="R113"/>
    </row>
    <row r="114" spans="1:18" s="345" customFormat="1" ht="13.95" customHeight="1">
      <c r="A114" s="310">
        <v>38047</v>
      </c>
      <c r="B114" s="1481">
        <v>1783363.92781159</v>
      </c>
      <c r="C114" s="1481">
        <v>706090.91710948001</v>
      </c>
      <c r="D114" s="1481">
        <v>100821.22958175</v>
      </c>
      <c r="E114" s="1481">
        <v>1019267.99776095</v>
      </c>
      <c r="F114" s="1481">
        <f t="shared" si="7"/>
        <v>3609544.0722637703</v>
      </c>
      <c r="G114" s="1813">
        <f t="shared" si="8"/>
        <v>0.3960193098998987</v>
      </c>
      <c r="H114" s="1481">
        <v>1545837.3087247999</v>
      </c>
      <c r="I114" s="1481">
        <v>2885485.6349431998</v>
      </c>
      <c r="J114" s="1481">
        <v>402733.4771128</v>
      </c>
      <c r="K114" s="1481">
        <v>670965.34258639999</v>
      </c>
      <c r="L114" s="1481">
        <f t="shared" si="9"/>
        <v>5505021.7633671993</v>
      </c>
      <c r="M114" s="1481">
        <f t="shared" si="10"/>
        <v>939.42350910703055</v>
      </c>
      <c r="N114" s="1481">
        <v>5860</v>
      </c>
      <c r="O114" s="1814">
        <f t="shared" si="11"/>
        <v>0.60398069010010125</v>
      </c>
      <c r="P114" s="1481">
        <f t="shared" si="6"/>
        <v>9114565.8356309701</v>
      </c>
      <c r="Q114"/>
      <c r="R114"/>
    </row>
    <row r="115" spans="1:18" s="345" customFormat="1" ht="13.95" customHeight="1">
      <c r="A115" s="310">
        <v>38078</v>
      </c>
      <c r="B115" s="1481">
        <v>1790922.49342326</v>
      </c>
      <c r="C115" s="1481">
        <v>703812.06824537995</v>
      </c>
      <c r="D115" s="1481">
        <v>86753.059273489998</v>
      </c>
      <c r="E115" s="1481">
        <v>1043612.51621816</v>
      </c>
      <c r="F115" s="1481">
        <f t="shared" si="7"/>
        <v>3625100.13716029</v>
      </c>
      <c r="G115" s="1813">
        <f t="shared" si="8"/>
        <v>0.39245343884752371</v>
      </c>
      <c r="H115" s="1481">
        <v>1653904.02535375</v>
      </c>
      <c r="I115" s="1481">
        <v>2908437.2491737502</v>
      </c>
      <c r="J115" s="1481">
        <v>391377.78897025</v>
      </c>
      <c r="K115" s="1481">
        <v>658200.47690100002</v>
      </c>
      <c r="L115" s="1481">
        <f t="shared" si="9"/>
        <v>5611919.5403987505</v>
      </c>
      <c r="M115" s="1481">
        <f t="shared" si="10"/>
        <v>980.24795465480361</v>
      </c>
      <c r="N115" s="1481">
        <v>5725</v>
      </c>
      <c r="O115" s="1814">
        <f t="shared" si="11"/>
        <v>0.60754656115247629</v>
      </c>
      <c r="P115" s="1481">
        <f t="shared" si="6"/>
        <v>9237019.6775590405</v>
      </c>
      <c r="Q115"/>
      <c r="R115"/>
    </row>
    <row r="116" spans="1:18" s="345" customFormat="1" ht="13.95" customHeight="1">
      <c r="A116" s="310">
        <v>38108</v>
      </c>
      <c r="B116" s="1481">
        <v>1794152.9180606499</v>
      </c>
      <c r="C116" s="1481">
        <v>706108.92405179003</v>
      </c>
      <c r="D116" s="1481">
        <v>85253.922802050001</v>
      </c>
      <c r="E116" s="1481">
        <v>1080222.5891780599</v>
      </c>
      <c r="F116" s="1481">
        <f t="shared" si="7"/>
        <v>3665738.3540925495</v>
      </c>
      <c r="G116" s="1813">
        <f t="shared" si="8"/>
        <v>0.38882916577729121</v>
      </c>
      <c r="H116" s="1481">
        <v>1637796.9703975001</v>
      </c>
      <c r="I116" s="1481">
        <v>3014054.2243296001</v>
      </c>
      <c r="J116" s="1481">
        <v>398301.106432</v>
      </c>
      <c r="K116" s="1481">
        <v>711741.52034539997</v>
      </c>
      <c r="L116" s="1481">
        <f t="shared" si="9"/>
        <v>5761893.8215045007</v>
      </c>
      <c r="M116" s="1481">
        <f t="shared" si="10"/>
        <v>965.14134363559481</v>
      </c>
      <c r="N116" s="1481">
        <v>5970</v>
      </c>
      <c r="O116" s="1814">
        <f t="shared" si="11"/>
        <v>0.6111708342227089</v>
      </c>
      <c r="P116" s="1481">
        <f t="shared" si="6"/>
        <v>9427632.1755970493</v>
      </c>
      <c r="Q116"/>
      <c r="R116"/>
    </row>
    <row r="117" spans="1:18" s="345" customFormat="1" ht="13.95" customHeight="1">
      <c r="A117" s="310">
        <v>38139</v>
      </c>
      <c r="B117" s="1481">
        <v>1841757.8775082401</v>
      </c>
      <c r="C117" s="1481">
        <v>708766.45092248998</v>
      </c>
      <c r="D117" s="1481">
        <v>85560.349144499996</v>
      </c>
      <c r="E117" s="1481">
        <v>1104128.0453814501</v>
      </c>
      <c r="F117" s="1481">
        <f t="shared" si="7"/>
        <v>3740212.7229566802</v>
      </c>
      <c r="G117" s="1813">
        <f t="shared" si="8"/>
        <v>0.3993200609617189</v>
      </c>
      <c r="H117" s="1481">
        <v>1482472.3673853001</v>
      </c>
      <c r="I117" s="1481">
        <v>2996761.7656558999</v>
      </c>
      <c r="J117" s="1481">
        <v>397412.76702079998</v>
      </c>
      <c r="K117" s="1481">
        <v>749593.72758129996</v>
      </c>
      <c r="L117" s="1481">
        <f t="shared" si="9"/>
        <v>5626240.6276433002</v>
      </c>
      <c r="M117" s="1481">
        <f t="shared" si="10"/>
        <v>955.21912184096777</v>
      </c>
      <c r="N117" s="1481">
        <v>5890</v>
      </c>
      <c r="O117" s="1814">
        <f t="shared" si="11"/>
        <v>0.60067993903828121</v>
      </c>
      <c r="P117" s="1481">
        <f t="shared" si="6"/>
        <v>9366453.35059998</v>
      </c>
      <c r="Q117"/>
      <c r="R117"/>
    </row>
    <row r="118" spans="1:18" s="345" customFormat="1" ht="13.95" customHeight="1">
      <c r="A118" s="310">
        <v>38169</v>
      </c>
      <c r="B118" s="1481">
        <v>1863267.3161389399</v>
      </c>
      <c r="C118" s="1481">
        <v>733554.15445591998</v>
      </c>
      <c r="D118" s="1481">
        <v>84833.329712840001</v>
      </c>
      <c r="E118" s="1481">
        <v>1135323.97063291</v>
      </c>
      <c r="F118" s="1481">
        <f t="shared" si="7"/>
        <v>3816978.7709406093</v>
      </c>
      <c r="G118" s="1813">
        <f t="shared" si="8"/>
        <v>0.40581191106140208</v>
      </c>
      <c r="H118" s="1481">
        <v>1445470.530491</v>
      </c>
      <c r="I118" s="1481">
        <v>3015992.7024380001</v>
      </c>
      <c r="J118" s="1481">
        <v>374693.94623820001</v>
      </c>
      <c r="K118" s="1481">
        <v>752647.04171539994</v>
      </c>
      <c r="L118" s="1481">
        <f t="shared" si="9"/>
        <v>5588804.2208826011</v>
      </c>
      <c r="M118" s="1481">
        <f t="shared" si="10"/>
        <v>945.65215243360421</v>
      </c>
      <c r="N118" s="1481">
        <v>5910</v>
      </c>
      <c r="O118" s="1814">
        <f t="shared" si="11"/>
        <v>0.59418808893859787</v>
      </c>
      <c r="P118" s="1481">
        <f t="shared" si="6"/>
        <v>9405782.9918232113</v>
      </c>
      <c r="Q118"/>
      <c r="R118"/>
    </row>
    <row r="119" spans="1:18" s="345" customFormat="1" ht="13.95" customHeight="1">
      <c r="A119" s="310">
        <v>38200</v>
      </c>
      <c r="B119" s="1481">
        <v>1906222.77574122</v>
      </c>
      <c r="C119" s="1481">
        <v>707220.62515078997</v>
      </c>
      <c r="D119" s="1481">
        <v>77078.749758699996</v>
      </c>
      <c r="E119" s="1481">
        <v>1152491.10170493</v>
      </c>
      <c r="F119" s="1481">
        <f t="shared" si="7"/>
        <v>3843013.2523556398</v>
      </c>
      <c r="G119" s="1813">
        <f t="shared" si="8"/>
        <v>0.40815303323623386</v>
      </c>
      <c r="H119" s="1481">
        <v>1472553.2260690001</v>
      </c>
      <c r="I119" s="1481">
        <v>2998088.5937538999</v>
      </c>
      <c r="J119" s="1481">
        <v>355630.80791889998</v>
      </c>
      <c r="K119" s="1481">
        <v>746332.62427699997</v>
      </c>
      <c r="L119" s="1481">
        <f t="shared" si="9"/>
        <v>5572605.2520188</v>
      </c>
      <c r="M119" s="1481">
        <f t="shared" si="10"/>
        <v>942.91121015546537</v>
      </c>
      <c r="N119" s="1481">
        <v>5910</v>
      </c>
      <c r="O119" s="1814">
        <f t="shared" si="11"/>
        <v>0.59184696676376602</v>
      </c>
      <c r="P119" s="1481">
        <f t="shared" si="6"/>
        <v>9415618.5043744408</v>
      </c>
      <c r="Q119"/>
      <c r="R119"/>
    </row>
    <row r="120" spans="1:18" s="345" customFormat="1" ht="13.95" customHeight="1">
      <c r="A120" s="310">
        <v>38231</v>
      </c>
      <c r="B120" s="1481">
        <v>2009166.5200632501</v>
      </c>
      <c r="C120" s="1481">
        <v>729088.52252622996</v>
      </c>
      <c r="D120" s="1481">
        <v>65257.728047719997</v>
      </c>
      <c r="E120" s="1481">
        <v>1130779.3040801</v>
      </c>
      <c r="F120" s="1481">
        <f t="shared" si="7"/>
        <v>3934292.0747173</v>
      </c>
      <c r="G120" s="1813">
        <f t="shared" si="8"/>
        <v>0.41359770231305981</v>
      </c>
      <c r="H120" s="1481">
        <v>1452358.60788355</v>
      </c>
      <c r="I120" s="1481">
        <v>2979378.2472903999</v>
      </c>
      <c r="J120" s="1481">
        <v>342955.90616125002</v>
      </c>
      <c r="K120" s="1481">
        <v>803379.60097080003</v>
      </c>
      <c r="L120" s="1481">
        <f t="shared" si="9"/>
        <v>5578072.3623059997</v>
      </c>
      <c r="M120" s="1481">
        <f t="shared" si="10"/>
        <v>938.27962360067283</v>
      </c>
      <c r="N120" s="1481">
        <v>5945</v>
      </c>
      <c r="O120" s="1814">
        <f t="shared" si="11"/>
        <v>0.58640229768694008</v>
      </c>
      <c r="P120" s="1481">
        <f t="shared" si="6"/>
        <v>9512364.4370233007</v>
      </c>
      <c r="Q120"/>
      <c r="R120"/>
    </row>
    <row r="121" spans="1:18" s="345" customFormat="1" ht="13.95" customHeight="1">
      <c r="A121" s="310">
        <v>38261</v>
      </c>
      <c r="B121" s="1481">
        <v>2021998.20699386</v>
      </c>
      <c r="C121" s="1481">
        <v>824763.78891246999</v>
      </c>
      <c r="D121" s="1481">
        <v>68552.573103720002</v>
      </c>
      <c r="E121" s="1481">
        <v>1175263.1138114701</v>
      </c>
      <c r="F121" s="1481">
        <f t="shared" si="7"/>
        <v>4090577.6828215197</v>
      </c>
      <c r="G121" s="1813">
        <f t="shared" si="8"/>
        <v>0.42125311310099339</v>
      </c>
      <c r="H121" s="1481">
        <v>1483864.6166497499</v>
      </c>
      <c r="I121" s="1481">
        <v>2947710.9860291001</v>
      </c>
      <c r="J121" s="1481">
        <v>417986.30833824998</v>
      </c>
      <c r="K121" s="1481">
        <v>770358.81104990002</v>
      </c>
      <c r="L121" s="1481">
        <f t="shared" si="9"/>
        <v>5619920.7220670003</v>
      </c>
      <c r="M121" s="1481">
        <f t="shared" si="10"/>
        <v>926.61512317675192</v>
      </c>
      <c r="N121" s="1481">
        <v>6065</v>
      </c>
      <c r="O121" s="1814">
        <f t="shared" si="11"/>
        <v>0.57874688689900655</v>
      </c>
      <c r="P121" s="1481">
        <f t="shared" si="6"/>
        <v>9710498.40488852</v>
      </c>
      <c r="Q121"/>
      <c r="R121"/>
    </row>
    <row r="122" spans="1:18" s="345" customFormat="1" ht="13.95" customHeight="1">
      <c r="A122" s="310">
        <v>38292</v>
      </c>
      <c r="B122" s="1481">
        <v>2075632.34962076</v>
      </c>
      <c r="C122" s="1481">
        <v>886794.54974518996</v>
      </c>
      <c r="D122" s="1481">
        <v>64114.390456720001</v>
      </c>
      <c r="E122" s="1481">
        <v>1185765.3243702</v>
      </c>
      <c r="F122" s="1481">
        <f t="shared" si="7"/>
        <v>4212306.6141928695</v>
      </c>
      <c r="G122" s="1813">
        <f t="shared" si="8"/>
        <v>0.43500368440958259</v>
      </c>
      <c r="H122" s="1481">
        <v>1392829.65844925</v>
      </c>
      <c r="I122" s="1481">
        <v>2830022.0110795</v>
      </c>
      <c r="J122" s="1481">
        <v>424183.52693624998</v>
      </c>
      <c r="K122" s="1481">
        <v>824039.65290400002</v>
      </c>
      <c r="L122" s="1481">
        <f t="shared" si="9"/>
        <v>5471074.8493689997</v>
      </c>
      <c r="M122" s="1481">
        <f t="shared" si="10"/>
        <v>893.23671010106113</v>
      </c>
      <c r="N122" s="1481">
        <v>6125</v>
      </c>
      <c r="O122" s="1814">
        <f t="shared" si="11"/>
        <v>0.5649963155904173</v>
      </c>
      <c r="P122" s="1481">
        <f t="shared" si="6"/>
        <v>9683381.4635618702</v>
      </c>
      <c r="Q122"/>
      <c r="R122"/>
    </row>
    <row r="123" spans="1:18" s="345" customFormat="1" ht="13.95" customHeight="1">
      <c r="A123" s="310">
        <v>38322</v>
      </c>
      <c r="B123" s="1481">
        <v>2377738.6074543898</v>
      </c>
      <c r="C123" s="1481">
        <v>968600.96279593999</v>
      </c>
      <c r="D123" s="1481">
        <v>64242.553983719998</v>
      </c>
      <c r="E123" s="1481">
        <v>1202604.8485762</v>
      </c>
      <c r="F123" s="1481">
        <f t="shared" si="7"/>
        <v>4613186.9728102498</v>
      </c>
      <c r="G123" s="1813">
        <f t="shared" si="8"/>
        <v>0.45753211449948034</v>
      </c>
      <c r="H123" s="1481">
        <v>1405682.9403412</v>
      </c>
      <c r="I123" s="1481">
        <v>2801576.2499826001</v>
      </c>
      <c r="J123" s="1481">
        <v>407682.19909060001</v>
      </c>
      <c r="K123" s="1481">
        <v>854632.66506819997</v>
      </c>
      <c r="L123" s="1481">
        <f t="shared" si="9"/>
        <v>5469574.0544825997</v>
      </c>
      <c r="M123" s="1481">
        <f t="shared" si="10"/>
        <v>876.53430360298069</v>
      </c>
      <c r="N123" s="1481">
        <v>6240</v>
      </c>
      <c r="O123" s="1814">
        <f t="shared" si="11"/>
        <v>0.54246788550051972</v>
      </c>
      <c r="P123" s="1481">
        <f t="shared" si="6"/>
        <v>10082761.027292849</v>
      </c>
      <c r="Q123"/>
      <c r="R123"/>
    </row>
    <row r="124" spans="1:18" s="345" customFormat="1" ht="13.95" customHeight="1">
      <c r="A124" s="310">
        <v>38353</v>
      </c>
      <c r="B124" s="1481">
        <v>2408977.0942102498</v>
      </c>
      <c r="C124" s="1481">
        <v>961937.56695774</v>
      </c>
      <c r="D124" s="1481">
        <v>70979.538908000002</v>
      </c>
      <c r="E124" s="1481">
        <v>1215808.4696291401</v>
      </c>
      <c r="F124" s="1481">
        <f t="shared" si="7"/>
        <v>4657702.6697051302</v>
      </c>
      <c r="G124" s="1813">
        <f t="shared" si="8"/>
        <v>0.45523778047231556</v>
      </c>
      <c r="H124" s="1481">
        <v>1475733.4000502999</v>
      </c>
      <c r="I124" s="1481">
        <v>2823403.0509517002</v>
      </c>
      <c r="J124" s="1481">
        <v>381290.59163380001</v>
      </c>
      <c r="K124" s="1481">
        <v>893232.59874120005</v>
      </c>
      <c r="L124" s="1481">
        <f t="shared" si="9"/>
        <v>5573659.6413770001</v>
      </c>
      <c r="M124" s="1481">
        <f t="shared" si="10"/>
        <v>880.5149512443918</v>
      </c>
      <c r="N124" s="1481">
        <v>6330</v>
      </c>
      <c r="O124" s="1814">
        <f t="shared" si="11"/>
        <v>0.54476221952768444</v>
      </c>
      <c r="P124" s="1481">
        <f t="shared" si="6"/>
        <v>10231362.31108213</v>
      </c>
      <c r="Q124"/>
      <c r="R124"/>
    </row>
    <row r="125" spans="1:18" s="345" customFormat="1" ht="13.95" customHeight="1">
      <c r="A125" s="310">
        <v>38384</v>
      </c>
      <c r="B125" s="1481">
        <v>2442125.0038166898</v>
      </c>
      <c r="C125" s="1481">
        <v>951683.32808523998</v>
      </c>
      <c r="D125" s="1481">
        <v>65037.287979000001</v>
      </c>
      <c r="E125" s="1481">
        <v>1259349.2583077699</v>
      </c>
      <c r="F125" s="1481">
        <f t="shared" si="7"/>
        <v>4718194.8781886995</v>
      </c>
      <c r="G125" s="1813">
        <f t="shared" si="8"/>
        <v>0.46474431518195392</v>
      </c>
      <c r="H125" s="1481">
        <v>1417382.3565662999</v>
      </c>
      <c r="I125" s="1481">
        <v>2762671.7133517</v>
      </c>
      <c r="J125" s="1481">
        <v>373110.76015834999</v>
      </c>
      <c r="K125" s="1481">
        <v>880878.25152894994</v>
      </c>
      <c r="L125" s="1481">
        <f t="shared" si="9"/>
        <v>5434043.0816053003</v>
      </c>
      <c r="M125" s="1481">
        <f t="shared" si="10"/>
        <v>870.14300746281833</v>
      </c>
      <c r="N125" s="1481">
        <v>6245</v>
      </c>
      <c r="O125" s="1814">
        <f t="shared" si="11"/>
        <v>0.53525568481804608</v>
      </c>
      <c r="P125" s="1481">
        <f t="shared" si="6"/>
        <v>10152237.959794</v>
      </c>
      <c r="Q125"/>
      <c r="R125"/>
    </row>
    <row r="126" spans="1:18" s="345" customFormat="1" ht="13.95" customHeight="1">
      <c r="A126" s="310">
        <v>38412</v>
      </c>
      <c r="B126" s="1481">
        <v>2469870.7672862499</v>
      </c>
      <c r="C126" s="1481">
        <v>866050.89892144001</v>
      </c>
      <c r="D126" s="1481">
        <v>66746.240405000004</v>
      </c>
      <c r="E126" s="1481">
        <v>1284387.8870307701</v>
      </c>
      <c r="F126" s="1481">
        <f t="shared" si="7"/>
        <v>4687055.7936434597</v>
      </c>
      <c r="G126" s="1813">
        <f t="shared" si="8"/>
        <v>0.45664874929392119</v>
      </c>
      <c r="H126" s="1481">
        <v>1551549.0283039</v>
      </c>
      <c r="I126" s="1481">
        <v>2761304.9755874998</v>
      </c>
      <c r="J126" s="1481">
        <v>380466.53575600003</v>
      </c>
      <c r="K126" s="1481">
        <v>883652.20262580004</v>
      </c>
      <c r="L126" s="1481">
        <f t="shared" si="9"/>
        <v>5576972.7422732003</v>
      </c>
      <c r="M126" s="1481">
        <f t="shared" si="10"/>
        <v>887.34649837282427</v>
      </c>
      <c r="N126" s="1481">
        <v>6285</v>
      </c>
      <c r="O126" s="1814">
        <f t="shared" si="11"/>
        <v>0.54335125070607881</v>
      </c>
      <c r="P126" s="1481">
        <f t="shared" si="6"/>
        <v>10264028.53591666</v>
      </c>
      <c r="Q126"/>
      <c r="R126"/>
    </row>
    <row r="127" spans="1:18" s="345" customFormat="1" ht="13.95" customHeight="1">
      <c r="A127" s="310">
        <v>38443</v>
      </c>
      <c r="B127" s="1481">
        <v>2377787.3440415999</v>
      </c>
      <c r="C127" s="1481">
        <v>958910.34879285004</v>
      </c>
      <c r="D127" s="1481">
        <v>70090.245060839996</v>
      </c>
      <c r="E127" s="1481">
        <v>1284974.22434877</v>
      </c>
      <c r="F127" s="1481">
        <f t="shared" si="7"/>
        <v>4691762.1622440601</v>
      </c>
      <c r="G127" s="1813">
        <f t="shared" si="8"/>
        <v>0.44540890978892916</v>
      </c>
      <c r="H127" s="1481">
        <v>1780045.6360026</v>
      </c>
      <c r="I127" s="1481">
        <v>2800411.1740871002</v>
      </c>
      <c r="J127" s="1481">
        <v>385920.30622685002</v>
      </c>
      <c r="K127" s="1481">
        <v>875467.16516185005</v>
      </c>
      <c r="L127" s="1481">
        <f t="shared" si="9"/>
        <v>5841844.2814783994</v>
      </c>
      <c r="M127" s="1481">
        <f t="shared" si="10"/>
        <v>933.94792669518779</v>
      </c>
      <c r="N127" s="1481">
        <v>6255</v>
      </c>
      <c r="O127" s="1814">
        <f t="shared" si="11"/>
        <v>0.55459109021107078</v>
      </c>
      <c r="P127" s="1481">
        <f t="shared" si="6"/>
        <v>10533606.44372246</v>
      </c>
      <c r="Q127"/>
      <c r="R127"/>
    </row>
    <row r="128" spans="1:18" s="345" customFormat="1" ht="13.95" customHeight="1">
      <c r="A128" s="310">
        <v>38473</v>
      </c>
      <c r="B128" s="1481">
        <v>2400361.4409076301</v>
      </c>
      <c r="C128" s="1481">
        <v>957843.87507793005</v>
      </c>
      <c r="D128" s="1481">
        <v>65511.184041</v>
      </c>
      <c r="E128" s="1481">
        <v>1311109.88172679</v>
      </c>
      <c r="F128" s="1481">
        <f t="shared" si="7"/>
        <v>4734826.3817533506</v>
      </c>
      <c r="G128" s="1813">
        <f t="shared" si="8"/>
        <v>0.45202595780333454</v>
      </c>
      <c r="H128" s="1481">
        <v>1720089.8263672499</v>
      </c>
      <c r="I128" s="1481">
        <v>2758435.7751492499</v>
      </c>
      <c r="J128" s="1481">
        <v>388386.38613449998</v>
      </c>
      <c r="K128" s="1481">
        <v>872939.68838399998</v>
      </c>
      <c r="L128" s="1481">
        <f t="shared" si="9"/>
        <v>5739851.676035</v>
      </c>
      <c r="M128" s="1481">
        <f t="shared" si="10"/>
        <v>922.06452627068268</v>
      </c>
      <c r="N128" s="1481">
        <v>6225</v>
      </c>
      <c r="O128" s="1814">
        <f t="shared" si="11"/>
        <v>0.54797404219666557</v>
      </c>
      <c r="P128" s="1481">
        <f t="shared" si="6"/>
        <v>10474678.05778835</v>
      </c>
      <c r="Q128"/>
      <c r="R128"/>
    </row>
    <row r="129" spans="1:18" s="345" customFormat="1" ht="13.95" customHeight="1">
      <c r="A129" s="310">
        <v>38504</v>
      </c>
      <c r="B129" s="1481">
        <v>2458913.2574518598</v>
      </c>
      <c r="C129" s="1481">
        <v>1023109.69946158</v>
      </c>
      <c r="D129" s="1481">
        <v>65394.604160000003</v>
      </c>
      <c r="E129" s="1481">
        <v>1298456.0685437899</v>
      </c>
      <c r="F129" s="1481">
        <f t="shared" si="7"/>
        <v>4845873.6296172291</v>
      </c>
      <c r="G129" s="1813">
        <f t="shared" si="8"/>
        <v>0.45761863168667527</v>
      </c>
      <c r="H129" s="1481">
        <v>1726069.7387604001</v>
      </c>
      <c r="I129" s="1481">
        <v>2743374.8261802001</v>
      </c>
      <c r="J129" s="1481">
        <v>379032.6844808</v>
      </c>
      <c r="K129" s="1481">
        <v>894976.77083539998</v>
      </c>
      <c r="L129" s="1481">
        <f t="shared" si="9"/>
        <v>5743454.0202567996</v>
      </c>
      <c r="M129" s="1481">
        <f t="shared" si="10"/>
        <v>947.76468981135304</v>
      </c>
      <c r="N129" s="1481">
        <v>6060</v>
      </c>
      <c r="O129" s="1814">
        <f t="shared" si="11"/>
        <v>0.54238136831332484</v>
      </c>
      <c r="P129" s="1481">
        <f t="shared" si="6"/>
        <v>10589327.649874028</v>
      </c>
      <c r="Q129"/>
      <c r="R129"/>
    </row>
    <row r="130" spans="1:18" s="345" customFormat="1" ht="13.95" customHeight="1">
      <c r="A130" s="310">
        <v>38534</v>
      </c>
      <c r="B130" s="1481">
        <v>2465930.02977528</v>
      </c>
      <c r="C130" s="1481">
        <v>1041438.64566672</v>
      </c>
      <c r="D130" s="1481">
        <v>48851.932696000003</v>
      </c>
      <c r="E130" s="1481">
        <v>1301861.5814387901</v>
      </c>
      <c r="F130" s="1481">
        <f t="shared" si="7"/>
        <v>4858082.1895767897</v>
      </c>
      <c r="G130" s="1813">
        <f t="shared" si="8"/>
        <v>0.46350524686646877</v>
      </c>
      <c r="H130" s="1481">
        <v>1687730.3917359</v>
      </c>
      <c r="I130" s="1481">
        <v>2714659.0315033002</v>
      </c>
      <c r="J130" s="1481">
        <v>324952.12401799997</v>
      </c>
      <c r="K130" s="1481">
        <v>895756.83753899997</v>
      </c>
      <c r="L130" s="1481">
        <f t="shared" si="9"/>
        <v>5623098.3847962003</v>
      </c>
      <c r="M130" s="1481">
        <f t="shared" si="10"/>
        <v>941.89252676653268</v>
      </c>
      <c r="N130" s="1481">
        <v>5970</v>
      </c>
      <c r="O130" s="1814">
        <f t="shared" si="11"/>
        <v>0.53649475313353123</v>
      </c>
      <c r="P130" s="1481">
        <f t="shared" si="6"/>
        <v>10481180.57437299</v>
      </c>
      <c r="Q130"/>
      <c r="R130"/>
    </row>
    <row r="131" spans="1:18" s="345" customFormat="1" ht="13.95" customHeight="1">
      <c r="A131" s="310">
        <v>38565</v>
      </c>
      <c r="B131" s="1481">
        <v>2508579.9045037599</v>
      </c>
      <c r="C131" s="1481">
        <v>1023911.23951529</v>
      </c>
      <c r="D131" s="1481">
        <v>46903.413822000002</v>
      </c>
      <c r="E131" s="1481">
        <v>1312665.1845167901</v>
      </c>
      <c r="F131" s="1481">
        <f t="shared" si="7"/>
        <v>4892059.7423578398</v>
      </c>
      <c r="G131" s="1813">
        <f t="shared" si="8"/>
        <v>0.464929402335654</v>
      </c>
      <c r="H131" s="1481">
        <v>1621747.076261</v>
      </c>
      <c r="I131" s="1481">
        <v>2731118.2653286001</v>
      </c>
      <c r="J131" s="1481">
        <v>324110.51540700003</v>
      </c>
      <c r="K131" s="1481">
        <v>953120.49097180006</v>
      </c>
      <c r="L131" s="1481">
        <f t="shared" si="9"/>
        <v>5630096.3479683995</v>
      </c>
      <c r="M131" s="1481">
        <f t="shared" si="10"/>
        <v>926.00268881059208</v>
      </c>
      <c r="N131" s="1481">
        <v>6080</v>
      </c>
      <c r="O131" s="1814">
        <f t="shared" si="11"/>
        <v>0.53507059766434606</v>
      </c>
      <c r="P131" s="1481">
        <f t="shared" si="6"/>
        <v>10522156.090326238</v>
      </c>
      <c r="Q131"/>
      <c r="R131"/>
    </row>
    <row r="132" spans="1:18" s="345" customFormat="1" ht="13.95" customHeight="1">
      <c r="A132" s="310">
        <v>38596</v>
      </c>
      <c r="B132" s="1481">
        <v>2517806.58490601</v>
      </c>
      <c r="C132" s="1481">
        <v>1049829.6437677599</v>
      </c>
      <c r="D132" s="1481">
        <v>47094.626135999999</v>
      </c>
      <c r="E132" s="1481">
        <v>1336022.84845679</v>
      </c>
      <c r="F132" s="1481">
        <f t="shared" si="7"/>
        <v>4950753.7032665601</v>
      </c>
      <c r="G132" s="1813">
        <f t="shared" si="8"/>
        <v>0.46676384292651502</v>
      </c>
      <c r="H132" s="1481">
        <v>1670080.09323</v>
      </c>
      <c r="I132" s="1481">
        <v>2695594.9972319999</v>
      </c>
      <c r="J132" s="1481">
        <v>309119.81760800001</v>
      </c>
      <c r="K132" s="1481">
        <v>981000.67111500003</v>
      </c>
      <c r="L132" s="1481">
        <f t="shared" si="9"/>
        <v>5655795.5791849997</v>
      </c>
      <c r="M132" s="1481">
        <f t="shared" si="10"/>
        <v>927.17960314508196</v>
      </c>
      <c r="N132" s="1481">
        <v>6100</v>
      </c>
      <c r="O132" s="1814">
        <f t="shared" si="11"/>
        <v>0.53323615707348504</v>
      </c>
      <c r="P132" s="1481">
        <f t="shared" si="6"/>
        <v>10606549.282451559</v>
      </c>
      <c r="Q132"/>
      <c r="R132"/>
    </row>
    <row r="133" spans="1:18" s="345" customFormat="1" ht="13.95" customHeight="1">
      <c r="A133" s="310">
        <v>38626</v>
      </c>
      <c r="B133" s="1481">
        <v>2480674.7913209</v>
      </c>
      <c r="C133" s="1481">
        <v>1124637.14047954</v>
      </c>
      <c r="D133" s="1481">
        <v>47374.006419999998</v>
      </c>
      <c r="E133" s="1481">
        <v>1321676.2566519999</v>
      </c>
      <c r="F133" s="1481">
        <f t="shared" si="7"/>
        <v>4974362.1948724398</v>
      </c>
      <c r="G133" s="1813">
        <f t="shared" si="8"/>
        <v>0.4668607838751157</v>
      </c>
      <c r="H133" s="1481">
        <v>1673272.0822376001</v>
      </c>
      <c r="I133" s="1481">
        <v>2695916.2420752002</v>
      </c>
      <c r="J133" s="1481">
        <v>315500.55370629998</v>
      </c>
      <c r="K133" s="1481">
        <v>995864.41087090003</v>
      </c>
      <c r="L133" s="1481">
        <f t="shared" si="9"/>
        <v>5680553.2888900004</v>
      </c>
      <c r="M133" s="1481">
        <f t="shared" si="10"/>
        <v>926.68079753507345</v>
      </c>
      <c r="N133" s="1481">
        <v>6130</v>
      </c>
      <c r="O133" s="1814">
        <f t="shared" si="11"/>
        <v>0.53313921612488435</v>
      </c>
      <c r="P133" s="1481">
        <f t="shared" si="6"/>
        <v>10654915.483762439</v>
      </c>
      <c r="Q133"/>
      <c r="R133"/>
    </row>
    <row r="134" spans="1:18" s="345" customFormat="1" ht="13.95" customHeight="1">
      <c r="A134" s="310">
        <v>38657</v>
      </c>
      <c r="B134" s="1481">
        <v>2626688.5670118099</v>
      </c>
      <c r="C134" s="1481">
        <v>1148305.5593034299</v>
      </c>
      <c r="D134" s="1481">
        <v>47096.020245</v>
      </c>
      <c r="E134" s="1481">
        <v>1324939.117472</v>
      </c>
      <c r="F134" s="1481">
        <f t="shared" si="7"/>
        <v>5147029.2640322391</v>
      </c>
      <c r="G134" s="1813">
        <f t="shared" si="8"/>
        <v>0.47862786517891975</v>
      </c>
      <c r="H134" s="1481">
        <v>1641908.2541868</v>
      </c>
      <c r="I134" s="1481">
        <v>2652573.0598900001</v>
      </c>
      <c r="J134" s="1481">
        <v>288963.17716239998</v>
      </c>
      <c r="K134" s="1481">
        <v>1023244.6102654</v>
      </c>
      <c r="L134" s="1481">
        <f t="shared" si="9"/>
        <v>5606689.1015045997</v>
      </c>
      <c r="M134" s="1481">
        <f t="shared" si="10"/>
        <v>913.14154747631915</v>
      </c>
      <c r="N134" s="1481">
        <v>6140</v>
      </c>
      <c r="O134" s="1814">
        <f t="shared" si="11"/>
        <v>0.52137213482108025</v>
      </c>
      <c r="P134" s="1481">
        <f t="shared" si="6"/>
        <v>10753718.365536839</v>
      </c>
      <c r="Q134"/>
      <c r="R134"/>
    </row>
    <row r="135" spans="1:18" s="345" customFormat="1" ht="13.95" customHeight="1">
      <c r="A135" s="310">
        <v>38687</v>
      </c>
      <c r="B135" s="1481">
        <v>2942984.6597416298</v>
      </c>
      <c r="C135" s="1481">
        <v>1007222.60305199</v>
      </c>
      <c r="D135" s="1481">
        <v>51532.337219000001</v>
      </c>
      <c r="E135" s="1481">
        <v>1358731.369436</v>
      </c>
      <c r="F135" s="1481">
        <f t="shared" si="7"/>
        <v>5360470.9694486205</v>
      </c>
      <c r="G135" s="1813">
        <f t="shared" si="8"/>
        <v>0.49420242086426636</v>
      </c>
      <c r="H135" s="1481">
        <v>1590775.920922</v>
      </c>
      <c r="I135" s="1481">
        <v>2554916.8875060002</v>
      </c>
      <c r="J135" s="1481">
        <v>309908.53960800002</v>
      </c>
      <c r="K135" s="1481">
        <v>1030638.955346</v>
      </c>
      <c r="L135" s="1481">
        <f t="shared" si="9"/>
        <v>5486240.3033820009</v>
      </c>
      <c r="M135" s="1481">
        <f t="shared" si="10"/>
        <v>899.38365629213126</v>
      </c>
      <c r="N135" s="1481">
        <v>6100</v>
      </c>
      <c r="O135" s="1814">
        <f t="shared" si="11"/>
        <v>0.50579757913573375</v>
      </c>
      <c r="P135" s="1481">
        <f t="shared" si="6"/>
        <v>10846711.27283062</v>
      </c>
      <c r="Q135"/>
      <c r="R135"/>
    </row>
    <row r="136" spans="1:18" s="345" customFormat="1" ht="13.95" customHeight="1">
      <c r="A136" s="310">
        <v>38718</v>
      </c>
      <c r="B136" s="1481">
        <v>2878052.4392023901</v>
      </c>
      <c r="C136" s="1481">
        <v>1026629.20843759</v>
      </c>
      <c r="D136" s="1481">
        <v>53915.038445999999</v>
      </c>
      <c r="E136" s="1481">
        <v>1391317.886928</v>
      </c>
      <c r="F136" s="1481">
        <f t="shared" si="7"/>
        <v>5349914.5730139799</v>
      </c>
      <c r="G136" s="1813">
        <f t="shared" si="8"/>
        <v>0.48804741782695943</v>
      </c>
      <c r="H136" s="1481">
        <v>1646980.9026752</v>
      </c>
      <c r="I136" s="1481">
        <v>2623565.5171861998</v>
      </c>
      <c r="J136" s="1481">
        <v>311471.16723899997</v>
      </c>
      <c r="K136" s="1481">
        <v>1029942.3987852</v>
      </c>
      <c r="L136" s="1481">
        <f t="shared" si="9"/>
        <v>5611959.9858855996</v>
      </c>
      <c r="M136" s="1481">
        <f t="shared" si="10"/>
        <v>915.49102542995104</v>
      </c>
      <c r="N136" s="1481">
        <v>6130</v>
      </c>
      <c r="O136" s="1814">
        <f t="shared" si="11"/>
        <v>0.51195258217304052</v>
      </c>
      <c r="P136" s="1481">
        <f t="shared" si="6"/>
        <v>10961874.55889958</v>
      </c>
      <c r="Q136"/>
      <c r="R136"/>
    </row>
    <row r="137" spans="1:18" s="345" customFormat="1" ht="13.95" customHeight="1">
      <c r="A137" s="310">
        <v>38749</v>
      </c>
      <c r="B137" s="1481">
        <v>2878248.43457788</v>
      </c>
      <c r="C137" s="1481">
        <v>957395.00859712996</v>
      </c>
      <c r="D137" s="1481">
        <v>51657.722400999999</v>
      </c>
      <c r="E137" s="1481">
        <v>1411063.545194</v>
      </c>
      <c r="F137" s="1481">
        <f t="shared" si="7"/>
        <v>5298364.71077001</v>
      </c>
      <c r="G137" s="1813">
        <f t="shared" si="8"/>
        <v>0.49035357065854129</v>
      </c>
      <c r="H137" s="1481">
        <v>1576243.7764846</v>
      </c>
      <c r="I137" s="1481">
        <v>2596265.1266012001</v>
      </c>
      <c r="J137" s="1481">
        <v>309916.55365040002</v>
      </c>
      <c r="K137" s="1481">
        <v>1024402.3054564</v>
      </c>
      <c r="L137" s="1481">
        <f t="shared" si="9"/>
        <v>5506827.7621925995</v>
      </c>
      <c r="M137" s="1481">
        <f t="shared" si="10"/>
        <v>920.87420772451492</v>
      </c>
      <c r="N137" s="1481">
        <v>5980</v>
      </c>
      <c r="O137" s="1814">
        <f t="shared" si="11"/>
        <v>0.50964642934145865</v>
      </c>
      <c r="P137" s="1481">
        <f t="shared" si="6"/>
        <v>10805192.47296261</v>
      </c>
      <c r="Q137"/>
      <c r="R137"/>
    </row>
    <row r="138" spans="1:18" s="345" customFormat="1" ht="13.95" customHeight="1">
      <c r="A138" s="310">
        <v>38777</v>
      </c>
      <c r="B138" s="1481">
        <v>2840120.6459693098</v>
      </c>
      <c r="C138" s="1481">
        <v>1087627.4197186499</v>
      </c>
      <c r="D138" s="1481">
        <v>55449.212070000001</v>
      </c>
      <c r="E138" s="1481">
        <v>1422829.058795</v>
      </c>
      <c r="F138" s="1481">
        <f t="shared" si="7"/>
        <v>5406026.3365529599</v>
      </c>
      <c r="G138" s="1813">
        <f t="shared" si="8"/>
        <v>0.48768772248317732</v>
      </c>
      <c r="H138" s="1481">
        <v>1705940.0536764001</v>
      </c>
      <c r="I138" s="1481">
        <v>2614483.2248668</v>
      </c>
      <c r="J138" s="1481">
        <v>308698.56267740001</v>
      </c>
      <c r="K138" s="1481">
        <v>1049868.0884283001</v>
      </c>
      <c r="L138" s="1481">
        <f t="shared" si="9"/>
        <v>5678989.9296489004</v>
      </c>
      <c r="M138" s="1481">
        <f t="shared" si="10"/>
        <v>957.67115171145031</v>
      </c>
      <c r="N138" s="1481">
        <v>5930</v>
      </c>
      <c r="O138" s="1814">
        <f t="shared" si="11"/>
        <v>0.51231227751682262</v>
      </c>
      <c r="P138" s="1481">
        <f t="shared" si="6"/>
        <v>11085016.266201861</v>
      </c>
      <c r="Q138"/>
      <c r="R138"/>
    </row>
    <row r="139" spans="1:18" s="345" customFormat="1" ht="13.95" customHeight="1">
      <c r="A139" s="310">
        <v>38808</v>
      </c>
      <c r="B139" s="1481">
        <v>2748725.1889248202</v>
      </c>
      <c r="C139" s="1481">
        <v>871556.58869082003</v>
      </c>
      <c r="D139" s="1481">
        <v>60315.596706999997</v>
      </c>
      <c r="E139" s="1481">
        <v>1465268.5203180001</v>
      </c>
      <c r="F139" s="1481">
        <f t="shared" si="7"/>
        <v>5145865.8946406404</v>
      </c>
      <c r="G139" s="1813">
        <f t="shared" si="8"/>
        <v>0.47346650872826523</v>
      </c>
      <c r="H139" s="1481">
        <v>1804783.1096514</v>
      </c>
      <c r="I139" s="1481">
        <v>2596648.1753332</v>
      </c>
      <c r="J139" s="1481">
        <v>286348.91213519999</v>
      </c>
      <c r="K139" s="1481">
        <v>1034843.6530844</v>
      </c>
      <c r="L139" s="1481">
        <f t="shared" si="9"/>
        <v>5722623.8502041996</v>
      </c>
      <c r="M139" s="1481">
        <f t="shared" si="10"/>
        <v>996.97279620282222</v>
      </c>
      <c r="N139" s="1481">
        <v>5740</v>
      </c>
      <c r="O139" s="1814">
        <f t="shared" si="11"/>
        <v>0.52653349127173488</v>
      </c>
      <c r="P139" s="1481">
        <f t="shared" si="6"/>
        <v>10868489.744844839</v>
      </c>
      <c r="Q139"/>
      <c r="R139"/>
    </row>
    <row r="140" spans="1:18" s="345" customFormat="1" ht="13.95" customHeight="1">
      <c r="A140" s="310">
        <v>38838</v>
      </c>
      <c r="B140" s="1481">
        <v>2777288.1001848499</v>
      </c>
      <c r="C140" s="1481">
        <v>868413.69249484001</v>
      </c>
      <c r="D140" s="1481">
        <v>61498.240302999999</v>
      </c>
      <c r="E140" s="1481">
        <v>1533142.038315</v>
      </c>
      <c r="F140" s="1481">
        <f t="shared" si="7"/>
        <v>5240342.0712976903</v>
      </c>
      <c r="G140" s="1813">
        <f t="shared" si="8"/>
        <v>0.46923455846676804</v>
      </c>
      <c r="H140" s="1481">
        <v>1892527.3394579999</v>
      </c>
      <c r="I140" s="1481">
        <v>2640509.6155874999</v>
      </c>
      <c r="J140" s="1481">
        <v>326505.66476349998</v>
      </c>
      <c r="K140" s="1481">
        <v>1067967.2429465</v>
      </c>
      <c r="L140" s="1481">
        <f t="shared" si="9"/>
        <v>5927509.8627554998</v>
      </c>
      <c r="M140" s="1481">
        <f t="shared" si="10"/>
        <v>1030.8712804792174</v>
      </c>
      <c r="N140" s="1481">
        <v>5750</v>
      </c>
      <c r="O140" s="1814">
        <f t="shared" si="11"/>
        <v>0.53076544153323191</v>
      </c>
      <c r="P140" s="1481">
        <f t="shared" ref="P140:P203" si="12">+F140+L140</f>
        <v>11167851.93405319</v>
      </c>
      <c r="Q140"/>
      <c r="R140"/>
    </row>
    <row r="141" spans="1:18" s="345" customFormat="1" ht="13.95" customHeight="1">
      <c r="A141" s="310">
        <v>38869</v>
      </c>
      <c r="B141" s="1481">
        <v>2801535.5096630598</v>
      </c>
      <c r="C141" s="1481">
        <v>884198.66761244996</v>
      </c>
      <c r="D141" s="1481">
        <v>62375.387278000002</v>
      </c>
      <c r="E141" s="1481">
        <v>1548990.266181</v>
      </c>
      <c r="F141" s="1481">
        <f t="shared" ref="F141:F204" si="13">+SUM(B141:E141)</f>
        <v>5297099.83073451</v>
      </c>
      <c r="G141" s="1813">
        <f t="shared" ref="G141:G204" si="14">+F141/P141</f>
        <v>0.47766146482510741</v>
      </c>
      <c r="H141" s="1481">
        <v>1776837.455963</v>
      </c>
      <c r="I141" s="1481">
        <v>2607936.1118095</v>
      </c>
      <c r="J141" s="1481">
        <v>327963.55578150001</v>
      </c>
      <c r="K141" s="1481">
        <v>1079815.9082760001</v>
      </c>
      <c r="L141" s="1481">
        <f t="shared" ref="L141:L204" si="15">+SUM(H141:K141)</f>
        <v>5792553.0318300007</v>
      </c>
      <c r="M141" s="1481">
        <f t="shared" ref="M141:M204" si="16">+L141/N141</f>
        <v>1043.7032489783785</v>
      </c>
      <c r="N141" s="1481">
        <v>5550</v>
      </c>
      <c r="O141" s="1814">
        <f t="shared" ref="O141:O204" si="17">+L141/P141</f>
        <v>0.52233853517489248</v>
      </c>
      <c r="P141" s="1481">
        <f t="shared" si="12"/>
        <v>11089652.862564512</v>
      </c>
      <c r="Q141"/>
      <c r="R141"/>
    </row>
    <row r="142" spans="1:18" s="345" customFormat="1" ht="13.95" customHeight="1">
      <c r="A142" s="310">
        <v>38899</v>
      </c>
      <c r="B142" s="1481">
        <v>2815551.4065531702</v>
      </c>
      <c r="C142" s="1481">
        <v>907584.55274099996</v>
      </c>
      <c r="D142" s="1481">
        <v>91409.829125999997</v>
      </c>
      <c r="E142" s="1481">
        <v>1537133.744894</v>
      </c>
      <c r="F142" s="1481">
        <f t="shared" si="13"/>
        <v>5351679.5333141703</v>
      </c>
      <c r="G142" s="1813">
        <f t="shared" si="14"/>
        <v>0.47872832338367488</v>
      </c>
      <c r="H142" s="1481">
        <v>1812390.1676097999</v>
      </c>
      <c r="I142" s="1481">
        <v>2591989.9610608998</v>
      </c>
      <c r="J142" s="1481">
        <v>329954.73350029998</v>
      </c>
      <c r="K142" s="1481">
        <v>1092934.6491175001</v>
      </c>
      <c r="L142" s="1481">
        <f t="shared" si="15"/>
        <v>5827269.5112884995</v>
      </c>
      <c r="M142" s="1481">
        <f t="shared" si="16"/>
        <v>1065.3143530691955</v>
      </c>
      <c r="N142" s="1481">
        <v>5470</v>
      </c>
      <c r="O142" s="1814">
        <f t="shared" si="17"/>
        <v>0.52127167661632512</v>
      </c>
      <c r="P142" s="1481">
        <f t="shared" si="12"/>
        <v>11178949.04460267</v>
      </c>
      <c r="Q142"/>
      <c r="R142"/>
    </row>
    <row r="143" spans="1:18" s="345" customFormat="1" ht="13.95" customHeight="1">
      <c r="A143" s="310">
        <v>38930</v>
      </c>
      <c r="B143" s="1481">
        <v>2843810.4429180799</v>
      </c>
      <c r="C143" s="1481">
        <v>901013.81334343005</v>
      </c>
      <c r="D143" s="1481">
        <v>94209.094782</v>
      </c>
      <c r="E143" s="1481">
        <v>1558350.753823</v>
      </c>
      <c r="F143" s="1481">
        <f t="shared" si="13"/>
        <v>5397384.1048665103</v>
      </c>
      <c r="G143" s="1813">
        <f t="shared" si="14"/>
        <v>0.48416760909477552</v>
      </c>
      <c r="H143" s="1481">
        <v>1748523.4410280001</v>
      </c>
      <c r="I143" s="1481">
        <v>2527466.2720530001</v>
      </c>
      <c r="J143" s="1481">
        <v>346932.86313700001</v>
      </c>
      <c r="K143" s="1481">
        <v>1127452.9035720001</v>
      </c>
      <c r="L143" s="1481">
        <f t="shared" si="15"/>
        <v>5750375.4797900002</v>
      </c>
      <c r="M143" s="1481">
        <f t="shared" si="16"/>
        <v>1064.8843481092592</v>
      </c>
      <c r="N143" s="1481">
        <v>5400</v>
      </c>
      <c r="O143" s="1814">
        <f t="shared" si="17"/>
        <v>0.51583239090522448</v>
      </c>
      <c r="P143" s="1481">
        <f t="shared" si="12"/>
        <v>11147759.584656511</v>
      </c>
      <c r="Q143"/>
      <c r="R143"/>
    </row>
    <row r="144" spans="1:18" s="345" customFormat="1" ht="13.95" customHeight="1">
      <c r="A144" s="310">
        <v>38961</v>
      </c>
      <c r="B144" s="1481">
        <v>2856836.67477326</v>
      </c>
      <c r="C144" s="1481">
        <v>943488.17248056002</v>
      </c>
      <c r="D144" s="1481">
        <v>92784.802282000004</v>
      </c>
      <c r="E144" s="1481">
        <v>1577585.7079370001</v>
      </c>
      <c r="F144" s="1481">
        <f t="shared" si="13"/>
        <v>5470695.3574728202</v>
      </c>
      <c r="G144" s="1813">
        <f t="shared" si="14"/>
        <v>0.49140252533611367</v>
      </c>
      <c r="H144" s="1481">
        <v>1687704.4269125999</v>
      </c>
      <c r="I144" s="1481">
        <v>2491913.8594757002</v>
      </c>
      <c r="J144" s="1481">
        <v>321490.1588571</v>
      </c>
      <c r="K144" s="1481">
        <v>1161015.1703445001</v>
      </c>
      <c r="L144" s="1481">
        <f t="shared" si="15"/>
        <v>5662123.6155898999</v>
      </c>
      <c r="M144" s="1481">
        <f t="shared" si="16"/>
        <v>1054.3991835362942</v>
      </c>
      <c r="N144" s="1481">
        <v>5370</v>
      </c>
      <c r="O144" s="1814">
        <f t="shared" si="17"/>
        <v>0.50859747466388638</v>
      </c>
      <c r="P144" s="1481">
        <f t="shared" si="12"/>
        <v>11132818.97306272</v>
      </c>
      <c r="Q144"/>
      <c r="R144"/>
    </row>
    <row r="145" spans="1:18" s="345" customFormat="1" ht="13.95" customHeight="1">
      <c r="A145" s="310">
        <v>38991</v>
      </c>
      <c r="B145" s="1481">
        <v>2995034.6001903699</v>
      </c>
      <c r="C145" s="1481">
        <v>910144.67112571001</v>
      </c>
      <c r="D145" s="1481">
        <v>94347.07776</v>
      </c>
      <c r="E145" s="1481">
        <v>1609765.1631380001</v>
      </c>
      <c r="F145" s="1481">
        <f t="shared" si="13"/>
        <v>5609291.5122140795</v>
      </c>
      <c r="G145" s="1813">
        <f t="shared" si="14"/>
        <v>0.49463605496781887</v>
      </c>
      <c r="H145" s="1481">
        <v>1763260.0631621999</v>
      </c>
      <c r="I145" s="1481">
        <v>2463023.8653211999</v>
      </c>
      <c r="J145" s="1481">
        <v>314384.47312620003</v>
      </c>
      <c r="K145" s="1481">
        <v>1190279.9572447999</v>
      </c>
      <c r="L145" s="1481">
        <f t="shared" si="15"/>
        <v>5730948.3588544</v>
      </c>
      <c r="M145" s="1481">
        <f t="shared" si="16"/>
        <v>1065.2320369617844</v>
      </c>
      <c r="N145" s="1481">
        <v>5380</v>
      </c>
      <c r="O145" s="1814">
        <f t="shared" si="17"/>
        <v>0.50536394503218118</v>
      </c>
      <c r="P145" s="1481">
        <f t="shared" si="12"/>
        <v>11340239.871068479</v>
      </c>
      <c r="Q145"/>
      <c r="R145"/>
    </row>
    <row r="146" spans="1:18" s="345" customFormat="1" ht="13.95" customHeight="1">
      <c r="A146" s="310">
        <v>39022</v>
      </c>
      <c r="B146" s="1481">
        <v>3029456.1678869501</v>
      </c>
      <c r="C146" s="1481">
        <v>905376.13493089005</v>
      </c>
      <c r="D146" s="1481">
        <v>99737.151696999994</v>
      </c>
      <c r="E146" s="1481">
        <v>1641234.3233409999</v>
      </c>
      <c r="F146" s="1481">
        <f t="shared" si="13"/>
        <v>5675803.7778558396</v>
      </c>
      <c r="G146" s="1813">
        <f t="shared" si="14"/>
        <v>0.49902599361351807</v>
      </c>
      <c r="H146" s="1481">
        <v>1740437.691782</v>
      </c>
      <c r="I146" s="1481">
        <v>2432077.631302</v>
      </c>
      <c r="J146" s="1481">
        <v>312463.41835699999</v>
      </c>
      <c r="K146" s="1481">
        <v>1212981.2735599999</v>
      </c>
      <c r="L146" s="1481">
        <f t="shared" si="15"/>
        <v>5697960.0150009999</v>
      </c>
      <c r="M146" s="1481">
        <f t="shared" si="16"/>
        <v>1055.1777805557408</v>
      </c>
      <c r="N146" s="1481">
        <v>5400</v>
      </c>
      <c r="O146" s="1814">
        <f t="shared" si="17"/>
        <v>0.50097400638648204</v>
      </c>
      <c r="P146" s="1481">
        <f t="shared" si="12"/>
        <v>11373763.792856839</v>
      </c>
      <c r="Q146"/>
      <c r="R146"/>
    </row>
    <row r="147" spans="1:18" s="345" customFormat="1" ht="13.95" customHeight="1">
      <c r="A147" s="310">
        <v>39052</v>
      </c>
      <c r="B147" s="1481">
        <v>3348880.2374283499</v>
      </c>
      <c r="C147" s="1481">
        <v>991459.69309634995</v>
      </c>
      <c r="D147" s="1481">
        <v>101131.239757</v>
      </c>
      <c r="E147" s="1481">
        <v>1680243.6203020001</v>
      </c>
      <c r="F147" s="1481">
        <f t="shared" si="13"/>
        <v>6121714.790583699</v>
      </c>
      <c r="G147" s="1813">
        <f t="shared" si="14"/>
        <v>0.52969886753749873</v>
      </c>
      <c r="H147" s="1481">
        <v>1617427.5290192999</v>
      </c>
      <c r="I147" s="1481">
        <v>2317074.5102193998</v>
      </c>
      <c r="J147" s="1481">
        <v>293906.9101718</v>
      </c>
      <c r="K147" s="1481">
        <v>1206847.9013513001</v>
      </c>
      <c r="L147" s="1481">
        <f t="shared" si="15"/>
        <v>5435256.8507618001</v>
      </c>
      <c r="M147" s="1481">
        <f t="shared" si="16"/>
        <v>1051.306934383327</v>
      </c>
      <c r="N147" s="1481">
        <v>5170</v>
      </c>
      <c r="O147" s="1814">
        <f t="shared" si="17"/>
        <v>0.47030113246250127</v>
      </c>
      <c r="P147" s="1481">
        <f t="shared" si="12"/>
        <v>11556971.641345499</v>
      </c>
      <c r="Q147"/>
      <c r="R147"/>
    </row>
    <row r="148" spans="1:18" s="345" customFormat="1" ht="13.95" customHeight="1">
      <c r="A148" s="310">
        <v>39083</v>
      </c>
      <c r="B148" s="1481">
        <v>3396231.7572027599</v>
      </c>
      <c r="C148" s="1481">
        <v>1046712.6413583599</v>
      </c>
      <c r="D148" s="1481">
        <v>99556.239757000003</v>
      </c>
      <c r="E148" s="1481">
        <v>1721092.072286</v>
      </c>
      <c r="F148" s="1481">
        <f t="shared" si="13"/>
        <v>6263592.71060412</v>
      </c>
      <c r="G148" s="1813">
        <f t="shared" si="14"/>
        <v>0.53003859123019292</v>
      </c>
      <c r="H148" s="1481">
        <v>1705225.7657705001</v>
      </c>
      <c r="I148" s="1481">
        <v>2363138.3481521001</v>
      </c>
      <c r="J148" s="1481">
        <v>287196.09769999998</v>
      </c>
      <c r="K148" s="1481">
        <v>1198086.0755350001</v>
      </c>
      <c r="L148" s="1481">
        <f t="shared" si="15"/>
        <v>5553646.2871576007</v>
      </c>
      <c r="M148" s="1481">
        <f t="shared" si="16"/>
        <v>1057.8373880300192</v>
      </c>
      <c r="N148" s="1481">
        <v>5250</v>
      </c>
      <c r="O148" s="1814">
        <f t="shared" si="17"/>
        <v>0.46996140876980702</v>
      </c>
      <c r="P148" s="1481">
        <f t="shared" si="12"/>
        <v>11817238.997761721</v>
      </c>
      <c r="Q148"/>
      <c r="R148"/>
    </row>
    <row r="149" spans="1:18" s="345" customFormat="1" ht="13.95" customHeight="1">
      <c r="A149" s="310">
        <v>39114</v>
      </c>
      <c r="B149" s="1481">
        <v>3439507.5286491499</v>
      </c>
      <c r="C149" s="1481">
        <v>1047319.5132833601</v>
      </c>
      <c r="D149" s="1481">
        <v>111254.44005400001</v>
      </c>
      <c r="E149" s="1481">
        <v>1778941.238469</v>
      </c>
      <c r="F149" s="1481">
        <f t="shared" si="13"/>
        <v>6377022.7204555105</v>
      </c>
      <c r="G149" s="1813">
        <f t="shared" si="14"/>
        <v>0.53379782696966349</v>
      </c>
      <c r="H149" s="1481">
        <v>1829452.009331</v>
      </c>
      <c r="I149" s="1481">
        <v>2317340.0362677998</v>
      </c>
      <c r="J149" s="1481">
        <v>274167.67149580002</v>
      </c>
      <c r="K149" s="1481">
        <v>1148530.6396152</v>
      </c>
      <c r="L149" s="1481">
        <f t="shared" si="15"/>
        <v>5569490.3567098007</v>
      </c>
      <c r="M149" s="1481">
        <f t="shared" si="16"/>
        <v>1075.1911885540155</v>
      </c>
      <c r="N149" s="1481">
        <v>5180</v>
      </c>
      <c r="O149" s="1814">
        <f t="shared" si="17"/>
        <v>0.46620217303033656</v>
      </c>
      <c r="P149" s="1481">
        <f t="shared" si="12"/>
        <v>11946513.077165311</v>
      </c>
      <c r="Q149"/>
      <c r="R149"/>
    </row>
    <row r="150" spans="1:18" s="345" customFormat="1" ht="13.95" customHeight="1">
      <c r="A150" s="310">
        <v>39142</v>
      </c>
      <c r="B150" s="1481">
        <v>3668121.0615507499</v>
      </c>
      <c r="C150" s="1481">
        <v>1059425.71385003</v>
      </c>
      <c r="D150" s="1481">
        <v>116341.93487700001</v>
      </c>
      <c r="E150" s="1481">
        <v>1903183.9990020001</v>
      </c>
      <c r="F150" s="1481">
        <f t="shared" si="13"/>
        <v>6747072.7092797803</v>
      </c>
      <c r="G150" s="1813">
        <f t="shared" si="14"/>
        <v>0.54735145932621154</v>
      </c>
      <c r="H150" s="1481">
        <v>1943592.4963395</v>
      </c>
      <c r="I150" s="1481">
        <v>2233543.0827485998</v>
      </c>
      <c r="J150" s="1481">
        <v>256722.43923600001</v>
      </c>
      <c r="K150" s="1481">
        <v>1145834.0856029999</v>
      </c>
      <c r="L150" s="1481">
        <f t="shared" si="15"/>
        <v>5579692.1039270991</v>
      </c>
      <c r="M150" s="1481">
        <f t="shared" si="16"/>
        <v>1104.8895255301186</v>
      </c>
      <c r="N150" s="1481">
        <v>5050</v>
      </c>
      <c r="O150" s="1814">
        <f t="shared" si="17"/>
        <v>0.45264854067378851</v>
      </c>
      <c r="P150" s="1481">
        <f t="shared" si="12"/>
        <v>12326764.813206879</v>
      </c>
      <c r="Q150"/>
      <c r="R150"/>
    </row>
    <row r="151" spans="1:18" s="345" customFormat="1" ht="13.95" customHeight="1">
      <c r="A151" s="310">
        <v>39173</v>
      </c>
      <c r="B151" s="1481">
        <v>3761727.4517330099</v>
      </c>
      <c r="C151" s="1481">
        <v>1071201.2774201301</v>
      </c>
      <c r="D151" s="1481">
        <v>116430.64717700001</v>
      </c>
      <c r="E151" s="1481">
        <v>1944781.46636</v>
      </c>
      <c r="F151" s="1481">
        <f t="shared" si="13"/>
        <v>6894140.8426901391</v>
      </c>
      <c r="G151" s="1813">
        <f t="shared" si="14"/>
        <v>0.54291492106828976</v>
      </c>
      <c r="H151" s="1481">
        <v>2089137.0858237999</v>
      </c>
      <c r="I151" s="1481">
        <v>2292749.4827982001</v>
      </c>
      <c r="J151" s="1481">
        <v>259809.11650410001</v>
      </c>
      <c r="K151" s="1481">
        <v>1162545.0696624001</v>
      </c>
      <c r="L151" s="1481">
        <f t="shared" si="15"/>
        <v>5804240.7547885012</v>
      </c>
      <c r="M151" s="1481">
        <f t="shared" si="16"/>
        <v>1140.3223486814345</v>
      </c>
      <c r="N151" s="1481">
        <v>5090</v>
      </c>
      <c r="O151" s="1814">
        <f t="shared" si="17"/>
        <v>0.4570850789317103</v>
      </c>
      <c r="P151" s="1481">
        <f t="shared" si="12"/>
        <v>12698381.597478639</v>
      </c>
      <c r="Q151"/>
      <c r="R151"/>
    </row>
    <row r="152" spans="1:18" s="345" customFormat="1" ht="13.95" customHeight="1">
      <c r="A152" s="310">
        <v>39203</v>
      </c>
      <c r="B152" s="1481">
        <v>3887098.3467344502</v>
      </c>
      <c r="C152" s="1481">
        <v>1123588.81207143</v>
      </c>
      <c r="D152" s="1481">
        <v>117014.02761200001</v>
      </c>
      <c r="E152" s="1481">
        <v>1974415.619129</v>
      </c>
      <c r="F152" s="1481">
        <f t="shared" si="13"/>
        <v>7102116.8055468807</v>
      </c>
      <c r="G152" s="1813">
        <f t="shared" si="14"/>
        <v>0.55114090357963841</v>
      </c>
      <c r="H152" s="1481">
        <v>2038603.6793912</v>
      </c>
      <c r="I152" s="1481">
        <v>2312894.9021966001</v>
      </c>
      <c r="J152" s="1481">
        <v>254243.31288020001</v>
      </c>
      <c r="K152" s="1481">
        <v>1178350.1794548</v>
      </c>
      <c r="L152" s="1481">
        <f t="shared" si="15"/>
        <v>5784092.0739227999</v>
      </c>
      <c r="M152" s="1481">
        <f t="shared" si="16"/>
        <v>1147.6373162545237</v>
      </c>
      <c r="N152" s="1481">
        <v>5040</v>
      </c>
      <c r="O152" s="1814">
        <f t="shared" si="17"/>
        <v>0.44885909642036148</v>
      </c>
      <c r="P152" s="1481">
        <f t="shared" si="12"/>
        <v>12886208.879469682</v>
      </c>
      <c r="Q152"/>
      <c r="R152"/>
    </row>
    <row r="153" spans="1:18" s="345" customFormat="1" ht="13.95" customHeight="1">
      <c r="A153" s="310">
        <v>39234</v>
      </c>
      <c r="B153" s="1481">
        <v>4130318.28016651</v>
      </c>
      <c r="C153" s="1481">
        <v>1162254.17661139</v>
      </c>
      <c r="D153" s="1481">
        <v>118521.431279</v>
      </c>
      <c r="E153" s="1481">
        <v>2037869.7127340001</v>
      </c>
      <c r="F153" s="1481">
        <f t="shared" si="13"/>
        <v>7448963.6007909002</v>
      </c>
      <c r="G153" s="1813">
        <f t="shared" si="14"/>
        <v>0.55133047827322079</v>
      </c>
      <c r="H153" s="1481">
        <v>2125351.4713976001</v>
      </c>
      <c r="I153" s="1481">
        <v>2370802.677834</v>
      </c>
      <c r="J153" s="1481">
        <v>262967.37201420002</v>
      </c>
      <c r="K153" s="1481">
        <v>1302801.531865</v>
      </c>
      <c r="L153" s="1481">
        <f t="shared" si="15"/>
        <v>6061923.0531107998</v>
      </c>
      <c r="M153" s="1481">
        <f t="shared" si="16"/>
        <v>1179.3624616947081</v>
      </c>
      <c r="N153" s="1481">
        <v>5140</v>
      </c>
      <c r="O153" s="1814">
        <f t="shared" si="17"/>
        <v>0.44866952172677921</v>
      </c>
      <c r="P153" s="1481">
        <f t="shared" si="12"/>
        <v>13510886.6539017</v>
      </c>
      <c r="Q153"/>
      <c r="R153"/>
    </row>
    <row r="154" spans="1:18" s="345" customFormat="1" ht="13.95" customHeight="1">
      <c r="A154" s="310">
        <v>39264</v>
      </c>
      <c r="B154" s="1481">
        <v>4045272.36939824</v>
      </c>
      <c r="C154" s="1481">
        <v>1148084.8712190399</v>
      </c>
      <c r="D154" s="1481">
        <v>114397.166459</v>
      </c>
      <c r="E154" s="1481">
        <v>2098491.863008</v>
      </c>
      <c r="F154" s="1481">
        <f t="shared" si="13"/>
        <v>7406246.2700842796</v>
      </c>
      <c r="G154" s="1813">
        <f t="shared" si="14"/>
        <v>0.55025769146738857</v>
      </c>
      <c r="H154" s="1481">
        <v>2107956.4090700001</v>
      </c>
      <c r="I154" s="1481">
        <v>2383883.106803</v>
      </c>
      <c r="J154" s="1481">
        <v>265331.40431700001</v>
      </c>
      <c r="K154" s="1481">
        <v>1296178.895214</v>
      </c>
      <c r="L154" s="1481">
        <f t="shared" si="15"/>
        <v>6053349.8154039998</v>
      </c>
      <c r="M154" s="1481">
        <f t="shared" si="16"/>
        <v>1186.9313363537256</v>
      </c>
      <c r="N154" s="1481">
        <v>5100</v>
      </c>
      <c r="O154" s="1814">
        <f t="shared" si="17"/>
        <v>0.44974230853261155</v>
      </c>
      <c r="P154" s="1481">
        <f t="shared" si="12"/>
        <v>13459596.085488278</v>
      </c>
      <c r="Q154"/>
      <c r="R154"/>
    </row>
    <row r="155" spans="1:18" s="345" customFormat="1" ht="13.95" customHeight="1">
      <c r="A155" s="310">
        <v>39295</v>
      </c>
      <c r="B155" s="1481">
        <v>4204720.5531906504</v>
      </c>
      <c r="C155" s="1481">
        <v>1181759.73581025</v>
      </c>
      <c r="D155" s="1481">
        <v>147533.039754</v>
      </c>
      <c r="E155" s="1481">
        <v>2130690.381478</v>
      </c>
      <c r="F155" s="1481">
        <f t="shared" si="13"/>
        <v>7664703.7102329005</v>
      </c>
      <c r="G155" s="1813">
        <f t="shared" si="14"/>
        <v>0.5553261244535681</v>
      </c>
      <c r="H155" s="1481">
        <v>2109805.4338993002</v>
      </c>
      <c r="I155" s="1481">
        <v>2350663.9011956002</v>
      </c>
      <c r="J155" s="1481">
        <v>240643.28387370001</v>
      </c>
      <c r="K155" s="1481">
        <v>1436350.3125620999</v>
      </c>
      <c r="L155" s="1481">
        <f t="shared" si="15"/>
        <v>6137462.9315307001</v>
      </c>
      <c r="M155" s="1481">
        <f t="shared" si="16"/>
        <v>1205.7883951926719</v>
      </c>
      <c r="N155" s="1481">
        <v>5090</v>
      </c>
      <c r="O155" s="1814">
        <f t="shared" si="17"/>
        <v>0.44467387554643178</v>
      </c>
      <c r="P155" s="1481">
        <f t="shared" si="12"/>
        <v>13802166.641763601</v>
      </c>
      <c r="Q155"/>
      <c r="R155"/>
    </row>
    <row r="156" spans="1:18" s="345" customFormat="1" ht="13.95" customHeight="1">
      <c r="A156" s="310">
        <v>39326</v>
      </c>
      <c r="B156" s="1481">
        <v>4238627.4722295497</v>
      </c>
      <c r="C156" s="1481">
        <v>1267400.6290966701</v>
      </c>
      <c r="D156" s="1481">
        <v>136335.51587800001</v>
      </c>
      <c r="E156" s="1481">
        <v>2168264.9006469999</v>
      </c>
      <c r="F156" s="1481">
        <f t="shared" si="13"/>
        <v>7810628.5178512204</v>
      </c>
      <c r="G156" s="1813">
        <f t="shared" si="14"/>
        <v>0.55884098078220479</v>
      </c>
      <c r="H156" s="1481">
        <v>2131409.3719098</v>
      </c>
      <c r="I156" s="1481">
        <v>2383193.3772876998</v>
      </c>
      <c r="J156" s="1481">
        <v>235704.3564819</v>
      </c>
      <c r="K156" s="1481">
        <v>1415542.098126</v>
      </c>
      <c r="L156" s="1481">
        <f t="shared" si="15"/>
        <v>6165849.2038054001</v>
      </c>
      <c r="M156" s="1481">
        <f t="shared" si="16"/>
        <v>1225.8149510547514</v>
      </c>
      <c r="N156" s="1481">
        <v>5030</v>
      </c>
      <c r="O156" s="1814">
        <f t="shared" si="17"/>
        <v>0.44115901921779521</v>
      </c>
      <c r="P156" s="1481">
        <f t="shared" si="12"/>
        <v>13976477.721656621</v>
      </c>
      <c r="Q156"/>
      <c r="R156"/>
    </row>
    <row r="157" spans="1:18" s="345" customFormat="1" ht="13.95" customHeight="1">
      <c r="A157" s="310">
        <v>39356</v>
      </c>
      <c r="B157" s="1481">
        <v>4364244.7299415702</v>
      </c>
      <c r="C157" s="1481">
        <v>1227049.4844346901</v>
      </c>
      <c r="D157" s="1481">
        <v>129979.763819</v>
      </c>
      <c r="E157" s="1481">
        <v>2160115.3989320002</v>
      </c>
      <c r="F157" s="1481">
        <f t="shared" si="13"/>
        <v>7881389.37712726</v>
      </c>
      <c r="G157" s="1813">
        <f t="shared" si="14"/>
        <v>0.55750346934879469</v>
      </c>
      <c r="H157" s="1481">
        <v>2244246.4171528001</v>
      </c>
      <c r="I157" s="1481">
        <v>2395282.3905659998</v>
      </c>
      <c r="J157" s="1481">
        <v>220106.18115680001</v>
      </c>
      <c r="K157" s="1481">
        <v>1395908.9634584</v>
      </c>
      <c r="L157" s="1481">
        <f t="shared" si="15"/>
        <v>6255543.9523340007</v>
      </c>
      <c r="M157" s="1481">
        <f t="shared" si="16"/>
        <v>1297.8306955049793</v>
      </c>
      <c r="N157" s="1481">
        <v>4820</v>
      </c>
      <c r="O157" s="1814">
        <f t="shared" si="17"/>
        <v>0.44249653065120531</v>
      </c>
      <c r="P157" s="1481">
        <f t="shared" si="12"/>
        <v>14136933.329461262</v>
      </c>
      <c r="Q157"/>
      <c r="R157"/>
    </row>
    <row r="158" spans="1:18" s="345" customFormat="1" ht="13.95" customHeight="1">
      <c r="A158" s="310">
        <v>39387</v>
      </c>
      <c r="B158" s="1481">
        <v>4533147.2025487097</v>
      </c>
      <c r="C158" s="1481">
        <v>1225863.9050635099</v>
      </c>
      <c r="D158" s="1481">
        <v>127982.047655</v>
      </c>
      <c r="E158" s="1481">
        <v>2192946.3227001899</v>
      </c>
      <c r="F158" s="1481">
        <f t="shared" si="13"/>
        <v>8079939.4779674094</v>
      </c>
      <c r="G158" s="1813">
        <f t="shared" si="14"/>
        <v>0.57296768167036316</v>
      </c>
      <c r="H158" s="1481">
        <v>2105207.5634494</v>
      </c>
      <c r="I158" s="1481">
        <v>2283899.7389790001</v>
      </c>
      <c r="J158" s="1481">
        <v>224576.6886386</v>
      </c>
      <c r="K158" s="1481">
        <v>1408287.9239644001</v>
      </c>
      <c r="L158" s="1481">
        <f t="shared" si="15"/>
        <v>6021971.9150313996</v>
      </c>
      <c r="M158" s="1481">
        <f t="shared" si="16"/>
        <v>1275.8415074219067</v>
      </c>
      <c r="N158" s="1481">
        <v>4720</v>
      </c>
      <c r="O158" s="1814">
        <f t="shared" si="17"/>
        <v>0.42703231832963684</v>
      </c>
      <c r="P158" s="1481">
        <f t="shared" si="12"/>
        <v>14101911.392998809</v>
      </c>
      <c r="Q158"/>
      <c r="R158"/>
    </row>
    <row r="159" spans="1:18" s="345" customFormat="1" ht="13.95" customHeight="1">
      <c r="A159" s="310">
        <v>39417</v>
      </c>
      <c r="B159" s="1481">
        <v>4810216.4815676399</v>
      </c>
      <c r="C159" s="1481">
        <v>1366348.5606780101</v>
      </c>
      <c r="D159" s="1481">
        <v>134737.735327</v>
      </c>
      <c r="E159" s="1481">
        <v>2159202.3185881898</v>
      </c>
      <c r="F159" s="1481">
        <f t="shared" si="13"/>
        <v>8470505.0961608402</v>
      </c>
      <c r="G159" s="1813">
        <f t="shared" si="14"/>
        <v>0.59456730843197525</v>
      </c>
      <c r="H159" s="1481">
        <v>1822339.3257965001</v>
      </c>
      <c r="I159" s="1481">
        <v>2280356.8494389998</v>
      </c>
      <c r="J159" s="1481">
        <v>218939.3920855</v>
      </c>
      <c r="K159" s="1481">
        <v>1454362.5936509999</v>
      </c>
      <c r="L159" s="1481">
        <f t="shared" si="15"/>
        <v>5775998.1609719992</v>
      </c>
      <c r="M159" s="1481">
        <f t="shared" si="16"/>
        <v>1190.9274558705154</v>
      </c>
      <c r="N159" s="1481">
        <v>4850</v>
      </c>
      <c r="O159" s="1814">
        <f t="shared" si="17"/>
        <v>0.40543269156802481</v>
      </c>
      <c r="P159" s="1481">
        <f t="shared" si="12"/>
        <v>14246503.257132839</v>
      </c>
      <c r="Q159"/>
      <c r="R159"/>
    </row>
    <row r="160" spans="1:18" s="345" customFormat="1" ht="13.95" customHeight="1">
      <c r="A160" s="310">
        <v>39448</v>
      </c>
      <c r="B160" s="1481">
        <v>5085791.2631016802</v>
      </c>
      <c r="C160" s="1481">
        <v>1404163.6470001801</v>
      </c>
      <c r="D160" s="1481">
        <v>135763.92350599999</v>
      </c>
      <c r="E160" s="1481">
        <v>2318880.5803821902</v>
      </c>
      <c r="F160" s="1481">
        <f t="shared" si="13"/>
        <v>8944599.4139900506</v>
      </c>
      <c r="G160" s="1813">
        <f t="shared" si="14"/>
        <v>0.59355536744749249</v>
      </c>
      <c r="H160" s="1481">
        <v>2083751.51648041</v>
      </c>
      <c r="I160" s="1481">
        <v>2321947.0861781999</v>
      </c>
      <c r="J160" s="1481">
        <v>190756.14139090001</v>
      </c>
      <c r="K160" s="1481">
        <v>1528474.1531189</v>
      </c>
      <c r="L160" s="1481">
        <f t="shared" si="15"/>
        <v>6124928.89716841</v>
      </c>
      <c r="M160" s="1481">
        <f t="shared" si="16"/>
        <v>1305.9549887352687</v>
      </c>
      <c r="N160" s="1481">
        <v>4690</v>
      </c>
      <c r="O160" s="1814">
        <f t="shared" si="17"/>
        <v>0.40644463255250757</v>
      </c>
      <c r="P160" s="1481">
        <f t="shared" si="12"/>
        <v>15069528.31115846</v>
      </c>
      <c r="Q160"/>
      <c r="R160"/>
    </row>
    <row r="161" spans="1:18" s="345" customFormat="1" ht="13.95" customHeight="1">
      <c r="A161" s="310">
        <v>39479</v>
      </c>
      <c r="B161" s="1481">
        <v>5115754.4595253803</v>
      </c>
      <c r="C161" s="1481">
        <v>1470461.7657933999</v>
      </c>
      <c r="D161" s="1481">
        <v>130499.511048</v>
      </c>
      <c r="E161" s="1481">
        <v>2376420.9752791901</v>
      </c>
      <c r="F161" s="1481">
        <f t="shared" si="13"/>
        <v>9093136.7116459701</v>
      </c>
      <c r="G161" s="1813">
        <f t="shared" si="14"/>
        <v>0.58436136174688891</v>
      </c>
      <c r="H161" s="1481">
        <v>2360637.1389863999</v>
      </c>
      <c r="I161" s="1481">
        <v>2306299.7354879999</v>
      </c>
      <c r="J161" s="1481">
        <v>179302.50854899999</v>
      </c>
      <c r="K161" s="1481">
        <v>1621434.9152559999</v>
      </c>
      <c r="L161" s="1481">
        <f t="shared" si="15"/>
        <v>6467674.2982794</v>
      </c>
      <c r="M161" s="1481">
        <f t="shared" si="16"/>
        <v>1406.0161517998695</v>
      </c>
      <c r="N161" s="1481">
        <v>4600</v>
      </c>
      <c r="O161" s="1814">
        <f t="shared" si="17"/>
        <v>0.41563863825311115</v>
      </c>
      <c r="P161" s="1481">
        <f t="shared" si="12"/>
        <v>15560811.009925369</v>
      </c>
      <c r="Q161"/>
      <c r="R161"/>
    </row>
    <row r="162" spans="1:18" s="345" customFormat="1" ht="13.95" customHeight="1">
      <c r="A162" s="310">
        <v>39508</v>
      </c>
      <c r="B162" s="1481">
        <v>5278055.7739065196</v>
      </c>
      <c r="C162" s="1481">
        <v>1507842.88399141</v>
      </c>
      <c r="D162" s="1481">
        <v>133161.728608</v>
      </c>
      <c r="E162" s="1481">
        <v>2446184.57941119</v>
      </c>
      <c r="F162" s="1481">
        <f t="shared" si="13"/>
        <v>9365244.9659171198</v>
      </c>
      <c r="G162" s="1813">
        <f t="shared" si="14"/>
        <v>0.57124320255298211</v>
      </c>
      <c r="H162" s="1481">
        <v>2923340.55001562</v>
      </c>
      <c r="I162" s="1481">
        <v>2384413.5926645999</v>
      </c>
      <c r="J162" s="1481">
        <v>166860.50191319999</v>
      </c>
      <c r="K162" s="1481">
        <v>1554637.3814226</v>
      </c>
      <c r="L162" s="1481">
        <f t="shared" si="15"/>
        <v>7029252.0260160202</v>
      </c>
      <c r="M162" s="1481">
        <f t="shared" si="16"/>
        <v>1604.8520607342512</v>
      </c>
      <c r="N162" s="1481">
        <v>4380</v>
      </c>
      <c r="O162" s="1814">
        <f t="shared" si="17"/>
        <v>0.42875679744701778</v>
      </c>
      <c r="P162" s="1481">
        <f t="shared" si="12"/>
        <v>16394496.991933141</v>
      </c>
      <c r="Q162"/>
      <c r="R162"/>
    </row>
    <row r="163" spans="1:18" s="345" customFormat="1" ht="13.95" customHeight="1">
      <c r="A163" s="310">
        <v>39539</v>
      </c>
      <c r="B163" s="1481">
        <v>5553527.3817628399</v>
      </c>
      <c r="C163" s="1481">
        <v>1549075.6775130201</v>
      </c>
      <c r="D163" s="1481">
        <v>185016.76240499999</v>
      </c>
      <c r="E163" s="1481">
        <v>2650686.2661551898</v>
      </c>
      <c r="F163" s="1481">
        <f t="shared" si="13"/>
        <v>9938306.0878360495</v>
      </c>
      <c r="G163" s="1813">
        <f t="shared" si="14"/>
        <v>0.59354838993572845</v>
      </c>
      <c r="H163" s="1481">
        <v>2873460.1083948999</v>
      </c>
      <c r="I163" s="1481">
        <v>2287914.1604320002</v>
      </c>
      <c r="J163" s="1481">
        <v>152672.72898000001</v>
      </c>
      <c r="K163" s="1481">
        <v>1491532.0909510001</v>
      </c>
      <c r="L163" s="1481">
        <f t="shared" si="15"/>
        <v>6805579.0887579005</v>
      </c>
      <c r="M163" s="1481">
        <f t="shared" si="16"/>
        <v>1659.8973387214392</v>
      </c>
      <c r="N163" s="1481">
        <v>4100</v>
      </c>
      <c r="O163" s="1814">
        <f t="shared" si="17"/>
        <v>0.40645161006427155</v>
      </c>
      <c r="P163" s="1481">
        <f t="shared" si="12"/>
        <v>16743885.17659395</v>
      </c>
      <c r="Q163"/>
      <c r="R163"/>
    </row>
    <row r="164" spans="1:18" s="345" customFormat="1" ht="13.95" customHeight="1">
      <c r="A164" s="310">
        <v>39569</v>
      </c>
      <c r="B164" s="1481">
        <v>5774474.6485892301</v>
      </c>
      <c r="C164" s="1481">
        <v>1660501.56146933</v>
      </c>
      <c r="D164" s="1481">
        <v>199995.21992</v>
      </c>
      <c r="E164" s="1481">
        <v>2711351.8124241899</v>
      </c>
      <c r="F164" s="1481">
        <f t="shared" si="13"/>
        <v>10346323.242402751</v>
      </c>
      <c r="G164" s="1813">
        <f t="shared" si="14"/>
        <v>0.60383455429933997</v>
      </c>
      <c r="H164" s="1481">
        <v>2872243.9520279998</v>
      </c>
      <c r="I164" s="1481">
        <v>2279642.0849023</v>
      </c>
      <c r="J164" s="1481">
        <v>153080.0495126</v>
      </c>
      <c r="K164" s="1481">
        <v>1483078.3033745999</v>
      </c>
      <c r="L164" s="1481">
        <f t="shared" si="15"/>
        <v>6788044.3898174996</v>
      </c>
      <c r="M164" s="1481">
        <f t="shared" si="16"/>
        <v>1667.8241744023339</v>
      </c>
      <c r="N164" s="1481">
        <v>4070</v>
      </c>
      <c r="O164" s="1814">
        <f t="shared" si="17"/>
        <v>0.39616544570066009</v>
      </c>
      <c r="P164" s="1481">
        <f t="shared" si="12"/>
        <v>17134367.63222025</v>
      </c>
      <c r="Q164"/>
      <c r="R164"/>
    </row>
    <row r="165" spans="1:18" s="345" customFormat="1" ht="13.95" customHeight="1">
      <c r="A165" s="310">
        <v>39600</v>
      </c>
      <c r="B165" s="1481">
        <v>5813575.2997256303</v>
      </c>
      <c r="C165" s="1481">
        <v>1689470.7756604101</v>
      </c>
      <c r="D165" s="1481">
        <v>166669.52863700001</v>
      </c>
      <c r="E165" s="1481">
        <v>2788329.92465419</v>
      </c>
      <c r="F165" s="1481">
        <f t="shared" si="13"/>
        <v>10458045.528677231</v>
      </c>
      <c r="G165" s="1813">
        <f t="shared" si="14"/>
        <v>0.62225488264595985</v>
      </c>
      <c r="H165" s="1481">
        <v>2519221.7274655001</v>
      </c>
      <c r="I165" s="1481">
        <v>2216434.2095570001</v>
      </c>
      <c r="J165" s="1481">
        <v>126075.716323</v>
      </c>
      <c r="K165" s="1481">
        <v>1486913.806415</v>
      </c>
      <c r="L165" s="1481">
        <f t="shared" si="15"/>
        <v>6348645.4597605001</v>
      </c>
      <c r="M165" s="1481">
        <f t="shared" si="16"/>
        <v>1607.2520151292406</v>
      </c>
      <c r="N165" s="1481">
        <v>3950</v>
      </c>
      <c r="O165" s="1814">
        <f t="shared" si="17"/>
        <v>0.37774511735404015</v>
      </c>
      <c r="P165" s="1481">
        <f t="shared" si="12"/>
        <v>16806690.988437731</v>
      </c>
      <c r="Q165"/>
      <c r="R165"/>
    </row>
    <row r="166" spans="1:18" s="345" customFormat="1" ht="13.95" customHeight="1">
      <c r="A166" s="310">
        <v>39630</v>
      </c>
      <c r="B166" s="1481">
        <v>6063072.2644559303</v>
      </c>
      <c r="C166" s="1481">
        <v>1654190.9078760699</v>
      </c>
      <c r="D166" s="1481">
        <v>165732.83580199999</v>
      </c>
      <c r="E166" s="1481">
        <v>2821965.70731019</v>
      </c>
      <c r="F166" s="1481">
        <f t="shared" si="13"/>
        <v>10704961.71544419</v>
      </c>
      <c r="G166" s="1813">
        <f t="shared" si="14"/>
        <v>0.624395311234058</v>
      </c>
      <c r="H166" s="1481">
        <v>2593351.4291094001</v>
      </c>
      <c r="I166" s="1481">
        <v>2188780.5650454001</v>
      </c>
      <c r="J166" s="1481">
        <v>118938.77891150001</v>
      </c>
      <c r="K166" s="1481">
        <v>1538493.6199365</v>
      </c>
      <c r="L166" s="1481">
        <f t="shared" si="15"/>
        <v>6439564.3930027997</v>
      </c>
      <c r="M166" s="1481">
        <f t="shared" si="16"/>
        <v>1613.9259130332832</v>
      </c>
      <c r="N166" s="1481">
        <v>3990</v>
      </c>
      <c r="O166" s="1814">
        <f t="shared" si="17"/>
        <v>0.37560468876594211</v>
      </c>
      <c r="P166" s="1481">
        <f t="shared" si="12"/>
        <v>17144526.108446989</v>
      </c>
      <c r="Q166"/>
      <c r="R166"/>
    </row>
    <row r="167" spans="1:18" s="345" customFormat="1" ht="13.95" customHeight="1">
      <c r="A167" s="310">
        <v>39661</v>
      </c>
      <c r="B167" s="1481">
        <v>5975213.0787233198</v>
      </c>
      <c r="C167" s="1481">
        <v>1688185.54448306</v>
      </c>
      <c r="D167" s="1481">
        <v>204724.22307169999</v>
      </c>
      <c r="E167" s="1481">
        <v>2892006.0264211898</v>
      </c>
      <c r="F167" s="1481">
        <f t="shared" si="13"/>
        <v>10760128.87269927</v>
      </c>
      <c r="G167" s="1813">
        <f t="shared" si="14"/>
        <v>0.63035108146733199</v>
      </c>
      <c r="H167" s="1481">
        <v>2390226.4119714</v>
      </c>
      <c r="I167" s="1481">
        <v>2201231.7068142002</v>
      </c>
      <c r="J167" s="1481">
        <v>169839.08521220001</v>
      </c>
      <c r="K167" s="1481">
        <v>1548630.8948113001</v>
      </c>
      <c r="L167" s="1481">
        <f t="shared" si="15"/>
        <v>6309928.0988091007</v>
      </c>
      <c r="M167" s="1481">
        <f t="shared" si="16"/>
        <v>1585.4090700525378</v>
      </c>
      <c r="N167" s="1481">
        <v>3980</v>
      </c>
      <c r="O167" s="1814">
        <f t="shared" si="17"/>
        <v>0.36964891853266812</v>
      </c>
      <c r="P167" s="1481">
        <f t="shared" si="12"/>
        <v>17070056.971508369</v>
      </c>
      <c r="Q167"/>
      <c r="R167"/>
    </row>
    <row r="168" spans="1:18" s="345" customFormat="1" ht="13.95" customHeight="1">
      <c r="A168" s="310">
        <v>39692</v>
      </c>
      <c r="B168" s="1481">
        <v>5629642.1956862798</v>
      </c>
      <c r="C168" s="1481">
        <v>1641626.0286631901</v>
      </c>
      <c r="D168" s="1481">
        <v>215619.24184741999</v>
      </c>
      <c r="E168" s="1481">
        <v>3025531.9036751902</v>
      </c>
      <c r="F168" s="1481">
        <f t="shared" si="13"/>
        <v>10512419.36987208</v>
      </c>
      <c r="G168" s="1813">
        <f t="shared" si="14"/>
        <v>0.61842481299372654</v>
      </c>
      <c r="H168" s="1481">
        <v>2407819.8956253999</v>
      </c>
      <c r="I168" s="1481">
        <v>2163466.2104158001</v>
      </c>
      <c r="J168" s="1481">
        <v>168456.58837859999</v>
      </c>
      <c r="K168" s="1481">
        <v>1746540.3632233001</v>
      </c>
      <c r="L168" s="1481">
        <f t="shared" si="15"/>
        <v>6486283.0576431006</v>
      </c>
      <c r="M168" s="1481">
        <f t="shared" si="16"/>
        <v>1625.6348515396242</v>
      </c>
      <c r="N168" s="1481">
        <v>3990</v>
      </c>
      <c r="O168" s="1814">
        <f t="shared" si="17"/>
        <v>0.38157518700627358</v>
      </c>
      <c r="P168" s="1481">
        <f t="shared" si="12"/>
        <v>16998702.427515179</v>
      </c>
      <c r="Q168"/>
      <c r="R168"/>
    </row>
    <row r="169" spans="1:18" s="345" customFormat="1" ht="13.95" customHeight="1">
      <c r="A169" s="310">
        <v>39722</v>
      </c>
      <c r="B169" s="1481">
        <v>5181014.63940161</v>
      </c>
      <c r="C169" s="1481">
        <v>1540197.535285</v>
      </c>
      <c r="D169" s="1481">
        <v>212060.55810488001</v>
      </c>
      <c r="E169" s="1481">
        <v>3078660.3513461901</v>
      </c>
      <c r="F169" s="1481">
        <f t="shared" si="13"/>
        <v>10011933.08413768</v>
      </c>
      <c r="G169" s="1813">
        <f t="shared" si="14"/>
        <v>0.56879765342965916</v>
      </c>
      <c r="H169" s="1481">
        <v>2781536.47095</v>
      </c>
      <c r="I169" s="1481">
        <v>2470001.6989930002</v>
      </c>
      <c r="J169" s="1481">
        <v>191491.48500700001</v>
      </c>
      <c r="K169" s="1481">
        <v>2146961.2909590001</v>
      </c>
      <c r="L169" s="1481">
        <f t="shared" si="15"/>
        <v>7589990.9459090009</v>
      </c>
      <c r="M169" s="1481">
        <f t="shared" si="16"/>
        <v>1649.9980317193481</v>
      </c>
      <c r="N169" s="1481">
        <v>4600</v>
      </c>
      <c r="O169" s="1814">
        <f t="shared" si="17"/>
        <v>0.43120234657034096</v>
      </c>
      <c r="P169" s="1481">
        <f t="shared" si="12"/>
        <v>17601924.030046679</v>
      </c>
      <c r="Q169"/>
      <c r="R169"/>
    </row>
    <row r="170" spans="1:18" s="345" customFormat="1" ht="13.95" customHeight="1">
      <c r="A170" s="310">
        <v>39753</v>
      </c>
      <c r="B170" s="1481">
        <v>5144710.0860314602</v>
      </c>
      <c r="C170" s="1481">
        <v>1572191.90987547</v>
      </c>
      <c r="D170" s="1481">
        <v>219595.56522414001</v>
      </c>
      <c r="E170" s="1481">
        <v>3100881.4593529999</v>
      </c>
      <c r="F170" s="1481">
        <f t="shared" si="13"/>
        <v>10037379.020484071</v>
      </c>
      <c r="G170" s="1813">
        <f t="shared" si="14"/>
        <v>0.55977220370419734</v>
      </c>
      <c r="H170" s="1481">
        <v>2696586.1696766</v>
      </c>
      <c r="I170" s="1481">
        <v>2633615.6729286001</v>
      </c>
      <c r="J170" s="1481">
        <v>207592.51607859999</v>
      </c>
      <c r="K170" s="1481">
        <v>2356011.7601859998</v>
      </c>
      <c r="L170" s="1481">
        <f t="shared" si="15"/>
        <v>7893806.1188697992</v>
      </c>
      <c r="M170" s="1481">
        <f t="shared" si="16"/>
        <v>1624.2399421542796</v>
      </c>
      <c r="N170" s="1481">
        <v>4860</v>
      </c>
      <c r="O170" s="1814">
        <f t="shared" si="17"/>
        <v>0.44022779629580261</v>
      </c>
      <c r="P170" s="1481">
        <f t="shared" si="12"/>
        <v>17931185.139353871</v>
      </c>
      <c r="Q170"/>
      <c r="R170"/>
    </row>
    <row r="171" spans="1:18" s="345" customFormat="1" ht="13.95" customHeight="1">
      <c r="A171" s="310">
        <v>39783</v>
      </c>
      <c r="B171" s="1481">
        <v>5521441.3902230002</v>
      </c>
      <c r="C171" s="1481">
        <v>1650953.8333111501</v>
      </c>
      <c r="D171" s="1481">
        <v>208222.59942531001</v>
      </c>
      <c r="E171" s="1481">
        <v>3216008.1446790001</v>
      </c>
      <c r="F171" s="1481">
        <f t="shared" si="13"/>
        <v>10596625.967638461</v>
      </c>
      <c r="G171" s="1813">
        <f t="shared" si="14"/>
        <v>0.56622258182286933</v>
      </c>
      <c r="H171" s="1481">
        <v>2698136.9420369999</v>
      </c>
      <c r="I171" s="1481">
        <v>2629319.3634553999</v>
      </c>
      <c r="J171" s="1481">
        <v>190588.64664379999</v>
      </c>
      <c r="K171" s="1481">
        <v>2599923.4955950002</v>
      </c>
      <c r="L171" s="1481">
        <f t="shared" si="15"/>
        <v>8117968.4477311987</v>
      </c>
      <c r="M171" s="1481">
        <f t="shared" si="16"/>
        <v>1646.6467439617036</v>
      </c>
      <c r="N171" s="1481">
        <v>4930</v>
      </c>
      <c r="O171" s="1814">
        <f t="shared" si="17"/>
        <v>0.43377741817713067</v>
      </c>
      <c r="P171" s="1481">
        <f t="shared" si="12"/>
        <v>18714594.41536966</v>
      </c>
      <c r="Q171"/>
      <c r="R171"/>
    </row>
    <row r="172" spans="1:18" s="345" customFormat="1" ht="13.95" customHeight="1">
      <c r="A172" s="310">
        <v>39814</v>
      </c>
      <c r="B172" s="1481">
        <v>5551356.8399354098</v>
      </c>
      <c r="C172" s="1481">
        <v>1603768.94773169</v>
      </c>
      <c r="D172" s="1481">
        <v>203689.57159502999</v>
      </c>
      <c r="E172" s="1481">
        <v>3261849.822135</v>
      </c>
      <c r="F172" s="1481">
        <f t="shared" si="13"/>
        <v>10620665.181397129</v>
      </c>
      <c r="G172" s="1813">
        <f t="shared" si="14"/>
        <v>0.56008276743248198</v>
      </c>
      <c r="H172" s="1481">
        <v>2720242.224717</v>
      </c>
      <c r="I172" s="1481">
        <v>2675415.6744074998</v>
      </c>
      <c r="J172" s="1481">
        <v>201043.204489</v>
      </c>
      <c r="K172" s="1481">
        <v>2745304.5896605002</v>
      </c>
      <c r="L172" s="1481">
        <f t="shared" si="15"/>
        <v>8342005.6932739997</v>
      </c>
      <c r="M172" s="1481">
        <f t="shared" si="16"/>
        <v>1651.882315499802</v>
      </c>
      <c r="N172" s="1481">
        <v>5050</v>
      </c>
      <c r="O172" s="1814">
        <f t="shared" si="17"/>
        <v>0.43991723256751808</v>
      </c>
      <c r="P172" s="1481">
        <f t="shared" si="12"/>
        <v>18962670.874671128</v>
      </c>
      <c r="Q172"/>
      <c r="R172"/>
    </row>
    <row r="173" spans="1:18" s="345" customFormat="1" ht="13.95" customHeight="1">
      <c r="A173" s="310">
        <v>39845</v>
      </c>
      <c r="B173" s="1481">
        <v>5463416.9318274204</v>
      </c>
      <c r="C173" s="1481">
        <v>1646796.25001627</v>
      </c>
      <c r="D173" s="1481">
        <v>213154.54554403</v>
      </c>
      <c r="E173" s="1481">
        <v>3285175.9159039999</v>
      </c>
      <c r="F173" s="1481">
        <f t="shared" si="13"/>
        <v>10608543.643291721</v>
      </c>
      <c r="G173" s="1813">
        <f t="shared" si="14"/>
        <v>0.55137992624648235</v>
      </c>
      <c r="H173" s="1481">
        <v>2867446.4047360001</v>
      </c>
      <c r="I173" s="1481">
        <v>2781024.1121206</v>
      </c>
      <c r="J173" s="1481">
        <v>206872.27114659999</v>
      </c>
      <c r="K173" s="1481">
        <v>2776102.4371961001</v>
      </c>
      <c r="L173" s="1481">
        <f t="shared" si="15"/>
        <v>8631445.2251993008</v>
      </c>
      <c r="M173" s="1481">
        <f t="shared" si="16"/>
        <v>1682.5429288887526</v>
      </c>
      <c r="N173" s="1481">
        <v>5130</v>
      </c>
      <c r="O173" s="1814">
        <f t="shared" si="17"/>
        <v>0.44862007375351759</v>
      </c>
      <c r="P173" s="1481">
        <f t="shared" si="12"/>
        <v>19239988.868491024</v>
      </c>
      <c r="Q173"/>
      <c r="R173"/>
    </row>
    <row r="174" spans="1:18" s="345" customFormat="1" ht="13.95" customHeight="1">
      <c r="A174" s="310">
        <v>39873</v>
      </c>
      <c r="B174" s="1481">
        <v>5499367.3839977803</v>
      </c>
      <c r="C174" s="1481">
        <v>1552947.63454101</v>
      </c>
      <c r="D174" s="1481">
        <v>212591.52516449001</v>
      </c>
      <c r="E174" s="1481">
        <v>3308634.7815990001</v>
      </c>
      <c r="F174" s="1481">
        <f t="shared" si="13"/>
        <v>10573541.32530228</v>
      </c>
      <c r="G174" s="1813">
        <f t="shared" si="14"/>
        <v>0.54283322812760104</v>
      </c>
      <c r="H174" s="1481">
        <v>3057218.77788</v>
      </c>
      <c r="I174" s="1481">
        <v>2789396.6280060001</v>
      </c>
      <c r="J174" s="1481">
        <v>204664.30264400001</v>
      </c>
      <c r="K174" s="1481">
        <v>2853613.1839359999</v>
      </c>
      <c r="L174" s="1481">
        <f t="shared" si="15"/>
        <v>8904892.8924660012</v>
      </c>
      <c r="M174" s="1481">
        <f t="shared" si="16"/>
        <v>1746.0574298952943</v>
      </c>
      <c r="N174" s="1481">
        <v>5100</v>
      </c>
      <c r="O174" s="1814">
        <f t="shared" si="17"/>
        <v>0.4571667718723989</v>
      </c>
      <c r="P174" s="1481">
        <f t="shared" si="12"/>
        <v>19478434.217768282</v>
      </c>
      <c r="Q174"/>
      <c r="R174"/>
    </row>
    <row r="175" spans="1:18" s="345" customFormat="1" ht="13.95" customHeight="1">
      <c r="A175" s="310">
        <v>39904</v>
      </c>
      <c r="B175" s="1481">
        <v>5559061.1497890204</v>
      </c>
      <c r="C175" s="1481">
        <v>1628920.77885882</v>
      </c>
      <c r="D175" s="1481">
        <v>235658.44769423001</v>
      </c>
      <c r="E175" s="1481">
        <v>3370263.7243590001</v>
      </c>
      <c r="F175" s="1481">
        <f t="shared" si="13"/>
        <v>10793904.100701071</v>
      </c>
      <c r="G175" s="1813">
        <f t="shared" si="14"/>
        <v>0.53791689340268312</v>
      </c>
      <c r="H175" s="1481">
        <v>3405483.6907194001</v>
      </c>
      <c r="I175" s="1481">
        <v>2770060.2288994002</v>
      </c>
      <c r="J175" s="1481">
        <v>201895.79135660001</v>
      </c>
      <c r="K175" s="1481">
        <v>2894774.6409760001</v>
      </c>
      <c r="L175" s="1481">
        <f t="shared" si="15"/>
        <v>9272214.3519513998</v>
      </c>
      <c r="M175" s="1481">
        <f t="shared" si="16"/>
        <v>1832.4534292394071</v>
      </c>
      <c r="N175" s="1481">
        <v>5060</v>
      </c>
      <c r="O175" s="1814">
        <f t="shared" si="17"/>
        <v>0.46208310659731694</v>
      </c>
      <c r="P175" s="1481">
        <f t="shared" si="12"/>
        <v>20066118.452652469</v>
      </c>
      <c r="Q175"/>
      <c r="R175"/>
    </row>
    <row r="176" spans="1:18" s="345" customFormat="1" ht="13.95" customHeight="1">
      <c r="A176" s="310">
        <v>39934</v>
      </c>
      <c r="B176" s="1481">
        <v>5918327.36282421</v>
      </c>
      <c r="C176" s="1481">
        <v>1690805.9131378301</v>
      </c>
      <c r="D176" s="1481">
        <v>208109.40379652</v>
      </c>
      <c r="E176" s="1481">
        <v>3427288.7943950002</v>
      </c>
      <c r="F176" s="1481">
        <f t="shared" si="13"/>
        <v>11244531.47415356</v>
      </c>
      <c r="G176" s="1813">
        <f t="shared" si="14"/>
        <v>0.5423890093920416</v>
      </c>
      <c r="H176" s="1481">
        <v>3519056.6885348</v>
      </c>
      <c r="I176" s="1481">
        <v>2885340.444133</v>
      </c>
      <c r="J176" s="1481">
        <v>201089.28608359999</v>
      </c>
      <c r="K176" s="1481">
        <v>2881470.5396453999</v>
      </c>
      <c r="L176" s="1481">
        <f t="shared" si="15"/>
        <v>9486956.9583967999</v>
      </c>
      <c r="M176" s="1481">
        <f t="shared" si="16"/>
        <v>1882.3327298406348</v>
      </c>
      <c r="N176" s="1481">
        <v>5040</v>
      </c>
      <c r="O176" s="1814">
        <f t="shared" si="17"/>
        <v>0.45761099060795835</v>
      </c>
      <c r="P176" s="1481">
        <f t="shared" si="12"/>
        <v>20731488.43255036</v>
      </c>
      <c r="Q176"/>
      <c r="R176"/>
    </row>
    <row r="177" spans="1:18" s="345" customFormat="1" ht="13.95" customHeight="1">
      <c r="A177" s="310">
        <v>39965</v>
      </c>
      <c r="B177" s="1481">
        <v>5980762.48097107</v>
      </c>
      <c r="C177" s="1481">
        <v>1714109.5951816</v>
      </c>
      <c r="D177" s="1481">
        <v>196598.26357700001</v>
      </c>
      <c r="E177" s="1481">
        <v>3494657.7919729999</v>
      </c>
      <c r="F177" s="1481">
        <f t="shared" si="13"/>
        <v>11386128.131702671</v>
      </c>
      <c r="G177" s="1813">
        <f t="shared" si="14"/>
        <v>0.5435118300687779</v>
      </c>
      <c r="H177" s="1481">
        <v>3559117.2009986001</v>
      </c>
      <c r="I177" s="1481">
        <v>2836053.2693432001</v>
      </c>
      <c r="J177" s="1481">
        <v>203685.24993980001</v>
      </c>
      <c r="K177" s="1481">
        <v>2964197.9353962</v>
      </c>
      <c r="L177" s="1481">
        <f t="shared" si="15"/>
        <v>9563053.6556777991</v>
      </c>
      <c r="M177" s="1481">
        <f t="shared" si="16"/>
        <v>1904.9907680633066</v>
      </c>
      <c r="N177" s="1481">
        <v>5020</v>
      </c>
      <c r="O177" s="1814">
        <f t="shared" si="17"/>
        <v>0.45648816993122204</v>
      </c>
      <c r="P177" s="1481">
        <f t="shared" si="12"/>
        <v>20949181.787380472</v>
      </c>
      <c r="Q177"/>
      <c r="R177"/>
    </row>
    <row r="178" spans="1:18" s="345" customFormat="1" ht="13.95" customHeight="1">
      <c r="A178" s="310">
        <v>39995</v>
      </c>
      <c r="B178" s="1481">
        <v>5893255.8895653803</v>
      </c>
      <c r="C178" s="1481">
        <v>1706420.0600737799</v>
      </c>
      <c r="D178" s="1481">
        <v>227668.19508400001</v>
      </c>
      <c r="E178" s="1481">
        <v>3644449.7676019999</v>
      </c>
      <c r="F178" s="1481">
        <f t="shared" si="13"/>
        <v>11471793.912325161</v>
      </c>
      <c r="G178" s="1813">
        <f t="shared" si="14"/>
        <v>0.54225811594065831</v>
      </c>
      <c r="H178" s="1481">
        <v>3591035.8310794001</v>
      </c>
      <c r="I178" s="1481">
        <v>2802190.1324395998</v>
      </c>
      <c r="J178" s="1481">
        <v>204361.1005796</v>
      </c>
      <c r="K178" s="1481">
        <v>3086215.5468758</v>
      </c>
      <c r="L178" s="1481">
        <f t="shared" si="15"/>
        <v>9683802.6109743994</v>
      </c>
      <c r="M178" s="1481">
        <f t="shared" si="16"/>
        <v>1944.5386769024899</v>
      </c>
      <c r="N178" s="1481">
        <v>4980</v>
      </c>
      <c r="O178" s="1814">
        <f t="shared" si="17"/>
        <v>0.45774188405934169</v>
      </c>
      <c r="P178" s="1481">
        <f t="shared" si="12"/>
        <v>21155596.52329956</v>
      </c>
      <c r="Q178"/>
      <c r="R178"/>
    </row>
    <row r="179" spans="1:18" s="345" customFormat="1" ht="13.95" customHeight="1">
      <c r="A179" s="310">
        <v>40026</v>
      </c>
      <c r="B179" s="1481">
        <v>6104361.5044877501</v>
      </c>
      <c r="C179" s="1481">
        <v>1699682.9875898999</v>
      </c>
      <c r="D179" s="1481">
        <v>245173.33382999999</v>
      </c>
      <c r="E179" s="1481">
        <v>3783728.4973260001</v>
      </c>
      <c r="F179" s="1481">
        <f t="shared" si="13"/>
        <v>11832946.323233651</v>
      </c>
      <c r="G179" s="1813">
        <f t="shared" si="14"/>
        <v>0.54838283118567077</v>
      </c>
      <c r="H179" s="1481">
        <v>3599521.2243659999</v>
      </c>
      <c r="I179" s="1481">
        <v>2840743.9712565001</v>
      </c>
      <c r="J179" s="1481">
        <v>219804.573989</v>
      </c>
      <c r="K179" s="1481">
        <v>3084877.3974549999</v>
      </c>
      <c r="L179" s="1481">
        <f t="shared" si="15"/>
        <v>9744947.1670664996</v>
      </c>
      <c r="M179" s="1481">
        <f t="shared" si="16"/>
        <v>1968.6761953669695</v>
      </c>
      <c r="N179" s="1481">
        <v>4950</v>
      </c>
      <c r="O179" s="1814">
        <f t="shared" si="17"/>
        <v>0.45161716881432928</v>
      </c>
      <c r="P179" s="1481">
        <f t="shared" si="12"/>
        <v>21577893.490300149</v>
      </c>
      <c r="Q179"/>
      <c r="R179"/>
    </row>
    <row r="180" spans="1:18" s="345" customFormat="1" ht="13.95" customHeight="1">
      <c r="A180" s="310">
        <v>40057</v>
      </c>
      <c r="B180" s="1481">
        <v>6265316.5126049398</v>
      </c>
      <c r="C180" s="1481">
        <v>1729058.6625315801</v>
      </c>
      <c r="D180" s="1481">
        <v>242340.66267200001</v>
      </c>
      <c r="E180" s="1481">
        <v>3900940.3553499999</v>
      </c>
      <c r="F180" s="1481">
        <f t="shared" si="13"/>
        <v>12137656.193158519</v>
      </c>
      <c r="G180" s="1813">
        <f t="shared" si="14"/>
        <v>0.55752692495655276</v>
      </c>
      <c r="H180" s="1481">
        <v>3495094.0729907998</v>
      </c>
      <c r="I180" s="1481">
        <v>2866631.0147754</v>
      </c>
      <c r="J180" s="1481">
        <v>204874.1798714</v>
      </c>
      <c r="K180" s="1481">
        <v>3066273.7277348</v>
      </c>
      <c r="L180" s="1481">
        <f t="shared" si="15"/>
        <v>9632872.9953723997</v>
      </c>
      <c r="M180" s="1481">
        <f t="shared" si="16"/>
        <v>1973.9493842976228</v>
      </c>
      <c r="N180" s="1481">
        <v>4880</v>
      </c>
      <c r="O180" s="1814">
        <f t="shared" si="17"/>
        <v>0.44247307504344724</v>
      </c>
      <c r="P180" s="1481">
        <f t="shared" si="12"/>
        <v>21770529.188530918</v>
      </c>
      <c r="Q180"/>
      <c r="R180"/>
    </row>
    <row r="181" spans="1:18" s="345" customFormat="1" ht="13.95" customHeight="1">
      <c r="A181" s="310">
        <v>40087</v>
      </c>
      <c r="B181" s="1481">
        <v>6607120.16274832</v>
      </c>
      <c r="C181" s="1481">
        <v>1837153.93390649</v>
      </c>
      <c r="D181" s="1481">
        <v>226593.62334600001</v>
      </c>
      <c r="E181" s="1481">
        <v>3857242.7525439998</v>
      </c>
      <c r="F181" s="1481">
        <f t="shared" si="13"/>
        <v>12528110.472544812</v>
      </c>
      <c r="G181" s="1813">
        <f t="shared" si="14"/>
        <v>0.56550284686715757</v>
      </c>
      <c r="H181" s="1481">
        <v>3600174.0261748</v>
      </c>
      <c r="I181" s="1481">
        <v>2779225.4321682001</v>
      </c>
      <c r="J181" s="1481">
        <v>225561.62349580001</v>
      </c>
      <c r="K181" s="1481">
        <v>3020858.4248368</v>
      </c>
      <c r="L181" s="1481">
        <f t="shared" si="15"/>
        <v>9625819.506675601</v>
      </c>
      <c r="M181" s="1481">
        <f t="shared" si="16"/>
        <v>1980.6212976698766</v>
      </c>
      <c r="N181" s="1481">
        <v>4860</v>
      </c>
      <c r="O181" s="1814">
        <f t="shared" si="17"/>
        <v>0.43449715313284248</v>
      </c>
      <c r="P181" s="1481">
        <f t="shared" si="12"/>
        <v>22153929.979220413</v>
      </c>
      <c r="Q181"/>
      <c r="R181"/>
    </row>
    <row r="182" spans="1:18" s="345" customFormat="1" ht="13.95" customHeight="1">
      <c r="A182" s="310">
        <v>40118</v>
      </c>
      <c r="B182" s="1481">
        <v>6906278.9156722799</v>
      </c>
      <c r="C182" s="1481">
        <v>1860922.357943</v>
      </c>
      <c r="D182" s="1481">
        <v>259660.27634499999</v>
      </c>
      <c r="E182" s="1481">
        <v>3733793.3205459998</v>
      </c>
      <c r="F182" s="1481">
        <f t="shared" si="13"/>
        <v>12760654.870506279</v>
      </c>
      <c r="G182" s="1813">
        <f t="shared" si="14"/>
        <v>0.57825904604769107</v>
      </c>
      <c r="H182" s="1481">
        <v>3397067.2676345999</v>
      </c>
      <c r="I182" s="1481">
        <v>2795499.7535286001</v>
      </c>
      <c r="J182" s="1481">
        <v>258983.63619779999</v>
      </c>
      <c r="K182" s="1481">
        <v>2855161.9568670001</v>
      </c>
      <c r="L182" s="1481">
        <f t="shared" si="15"/>
        <v>9306712.614227999</v>
      </c>
      <c r="M182" s="1481">
        <f t="shared" si="16"/>
        <v>1947.0110071606694</v>
      </c>
      <c r="N182" s="1481">
        <v>4780</v>
      </c>
      <c r="O182" s="1814">
        <f t="shared" si="17"/>
        <v>0.42174095395230893</v>
      </c>
      <c r="P182" s="1481">
        <f t="shared" si="12"/>
        <v>22067367.484734278</v>
      </c>
      <c r="Q182"/>
      <c r="R182"/>
    </row>
    <row r="183" spans="1:18" s="345" customFormat="1" ht="13.95" customHeight="1">
      <c r="A183" s="310">
        <v>40148</v>
      </c>
      <c r="B183" s="1481">
        <v>7821798.98770379</v>
      </c>
      <c r="C183" s="1481">
        <v>2083878.3129872601</v>
      </c>
      <c r="D183" s="1481">
        <v>258382.292449</v>
      </c>
      <c r="E183" s="1481">
        <v>3764170.203034</v>
      </c>
      <c r="F183" s="1481">
        <f t="shared" si="13"/>
        <v>13928229.796174049</v>
      </c>
      <c r="G183" s="1813">
        <f t="shared" si="14"/>
        <v>0.61191039250566981</v>
      </c>
      <c r="H183" s="1481">
        <v>3098338.9970069998</v>
      </c>
      <c r="I183" s="1481">
        <v>2661745.4214650001</v>
      </c>
      <c r="J183" s="1481">
        <v>238060.23212</v>
      </c>
      <c r="K183" s="1481">
        <v>2835503.7085310002</v>
      </c>
      <c r="L183" s="1481">
        <f t="shared" si="15"/>
        <v>8833648.359122999</v>
      </c>
      <c r="M183" s="1481">
        <f t="shared" si="16"/>
        <v>1920.3583389397825</v>
      </c>
      <c r="N183" s="1481">
        <v>4600</v>
      </c>
      <c r="O183" s="1814">
        <f t="shared" si="17"/>
        <v>0.38808960749433014</v>
      </c>
      <c r="P183" s="1481">
        <f t="shared" si="12"/>
        <v>22761878.155297048</v>
      </c>
      <c r="Q183"/>
      <c r="R183"/>
    </row>
    <row r="184" spans="1:18" s="345" customFormat="1" ht="13.95" customHeight="1">
      <c r="A184" s="310">
        <v>40179</v>
      </c>
      <c r="B184" s="1481">
        <v>8068840.6897389302</v>
      </c>
      <c r="C184" s="1481">
        <v>2059408.5207553301</v>
      </c>
      <c r="D184" s="1481">
        <v>256428.63484499999</v>
      </c>
      <c r="E184" s="1481">
        <v>3759520.6042610002</v>
      </c>
      <c r="F184" s="1481">
        <f t="shared" si="13"/>
        <v>14144198.449600261</v>
      </c>
      <c r="G184" s="1813">
        <f t="shared" si="14"/>
        <v>0.61119834102840243</v>
      </c>
      <c r="H184" s="1481">
        <v>3098354.1909192</v>
      </c>
      <c r="I184" s="1481">
        <v>2656730.5179615999</v>
      </c>
      <c r="J184" s="1481">
        <v>240449.5491412</v>
      </c>
      <c r="K184" s="1481">
        <v>3002016.0507287998</v>
      </c>
      <c r="L184" s="1481">
        <f t="shared" si="15"/>
        <v>8997550.3087508008</v>
      </c>
      <c r="M184" s="1481">
        <f t="shared" si="16"/>
        <v>1898.2173647153588</v>
      </c>
      <c r="N184" s="1481">
        <v>4740</v>
      </c>
      <c r="O184" s="1814">
        <f t="shared" si="17"/>
        <v>0.38880165897159757</v>
      </c>
      <c r="P184" s="1481">
        <f t="shared" si="12"/>
        <v>23141748.758351061</v>
      </c>
      <c r="Q184"/>
      <c r="R184"/>
    </row>
    <row r="185" spans="1:18" s="345" customFormat="1" ht="13.95" customHeight="1">
      <c r="A185" s="310">
        <v>40210</v>
      </c>
      <c r="B185" s="1481">
        <v>7885311.2354470696</v>
      </c>
      <c r="C185" s="1481">
        <v>2458757.0096326298</v>
      </c>
      <c r="D185" s="1481">
        <v>258110.80678399999</v>
      </c>
      <c r="E185" s="1481">
        <v>3793508.0500989999</v>
      </c>
      <c r="F185" s="1481">
        <f t="shared" si="13"/>
        <v>14395687.1019627</v>
      </c>
      <c r="G185" s="1813">
        <f t="shared" si="14"/>
        <v>0.60259358895817794</v>
      </c>
      <c r="H185" s="1481">
        <v>3355491.2972238599</v>
      </c>
      <c r="I185" s="1481">
        <v>2832966.4033281701</v>
      </c>
      <c r="J185" s="1481">
        <v>247023.05356956</v>
      </c>
      <c r="K185" s="1481">
        <v>3058377.8771375902</v>
      </c>
      <c r="L185" s="1481">
        <f t="shared" si="15"/>
        <v>9493858.6312591806</v>
      </c>
      <c r="M185" s="1481">
        <f t="shared" si="16"/>
        <v>2016.1092867401105</v>
      </c>
      <c r="N185" s="1481">
        <v>4709</v>
      </c>
      <c r="O185" s="1814">
        <f t="shared" si="17"/>
        <v>0.39740641104182206</v>
      </c>
      <c r="P185" s="1481">
        <f t="shared" si="12"/>
        <v>23889545.733221881</v>
      </c>
      <c r="Q185"/>
      <c r="R185"/>
    </row>
    <row r="186" spans="1:18" s="345" customFormat="1" ht="13.95" customHeight="1">
      <c r="A186" s="310">
        <v>40238</v>
      </c>
      <c r="B186" s="1481">
        <v>8217246.9855178604</v>
      </c>
      <c r="C186" s="1481">
        <v>2106928.80170957</v>
      </c>
      <c r="D186" s="1481">
        <v>278035.20975099999</v>
      </c>
      <c r="E186" s="1481">
        <v>3815135.4852089998</v>
      </c>
      <c r="F186" s="1481">
        <f t="shared" si="13"/>
        <v>14417346.482187429</v>
      </c>
      <c r="G186" s="1813">
        <f t="shared" si="14"/>
        <v>0.58726568618593444</v>
      </c>
      <c r="H186" s="1481">
        <v>3821902.1903746501</v>
      </c>
      <c r="I186" s="1481">
        <v>2909591.1917085201</v>
      </c>
      <c r="J186" s="1481">
        <v>249099.37622096</v>
      </c>
      <c r="K186" s="1481">
        <v>3152016.2929614</v>
      </c>
      <c r="L186" s="1481">
        <f t="shared" si="15"/>
        <v>10132609.05126553</v>
      </c>
      <c r="M186" s="1481">
        <f t="shared" si="16"/>
        <v>2159.5500961776493</v>
      </c>
      <c r="N186" s="1481">
        <v>4692</v>
      </c>
      <c r="O186" s="1814">
        <f t="shared" si="17"/>
        <v>0.41273431381406561</v>
      </c>
      <c r="P186" s="1481">
        <f t="shared" si="12"/>
        <v>24549955.533452958</v>
      </c>
      <c r="Q186"/>
      <c r="R186"/>
    </row>
    <row r="187" spans="1:18" s="345" customFormat="1" ht="13.95" customHeight="1">
      <c r="A187" s="310">
        <v>40269</v>
      </c>
      <c r="B187" s="1481">
        <v>8337790.3174128504</v>
      </c>
      <c r="C187" s="1481">
        <v>2154435.6381071401</v>
      </c>
      <c r="D187" s="1481">
        <v>281781.42389099998</v>
      </c>
      <c r="E187" s="1481">
        <v>3853286.1257870002</v>
      </c>
      <c r="F187" s="1481">
        <f t="shared" si="13"/>
        <v>14627293.505197991</v>
      </c>
      <c r="G187" s="1813">
        <f t="shared" si="14"/>
        <v>0.57910334946339226</v>
      </c>
      <c r="H187" s="1481">
        <v>4253750.5867574196</v>
      </c>
      <c r="I187" s="1481">
        <v>2999478.76863374</v>
      </c>
      <c r="J187" s="1481">
        <v>244009.38813889999</v>
      </c>
      <c r="K187" s="1481">
        <v>3133987.7006935999</v>
      </c>
      <c r="L187" s="1481">
        <f t="shared" si="15"/>
        <v>10631226.444223659</v>
      </c>
      <c r="M187" s="1481">
        <f t="shared" si="16"/>
        <v>2251.4244905175051</v>
      </c>
      <c r="N187" s="1481">
        <v>4722</v>
      </c>
      <c r="O187" s="1814">
        <f t="shared" si="17"/>
        <v>0.42089665053660769</v>
      </c>
      <c r="P187" s="1481">
        <f t="shared" si="12"/>
        <v>25258519.949421652</v>
      </c>
      <c r="Q187"/>
      <c r="R187"/>
    </row>
    <row r="188" spans="1:18" s="345" customFormat="1" ht="13.95" customHeight="1">
      <c r="A188" s="310">
        <v>40299</v>
      </c>
      <c r="B188" s="1481">
        <v>8336872.0619525397</v>
      </c>
      <c r="C188" s="1481">
        <v>2150417.8050094298</v>
      </c>
      <c r="D188" s="1481">
        <v>302406.349804</v>
      </c>
      <c r="E188" s="1481">
        <v>3914004.3255790002</v>
      </c>
      <c r="F188" s="1481">
        <f t="shared" si="13"/>
        <v>14703700.542344971</v>
      </c>
      <c r="G188" s="1813">
        <f t="shared" si="14"/>
        <v>0.58464523198382534</v>
      </c>
      <c r="H188" s="1481">
        <v>4051593.66732156</v>
      </c>
      <c r="I188" s="1481">
        <v>2942397.3987269099</v>
      </c>
      <c r="J188" s="1481">
        <v>237510.97694272999</v>
      </c>
      <c r="K188" s="1481">
        <v>3214580.11699118</v>
      </c>
      <c r="L188" s="1481">
        <f t="shared" si="15"/>
        <v>10446082.15998238</v>
      </c>
      <c r="M188" s="1481">
        <f t="shared" si="16"/>
        <v>2203.3499599203501</v>
      </c>
      <c r="N188" s="1481">
        <v>4741</v>
      </c>
      <c r="O188" s="1814">
        <f t="shared" si="17"/>
        <v>0.41535476801617471</v>
      </c>
      <c r="P188" s="1481">
        <f t="shared" si="12"/>
        <v>25149782.702327348</v>
      </c>
      <c r="Q188"/>
      <c r="R188"/>
    </row>
    <row r="189" spans="1:18" s="345" customFormat="1" ht="13.95" customHeight="1">
      <c r="A189" s="310">
        <v>40330</v>
      </c>
      <c r="B189" s="1481">
        <v>8164052.3500788501</v>
      </c>
      <c r="C189" s="1481">
        <v>2157001.7993119601</v>
      </c>
      <c r="D189" s="1481">
        <v>293208.57467300002</v>
      </c>
      <c r="E189" s="1481">
        <v>4063880.664961</v>
      </c>
      <c r="F189" s="1481">
        <f t="shared" si="13"/>
        <v>14678143.389024809</v>
      </c>
      <c r="G189" s="1813">
        <f t="shared" si="14"/>
        <v>0.57879465617688519</v>
      </c>
      <c r="H189" s="1481">
        <v>4153456.48896976</v>
      </c>
      <c r="I189" s="1481">
        <v>3024332.5527169602</v>
      </c>
      <c r="J189" s="1481">
        <v>232176.25164147999</v>
      </c>
      <c r="K189" s="1481">
        <v>3271737.3915178399</v>
      </c>
      <c r="L189" s="1481">
        <f t="shared" si="15"/>
        <v>10681702.68484604</v>
      </c>
      <c r="M189" s="1481">
        <f t="shared" si="16"/>
        <v>2245.9425325580405</v>
      </c>
      <c r="N189" s="1481">
        <v>4756</v>
      </c>
      <c r="O189" s="1814">
        <f t="shared" si="17"/>
        <v>0.42120534382311486</v>
      </c>
      <c r="P189" s="1481">
        <f t="shared" si="12"/>
        <v>25359846.073870849</v>
      </c>
      <c r="Q189"/>
      <c r="R189"/>
    </row>
    <row r="190" spans="1:18" s="345" customFormat="1" ht="13.95" customHeight="1">
      <c r="A190" s="310">
        <v>40360</v>
      </c>
      <c r="B190" s="1481">
        <v>8188347.5069682598</v>
      </c>
      <c r="C190" s="1481">
        <v>2178177.6927691102</v>
      </c>
      <c r="D190" s="1481">
        <v>300034.93257300003</v>
      </c>
      <c r="E190" s="1481">
        <v>4121228.6143240002</v>
      </c>
      <c r="F190" s="1481">
        <f t="shared" si="13"/>
        <v>14787788.74663437</v>
      </c>
      <c r="G190" s="1813">
        <f t="shared" si="14"/>
        <v>0.56712574822786321</v>
      </c>
      <c r="H190" s="1481">
        <v>4462097.5755518004</v>
      </c>
      <c r="I190" s="1481">
        <v>3249983.5398777602</v>
      </c>
      <c r="J190" s="1481">
        <v>227027.06329580001</v>
      </c>
      <c r="K190" s="1481">
        <v>3348076.3814294399</v>
      </c>
      <c r="L190" s="1481">
        <f t="shared" si="15"/>
        <v>11287184.560154801</v>
      </c>
      <c r="M190" s="1481">
        <f t="shared" si="16"/>
        <v>2377.250328591997</v>
      </c>
      <c r="N190" s="1481">
        <v>4748</v>
      </c>
      <c r="O190" s="1814">
        <f t="shared" si="17"/>
        <v>0.43287425177213679</v>
      </c>
      <c r="P190" s="1481">
        <f t="shared" si="12"/>
        <v>26074973.306789171</v>
      </c>
      <c r="Q190"/>
      <c r="R190"/>
    </row>
    <row r="191" spans="1:18" s="345" customFormat="1" ht="13.95" customHeight="1">
      <c r="A191" s="310">
        <v>40391</v>
      </c>
      <c r="B191" s="1481">
        <v>8253444.9946330003</v>
      </c>
      <c r="C191" s="1481">
        <v>2134369.4524540198</v>
      </c>
      <c r="D191" s="1481">
        <v>303695.39866499999</v>
      </c>
      <c r="E191" s="1481">
        <v>4212029.6811189996</v>
      </c>
      <c r="F191" s="1481">
        <f t="shared" si="13"/>
        <v>14903539.526871018</v>
      </c>
      <c r="G191" s="1813">
        <f t="shared" si="14"/>
        <v>0.56686908890377641</v>
      </c>
      <c r="H191" s="1481">
        <v>4399597.68877187</v>
      </c>
      <c r="I191" s="1481">
        <v>3256188.0968267098</v>
      </c>
      <c r="J191" s="1481">
        <v>229764.36093636</v>
      </c>
      <c r="K191" s="1481">
        <v>3501882.6491311602</v>
      </c>
      <c r="L191" s="1481">
        <f t="shared" si="15"/>
        <v>11387432.7956661</v>
      </c>
      <c r="M191" s="1481">
        <f t="shared" si="16"/>
        <v>2383.8042276881097</v>
      </c>
      <c r="N191" s="1481">
        <v>4777</v>
      </c>
      <c r="O191" s="1814">
        <f t="shared" si="17"/>
        <v>0.43313091109622365</v>
      </c>
      <c r="P191" s="1481">
        <f t="shared" si="12"/>
        <v>26290972.322537117</v>
      </c>
      <c r="Q191"/>
      <c r="R191"/>
    </row>
    <row r="192" spans="1:18" s="345" customFormat="1" ht="13.95" customHeight="1">
      <c r="A192" s="310">
        <v>40422</v>
      </c>
      <c r="B192" s="1481">
        <v>8278617.4374768902</v>
      </c>
      <c r="C192" s="1481">
        <v>2237967.7796481</v>
      </c>
      <c r="D192" s="1481">
        <v>316439.49043499999</v>
      </c>
      <c r="E192" s="1481">
        <v>4272063.8173110001</v>
      </c>
      <c r="F192" s="1481">
        <f t="shared" si="13"/>
        <v>15105088.524870992</v>
      </c>
      <c r="G192" s="1813">
        <f t="shared" si="14"/>
        <v>0.56386739946468711</v>
      </c>
      <c r="H192" s="1481">
        <v>4430875.7047593798</v>
      </c>
      <c r="I192" s="1481">
        <v>3268314.2604328999</v>
      </c>
      <c r="J192" s="1481">
        <v>236789.56586353999</v>
      </c>
      <c r="K192" s="1481">
        <v>3747301.93888252</v>
      </c>
      <c r="L192" s="1481">
        <f t="shared" si="15"/>
        <v>11683281.46993834</v>
      </c>
      <c r="M192" s="1481">
        <f t="shared" si="16"/>
        <v>2412.9040623581868</v>
      </c>
      <c r="N192" s="1481">
        <v>4842</v>
      </c>
      <c r="O192" s="1814">
        <f t="shared" si="17"/>
        <v>0.43613260053531289</v>
      </c>
      <c r="P192" s="1481">
        <f t="shared" si="12"/>
        <v>26788369.99480933</v>
      </c>
      <c r="Q192"/>
      <c r="R192"/>
    </row>
    <row r="193" spans="1:18" s="345" customFormat="1" ht="13.95" customHeight="1">
      <c r="A193" s="310">
        <v>40452</v>
      </c>
      <c r="B193" s="1481">
        <v>8436706.1180230491</v>
      </c>
      <c r="C193" s="1481">
        <v>2321918.4351765998</v>
      </c>
      <c r="D193" s="1481">
        <v>356321.570595</v>
      </c>
      <c r="E193" s="1481">
        <v>4354304.7302160002</v>
      </c>
      <c r="F193" s="1481">
        <f t="shared" si="13"/>
        <v>15469250.854010649</v>
      </c>
      <c r="G193" s="1813">
        <f t="shared" si="14"/>
        <v>0.56122326570162717</v>
      </c>
      <c r="H193" s="1481">
        <v>4437787.9431669097</v>
      </c>
      <c r="I193" s="1481">
        <v>3405202.75292151</v>
      </c>
      <c r="J193" s="1481">
        <v>256067.47029172999</v>
      </c>
      <c r="K193" s="1481">
        <v>3995143.5294092898</v>
      </c>
      <c r="L193" s="1481">
        <f t="shared" si="15"/>
        <v>12094201.69578944</v>
      </c>
      <c r="M193" s="1481">
        <f t="shared" si="16"/>
        <v>2448.7146579853088</v>
      </c>
      <c r="N193" s="1481">
        <v>4939</v>
      </c>
      <c r="O193" s="1814">
        <f t="shared" si="17"/>
        <v>0.43877673429837277</v>
      </c>
      <c r="P193" s="1481">
        <f t="shared" si="12"/>
        <v>27563452.54980009</v>
      </c>
      <c r="Q193"/>
      <c r="R193"/>
    </row>
    <row r="194" spans="1:18" s="345" customFormat="1" ht="13.95" customHeight="1">
      <c r="A194" s="310">
        <v>40483</v>
      </c>
      <c r="B194" s="1481">
        <v>8249544.8835965097</v>
      </c>
      <c r="C194" s="1481">
        <v>2295566.4174346598</v>
      </c>
      <c r="D194" s="1481">
        <v>324537.78772999998</v>
      </c>
      <c r="E194" s="1481">
        <v>4435814.1706100004</v>
      </c>
      <c r="F194" s="1481">
        <f t="shared" si="13"/>
        <v>15305463.259371169</v>
      </c>
      <c r="G194" s="1813">
        <f t="shared" si="14"/>
        <v>0.56306638155001487</v>
      </c>
      <c r="H194" s="1481">
        <v>4612161.9882891001</v>
      </c>
      <c r="I194" s="1481">
        <v>3274781.8728533499</v>
      </c>
      <c r="J194" s="1481">
        <v>234384.49530695</v>
      </c>
      <c r="K194" s="1481">
        <v>3755550.9300763002</v>
      </c>
      <c r="L194" s="1481">
        <f t="shared" si="15"/>
        <v>11876879.2865257</v>
      </c>
      <c r="M194" s="1481">
        <f t="shared" si="16"/>
        <v>2545.9548309808574</v>
      </c>
      <c r="N194" s="1481">
        <v>4665</v>
      </c>
      <c r="O194" s="1814">
        <f t="shared" si="17"/>
        <v>0.43693361844998513</v>
      </c>
      <c r="P194" s="1481">
        <f t="shared" si="12"/>
        <v>27182342.545896869</v>
      </c>
      <c r="Q194"/>
      <c r="R194"/>
    </row>
    <row r="195" spans="1:18" s="345" customFormat="1" ht="13.95" customHeight="1">
      <c r="A195" s="310">
        <v>40513</v>
      </c>
      <c r="B195" s="1481">
        <v>8798044.9634693302</v>
      </c>
      <c r="C195" s="1481">
        <v>2389333.9580061501</v>
      </c>
      <c r="D195" s="1481">
        <v>331097.30923999997</v>
      </c>
      <c r="E195" s="1481">
        <v>4583763.6648967704</v>
      </c>
      <c r="F195" s="1481">
        <f t="shared" si="13"/>
        <v>16102239.895612251</v>
      </c>
      <c r="G195" s="1813">
        <f t="shared" si="14"/>
        <v>0.57462798995657616</v>
      </c>
      <c r="H195" s="1481">
        <v>4601243.9911689404</v>
      </c>
      <c r="I195" s="1481">
        <v>3364856.70075252</v>
      </c>
      <c r="J195" s="1481">
        <v>228186.39383797999</v>
      </c>
      <c r="K195" s="1481">
        <v>3725498.0105349398</v>
      </c>
      <c r="L195" s="1481">
        <f t="shared" si="15"/>
        <v>11919785.096294381</v>
      </c>
      <c r="M195" s="1481">
        <f t="shared" si="16"/>
        <v>2615.1349487262792</v>
      </c>
      <c r="N195" s="1481">
        <v>4558</v>
      </c>
      <c r="O195" s="1814">
        <f t="shared" si="17"/>
        <v>0.42537201004342379</v>
      </c>
      <c r="P195" s="1481">
        <f t="shared" si="12"/>
        <v>28022024.991906632</v>
      </c>
      <c r="Q195"/>
      <c r="R195"/>
    </row>
    <row r="196" spans="1:18" s="345" customFormat="1" ht="13.95" customHeight="1">
      <c r="A196" s="310">
        <v>40544</v>
      </c>
      <c r="B196" s="1481">
        <v>8783645.4953710306</v>
      </c>
      <c r="C196" s="1481">
        <v>2429535.22815147</v>
      </c>
      <c r="D196" s="1481">
        <v>338042.309198</v>
      </c>
      <c r="E196" s="1481">
        <v>4667949.1850487702</v>
      </c>
      <c r="F196" s="1481">
        <f t="shared" si="13"/>
        <v>16219172.217769271</v>
      </c>
      <c r="G196" s="1813">
        <f t="shared" si="14"/>
        <v>0.57158411858876823</v>
      </c>
      <c r="H196" s="1481">
        <v>4678892.30100758</v>
      </c>
      <c r="I196" s="1481">
        <v>3414856.3559175599</v>
      </c>
      <c r="J196" s="1481">
        <v>236023.34769481001</v>
      </c>
      <c r="K196" s="1481">
        <v>3826883.0448451098</v>
      </c>
      <c r="L196" s="1481">
        <f t="shared" si="15"/>
        <v>12156655.04946506</v>
      </c>
      <c r="M196" s="1481">
        <f t="shared" si="16"/>
        <v>2625.0604727845089</v>
      </c>
      <c r="N196" s="1481">
        <v>4631</v>
      </c>
      <c r="O196" s="1814">
        <f t="shared" si="17"/>
        <v>0.42841588141123177</v>
      </c>
      <c r="P196" s="1481">
        <f t="shared" si="12"/>
        <v>28375827.267234333</v>
      </c>
      <c r="Q196"/>
      <c r="R196"/>
    </row>
    <row r="197" spans="1:18" s="345" customFormat="1" ht="13.95" customHeight="1">
      <c r="A197" s="310">
        <v>40575</v>
      </c>
      <c r="B197" s="1481">
        <v>8669310.2175239697</v>
      </c>
      <c r="C197" s="1481">
        <v>2478277.4111061399</v>
      </c>
      <c r="D197" s="1481">
        <v>337071.24129899999</v>
      </c>
      <c r="E197" s="1481">
        <v>4790797.0992647698</v>
      </c>
      <c r="F197" s="1481">
        <f t="shared" si="13"/>
        <v>16275455.96919388</v>
      </c>
      <c r="G197" s="1813">
        <f t="shared" si="14"/>
        <v>0.57108083277042176</v>
      </c>
      <c r="H197" s="1481">
        <v>4793818.6837210003</v>
      </c>
      <c r="I197" s="1481">
        <v>3472475.0141392499</v>
      </c>
      <c r="J197" s="1481">
        <v>243942.92157325</v>
      </c>
      <c r="K197" s="1481">
        <v>3713698.4524596501</v>
      </c>
      <c r="L197" s="1481">
        <f t="shared" si="15"/>
        <v>12223935.07189315</v>
      </c>
      <c r="M197" s="1481">
        <f t="shared" si="16"/>
        <v>2683.6300926219869</v>
      </c>
      <c r="N197" s="1481">
        <v>4555</v>
      </c>
      <c r="O197" s="1814">
        <f t="shared" si="17"/>
        <v>0.42891916722957818</v>
      </c>
      <c r="P197" s="1481">
        <f t="shared" si="12"/>
        <v>28499391.041087031</v>
      </c>
      <c r="Q197"/>
      <c r="R197"/>
    </row>
    <row r="198" spans="1:18" s="345" customFormat="1" ht="13.95" customHeight="1">
      <c r="A198" s="310">
        <v>40603</v>
      </c>
      <c r="B198" s="1481">
        <v>8638727.1922744308</v>
      </c>
      <c r="C198" s="1481">
        <v>2339569.74525822</v>
      </c>
      <c r="D198" s="1481">
        <v>354239.99095200002</v>
      </c>
      <c r="E198" s="1481">
        <v>5017662.1626467695</v>
      </c>
      <c r="F198" s="1481">
        <f t="shared" si="13"/>
        <v>16350199.091131419</v>
      </c>
      <c r="G198" s="1813">
        <f t="shared" si="14"/>
        <v>0.56840100742424648</v>
      </c>
      <c r="H198" s="1481">
        <v>5284416.6390353004</v>
      </c>
      <c r="I198" s="1481">
        <v>3454794.8644659598</v>
      </c>
      <c r="J198" s="1481">
        <v>210320.78433319999</v>
      </c>
      <c r="K198" s="1481">
        <v>3465522.1613535201</v>
      </c>
      <c r="L198" s="1481">
        <f t="shared" si="15"/>
        <v>12415054.449187979</v>
      </c>
      <c r="M198" s="1481">
        <f t="shared" si="16"/>
        <v>3059.4022792479004</v>
      </c>
      <c r="N198" s="1481">
        <v>4058</v>
      </c>
      <c r="O198" s="1814">
        <f t="shared" si="17"/>
        <v>0.43159899257575352</v>
      </c>
      <c r="P198" s="1481">
        <f t="shared" si="12"/>
        <v>28765253.540319398</v>
      </c>
      <c r="Q198"/>
      <c r="R198"/>
    </row>
    <row r="199" spans="1:18" s="345" customFormat="1" ht="13.95" customHeight="1">
      <c r="A199" s="310">
        <v>40634</v>
      </c>
      <c r="B199" s="1481">
        <v>8687031.0272592101</v>
      </c>
      <c r="C199" s="1481">
        <v>2348062.5155236502</v>
      </c>
      <c r="D199" s="1481">
        <v>370735.85959499999</v>
      </c>
      <c r="E199" s="1481">
        <v>5122484.0057567703</v>
      </c>
      <c r="F199" s="1481">
        <f t="shared" si="13"/>
        <v>16528313.408134632</v>
      </c>
      <c r="G199" s="1813">
        <f t="shared" si="14"/>
        <v>0.56332790245514452</v>
      </c>
      <c r="H199" s="1481">
        <v>5627301.9812927898</v>
      </c>
      <c r="I199" s="1481">
        <v>3524168.3287052298</v>
      </c>
      <c r="J199" s="1481">
        <v>196535.08865436001</v>
      </c>
      <c r="K199" s="1481">
        <v>3464165.3696571202</v>
      </c>
      <c r="L199" s="1481">
        <f t="shared" si="15"/>
        <v>12812170.7683095</v>
      </c>
      <c r="M199" s="1481">
        <f t="shared" si="16"/>
        <v>3246.0528929084116</v>
      </c>
      <c r="N199" s="1481">
        <v>3947</v>
      </c>
      <c r="O199" s="1814">
        <f t="shared" si="17"/>
        <v>0.43667209754485548</v>
      </c>
      <c r="P199" s="1481">
        <f t="shared" si="12"/>
        <v>29340484.176444132</v>
      </c>
      <c r="Q199"/>
      <c r="R199"/>
    </row>
    <row r="200" spans="1:18" s="345" customFormat="1" ht="13.95" customHeight="1">
      <c r="A200" s="310">
        <v>40664</v>
      </c>
      <c r="B200" s="1481">
        <v>8730149.1039641909</v>
      </c>
      <c r="C200" s="1481">
        <v>2396885.1136551201</v>
      </c>
      <c r="D200" s="1481">
        <v>359156.82888520998</v>
      </c>
      <c r="E200" s="1481">
        <v>5298936.9968807697</v>
      </c>
      <c r="F200" s="1481">
        <f t="shared" si="13"/>
        <v>16785128.04338529</v>
      </c>
      <c r="G200" s="1813">
        <f t="shared" si="14"/>
        <v>0.56725842790423264</v>
      </c>
      <c r="H200" s="1481">
        <v>5365047.0467822002</v>
      </c>
      <c r="I200" s="1481">
        <v>3600400.3100959999</v>
      </c>
      <c r="J200" s="1481">
        <v>196628.33499840001</v>
      </c>
      <c r="K200" s="1481">
        <v>3642710.1694091498</v>
      </c>
      <c r="L200" s="1481">
        <f t="shared" si="15"/>
        <v>12804785.861285752</v>
      </c>
      <c r="M200" s="1481">
        <f t="shared" si="16"/>
        <v>3169.5014508133049</v>
      </c>
      <c r="N200" s="1481">
        <v>4040</v>
      </c>
      <c r="O200" s="1814">
        <f t="shared" si="17"/>
        <v>0.4327415720957673</v>
      </c>
      <c r="P200" s="1481">
        <f t="shared" si="12"/>
        <v>29589913.904671043</v>
      </c>
      <c r="Q200"/>
      <c r="R200"/>
    </row>
    <row r="201" spans="1:18" s="345" customFormat="1" ht="13.95" customHeight="1">
      <c r="A201" s="310">
        <v>40695</v>
      </c>
      <c r="B201" s="1481">
        <v>8638223.3974646796</v>
      </c>
      <c r="C201" s="1481">
        <v>2510284.3142228201</v>
      </c>
      <c r="D201" s="1481">
        <v>382966.77134921</v>
      </c>
      <c r="E201" s="1481">
        <v>5573172.0886460003</v>
      </c>
      <c r="F201" s="1481">
        <f t="shared" si="13"/>
        <v>17104646.57168271</v>
      </c>
      <c r="G201" s="1813">
        <f t="shared" si="14"/>
        <v>0.57499383281860361</v>
      </c>
      <c r="H201" s="1481">
        <v>5156115.8327831198</v>
      </c>
      <c r="I201" s="1481">
        <v>3627397.6777420798</v>
      </c>
      <c r="J201" s="1481">
        <v>209893.49974783999</v>
      </c>
      <c r="K201" s="1481">
        <v>3649476.9051735001</v>
      </c>
      <c r="L201" s="1481">
        <f t="shared" si="15"/>
        <v>12642883.915446542</v>
      </c>
      <c r="M201" s="1481">
        <f t="shared" si="16"/>
        <v>3171.8223571115259</v>
      </c>
      <c r="N201" s="1481">
        <v>3986</v>
      </c>
      <c r="O201" s="1814">
        <f t="shared" si="17"/>
        <v>0.42500616718139644</v>
      </c>
      <c r="P201" s="1481">
        <f t="shared" si="12"/>
        <v>29747530.487129252</v>
      </c>
      <c r="Q201"/>
      <c r="R201"/>
    </row>
    <row r="202" spans="1:18" s="345" customFormat="1" ht="13.95" customHeight="1">
      <c r="A202" s="310">
        <v>40725</v>
      </c>
      <c r="B202" s="1481">
        <v>8639727.61851543</v>
      </c>
      <c r="C202" s="1481">
        <v>2505905.5949113499</v>
      </c>
      <c r="D202" s="1481">
        <v>406384.17249720998</v>
      </c>
      <c r="E202" s="1481">
        <v>5707113.3995707901</v>
      </c>
      <c r="F202" s="1481">
        <f t="shared" si="13"/>
        <v>17259130.785494778</v>
      </c>
      <c r="G202" s="1813">
        <f t="shared" si="14"/>
        <v>0.58836394259210523</v>
      </c>
      <c r="H202" s="1481">
        <v>4876437.2837136704</v>
      </c>
      <c r="I202" s="1481">
        <v>3396850.2529072301</v>
      </c>
      <c r="J202" s="1481">
        <v>200003.40452044</v>
      </c>
      <c r="K202" s="1481">
        <v>3601685.1689320998</v>
      </c>
      <c r="L202" s="1481">
        <f t="shared" si="15"/>
        <v>12074976.11007344</v>
      </c>
      <c r="M202" s="1481">
        <f t="shared" si="16"/>
        <v>3188.5334328158015</v>
      </c>
      <c r="N202" s="1481">
        <v>3787</v>
      </c>
      <c r="O202" s="1814">
        <f t="shared" si="17"/>
        <v>0.41163605740789472</v>
      </c>
      <c r="P202" s="1481">
        <f t="shared" si="12"/>
        <v>29334106.895568218</v>
      </c>
      <c r="Q202"/>
      <c r="R202"/>
    </row>
    <row r="203" spans="1:18" s="345" customFormat="1" ht="13.95" customHeight="1">
      <c r="A203" s="310">
        <v>40756</v>
      </c>
      <c r="B203" s="1481">
        <v>8896748.8454112206</v>
      </c>
      <c r="C203" s="1481">
        <v>2442799.24632686</v>
      </c>
      <c r="D203" s="1481">
        <v>401668.91415920999</v>
      </c>
      <c r="E203" s="1481">
        <v>5854052.0959220603</v>
      </c>
      <c r="F203" s="1481">
        <f t="shared" si="13"/>
        <v>17595269.101819351</v>
      </c>
      <c r="G203" s="1813">
        <f t="shared" si="14"/>
        <v>0.58886777842973648</v>
      </c>
      <c r="H203" s="1481">
        <v>4931585.5532721402</v>
      </c>
      <c r="I203" s="1481">
        <v>3417238.1561412001</v>
      </c>
      <c r="J203" s="1481">
        <v>198124.64276312001</v>
      </c>
      <c r="K203" s="1481">
        <v>3737612.52878667</v>
      </c>
      <c r="L203" s="1481">
        <f t="shared" si="15"/>
        <v>12284560.88096313</v>
      </c>
      <c r="M203" s="1481">
        <f t="shared" si="16"/>
        <v>3155.5512152486849</v>
      </c>
      <c r="N203" s="1481">
        <v>3893</v>
      </c>
      <c r="O203" s="1814">
        <f t="shared" si="17"/>
        <v>0.41113222157026347</v>
      </c>
      <c r="P203" s="1481">
        <f t="shared" si="12"/>
        <v>29879829.982782483</v>
      </c>
      <c r="Q203"/>
      <c r="R203"/>
    </row>
    <row r="204" spans="1:18" s="345" customFormat="1" ht="13.95" customHeight="1">
      <c r="A204" s="310">
        <v>40787</v>
      </c>
      <c r="B204" s="1481">
        <v>8765009.6962519195</v>
      </c>
      <c r="C204" s="1481">
        <v>2495759.40639211</v>
      </c>
      <c r="D204" s="1481">
        <v>438879.60886613</v>
      </c>
      <c r="E204" s="1481">
        <v>5967764.3657450601</v>
      </c>
      <c r="F204" s="1481">
        <f t="shared" si="13"/>
        <v>17667413.077255219</v>
      </c>
      <c r="G204" s="1813">
        <f t="shared" si="14"/>
        <v>0.57129003370378162</v>
      </c>
      <c r="H204" s="1481">
        <v>5313981.5365989599</v>
      </c>
      <c r="I204" s="1481">
        <v>3641627.2408202598</v>
      </c>
      <c r="J204" s="1481">
        <v>194963.81129472001</v>
      </c>
      <c r="K204" s="1481">
        <v>4107484.8217864698</v>
      </c>
      <c r="L204" s="1481">
        <f t="shared" si="15"/>
        <v>13258057.410500411</v>
      </c>
      <c r="M204" s="1481">
        <f t="shared" si="16"/>
        <v>3193.9430042159506</v>
      </c>
      <c r="N204" s="1481">
        <v>4151</v>
      </c>
      <c r="O204" s="1814">
        <f t="shared" si="17"/>
        <v>0.42870996629621833</v>
      </c>
      <c r="P204" s="1481">
        <f t="shared" ref="P204:P267" si="18">+F204+L204</f>
        <v>30925470.48775563</v>
      </c>
      <c r="Q204"/>
      <c r="R204"/>
    </row>
    <row r="205" spans="1:18" s="345" customFormat="1" ht="13.95" customHeight="1">
      <c r="A205" s="310">
        <v>40817</v>
      </c>
      <c r="B205" s="1481">
        <v>8944528.1663160194</v>
      </c>
      <c r="C205" s="1481">
        <v>2441150.4527022</v>
      </c>
      <c r="D205" s="1481">
        <v>451231.12611513003</v>
      </c>
      <c r="E205" s="1481">
        <v>6084333.3533170596</v>
      </c>
      <c r="F205" s="1481">
        <f t="shared" ref="F205:F268" si="19">+SUM(B205:E205)</f>
        <v>17921243.098450407</v>
      </c>
      <c r="G205" s="1813">
        <f t="shared" ref="G205:G268" si="20">+F205/P205</f>
        <v>0.57659235039896539</v>
      </c>
      <c r="H205" s="1481">
        <v>5155788.9783695797</v>
      </c>
      <c r="I205" s="1481">
        <v>3536335.6921493299</v>
      </c>
      <c r="J205" s="1481">
        <v>194015.51832209001</v>
      </c>
      <c r="K205" s="1481">
        <v>4273922.3978257198</v>
      </c>
      <c r="L205" s="1481">
        <f t="shared" ref="L205:L268" si="21">+SUM(H205:K205)</f>
        <v>13160062.586666718</v>
      </c>
      <c r="M205" s="1481">
        <f t="shared" ref="M205:M268" si="22">+L205/N205</f>
        <v>3131.1117265445441</v>
      </c>
      <c r="N205" s="1481">
        <v>4203</v>
      </c>
      <c r="O205" s="1814">
        <f t="shared" ref="O205:O268" si="23">+L205/P205</f>
        <v>0.42340764960103466</v>
      </c>
      <c r="P205" s="1481">
        <f t="shared" si="18"/>
        <v>31081305.685117126</v>
      </c>
      <c r="Q205"/>
      <c r="R205"/>
    </row>
    <row r="206" spans="1:18" s="345" customFormat="1" ht="13.95" customHeight="1">
      <c r="A206" s="310">
        <v>40848</v>
      </c>
      <c r="B206" s="1481">
        <v>8897086.2515513208</v>
      </c>
      <c r="C206" s="1481">
        <v>2464081.84494837</v>
      </c>
      <c r="D206" s="1481">
        <v>469585.25352992001</v>
      </c>
      <c r="E206" s="1481">
        <v>6191966.2898470601</v>
      </c>
      <c r="F206" s="1481">
        <f t="shared" si="19"/>
        <v>18022719.639876671</v>
      </c>
      <c r="G206" s="1813">
        <f t="shared" si="20"/>
        <v>0.56903175832634689</v>
      </c>
      <c r="H206" s="1481">
        <v>5069742.4318234501</v>
      </c>
      <c r="I206" s="1481">
        <v>3719752.27370795</v>
      </c>
      <c r="J206" s="1481">
        <v>206052.92988405001</v>
      </c>
      <c r="K206" s="1481">
        <v>4654340.40636985</v>
      </c>
      <c r="L206" s="1481">
        <f t="shared" si="21"/>
        <v>13649888.0417853</v>
      </c>
      <c r="M206" s="1481">
        <f t="shared" si="22"/>
        <v>3063.9479330606732</v>
      </c>
      <c r="N206" s="1481">
        <v>4455</v>
      </c>
      <c r="O206" s="1814">
        <f t="shared" si="23"/>
        <v>0.43096824167365316</v>
      </c>
      <c r="P206" s="1481">
        <f t="shared" si="18"/>
        <v>31672607.681661971</v>
      </c>
      <c r="Q206"/>
      <c r="R206"/>
    </row>
    <row r="207" spans="1:18" s="345" customFormat="1" ht="13.95" customHeight="1">
      <c r="A207" s="310">
        <v>40878</v>
      </c>
      <c r="B207" s="1481">
        <v>9741278.2836455405</v>
      </c>
      <c r="C207" s="1481">
        <v>2812758.0155143202</v>
      </c>
      <c r="D207" s="1481">
        <v>468971.58640092</v>
      </c>
      <c r="E207" s="1481">
        <v>6345070.1447257902</v>
      </c>
      <c r="F207" s="1481">
        <f t="shared" si="19"/>
        <v>19368078.030286573</v>
      </c>
      <c r="G207" s="1813">
        <f t="shared" si="20"/>
        <v>0.58841443162649776</v>
      </c>
      <c r="H207" s="1481">
        <v>4783940.9973406401</v>
      </c>
      <c r="I207" s="1481">
        <v>3651419.8807025002</v>
      </c>
      <c r="J207" s="1481">
        <v>210157.75850826001</v>
      </c>
      <c r="K207" s="1481">
        <v>4902112.0399475601</v>
      </c>
      <c r="L207" s="1481">
        <f t="shared" si="21"/>
        <v>13547630.676498961</v>
      </c>
      <c r="M207" s="1481">
        <f t="shared" si="22"/>
        <v>3025.3753185571595</v>
      </c>
      <c r="N207" s="1481">
        <v>4478</v>
      </c>
      <c r="O207" s="1814">
        <f t="shared" si="23"/>
        <v>0.41158556837350224</v>
      </c>
      <c r="P207" s="1481">
        <f t="shared" si="18"/>
        <v>32915708.706785534</v>
      </c>
      <c r="Q207"/>
      <c r="R207"/>
    </row>
    <row r="208" spans="1:18" s="345" customFormat="1" ht="13.95" customHeight="1">
      <c r="A208" s="310">
        <v>40909</v>
      </c>
      <c r="B208" s="1481">
        <v>9519251.3444171902</v>
      </c>
      <c r="C208" s="1481">
        <v>2726569.0917066</v>
      </c>
      <c r="D208" s="1481">
        <v>499345.49046792003</v>
      </c>
      <c r="E208" s="1481">
        <v>6522197.216004</v>
      </c>
      <c r="F208" s="1481">
        <f t="shared" si="19"/>
        <v>19267363.142595712</v>
      </c>
      <c r="G208" s="1813">
        <f t="shared" si="20"/>
        <v>0.57104854989118703</v>
      </c>
      <c r="H208" s="1481">
        <v>5199107.317179</v>
      </c>
      <c r="I208" s="1481">
        <v>3801294.4106223001</v>
      </c>
      <c r="J208" s="1481">
        <v>191037.82102725</v>
      </c>
      <c r="K208" s="1481">
        <v>5281521.3953229999</v>
      </c>
      <c r="L208" s="1481">
        <f t="shared" si="21"/>
        <v>14472960.944151551</v>
      </c>
      <c r="M208" s="1481">
        <f t="shared" si="22"/>
        <v>3063.0605172807514</v>
      </c>
      <c r="N208" s="1481">
        <v>4725</v>
      </c>
      <c r="O208" s="1814">
        <f t="shared" si="23"/>
        <v>0.42895145010881308</v>
      </c>
      <c r="P208" s="1481">
        <f t="shared" si="18"/>
        <v>33740324.086747259</v>
      </c>
      <c r="Q208"/>
      <c r="R208"/>
    </row>
    <row r="209" spans="1:18" s="345" customFormat="1" ht="13.95" customHeight="1">
      <c r="A209" s="310">
        <v>40940</v>
      </c>
      <c r="B209" s="1481">
        <v>9178973.3195492905</v>
      </c>
      <c r="C209" s="1481">
        <v>2792629.0867201099</v>
      </c>
      <c r="D209" s="1481">
        <v>479387.11708291998</v>
      </c>
      <c r="E209" s="1481">
        <v>6636428.0853319997</v>
      </c>
      <c r="F209" s="1481">
        <f t="shared" si="19"/>
        <v>19087417.60868432</v>
      </c>
      <c r="G209" s="1813">
        <f t="shared" si="20"/>
        <v>0.58268450162035823</v>
      </c>
      <c r="H209" s="1481">
        <v>5112516.9086330002</v>
      </c>
      <c r="I209" s="1481">
        <v>3456954.9884902998</v>
      </c>
      <c r="J209" s="1481">
        <v>168760.69562700001</v>
      </c>
      <c r="K209" s="1481">
        <v>4932072.9842774998</v>
      </c>
      <c r="L209" s="1481">
        <f t="shared" si="21"/>
        <v>13670305.5770278</v>
      </c>
      <c r="M209" s="1481">
        <f t="shared" si="22"/>
        <v>3216.5424887124236</v>
      </c>
      <c r="N209" s="1481">
        <v>4250</v>
      </c>
      <c r="O209" s="1814">
        <f t="shared" si="23"/>
        <v>0.41731549837964177</v>
      </c>
      <c r="P209" s="1481">
        <f t="shared" si="18"/>
        <v>32757723.185712121</v>
      </c>
      <c r="Q209"/>
      <c r="R209"/>
    </row>
    <row r="210" spans="1:18" s="345" customFormat="1" ht="13.95" customHeight="1">
      <c r="A210" s="310">
        <v>40969</v>
      </c>
      <c r="B210" s="1481">
        <v>9308154.7673394401</v>
      </c>
      <c r="C210" s="1481">
        <v>2779640.15401702</v>
      </c>
      <c r="D210" s="1481">
        <v>478345.02258027002</v>
      </c>
      <c r="E210" s="1481">
        <v>6757725.8196360003</v>
      </c>
      <c r="F210" s="1481">
        <f t="shared" si="19"/>
        <v>19323865.76357273</v>
      </c>
      <c r="G210" s="1813">
        <f t="shared" si="20"/>
        <v>0.57194503256728613</v>
      </c>
      <c r="H210" s="1481">
        <v>5543719.0525965998</v>
      </c>
      <c r="I210" s="1481">
        <v>3525806.7456212998</v>
      </c>
      <c r="J210" s="1481">
        <v>168823.79396340001</v>
      </c>
      <c r="K210" s="1481">
        <v>5224013.5005991999</v>
      </c>
      <c r="L210" s="1481">
        <f t="shared" si="21"/>
        <v>14462363.092780501</v>
      </c>
      <c r="M210" s="1481">
        <f t="shared" si="22"/>
        <v>3340.0376657691686</v>
      </c>
      <c r="N210" s="1481">
        <v>4330</v>
      </c>
      <c r="O210" s="1814">
        <f t="shared" si="23"/>
        <v>0.42805496743271387</v>
      </c>
      <c r="P210" s="1481">
        <f t="shared" si="18"/>
        <v>33786228.856353231</v>
      </c>
      <c r="Q210"/>
      <c r="R210"/>
    </row>
    <row r="211" spans="1:18" s="345" customFormat="1" ht="13.95" customHeight="1">
      <c r="A211" s="310">
        <v>41000</v>
      </c>
      <c r="B211" s="1481">
        <v>9095782.9997783694</v>
      </c>
      <c r="C211" s="1481">
        <v>2724281.0040056398</v>
      </c>
      <c r="D211" s="1481">
        <v>509729.68807127001</v>
      </c>
      <c r="E211" s="1481">
        <v>6868756.9830700001</v>
      </c>
      <c r="F211" s="1481">
        <f t="shared" si="19"/>
        <v>19198550.674925279</v>
      </c>
      <c r="G211" s="1813">
        <f t="shared" si="20"/>
        <v>0.56196733557951584</v>
      </c>
      <c r="H211" s="1481">
        <v>5820851.1256622504</v>
      </c>
      <c r="I211" s="1481">
        <v>3647891.2570436699</v>
      </c>
      <c r="J211" s="1481">
        <v>178854.64377885</v>
      </c>
      <c r="K211" s="1481">
        <v>5316960.1153943203</v>
      </c>
      <c r="L211" s="1481">
        <f t="shared" si="21"/>
        <v>14964557.141879089</v>
      </c>
      <c r="M211" s="1481">
        <f t="shared" si="22"/>
        <v>3464.8198985596409</v>
      </c>
      <c r="N211" s="1481">
        <v>4319</v>
      </c>
      <c r="O211" s="1814">
        <f t="shared" si="23"/>
        <v>0.43803266442048427</v>
      </c>
      <c r="P211" s="1481">
        <f t="shared" si="18"/>
        <v>34163107.816804364</v>
      </c>
      <c r="Q211"/>
      <c r="R211"/>
    </row>
    <row r="212" spans="1:18" s="345" customFormat="1" ht="13.95" customHeight="1">
      <c r="A212" s="310">
        <v>41030</v>
      </c>
      <c r="B212" s="1481">
        <v>9299094.5370329097</v>
      </c>
      <c r="C212" s="1481">
        <v>2751053.6039123898</v>
      </c>
      <c r="D212" s="1481">
        <v>510423.09969484998</v>
      </c>
      <c r="E212" s="1481">
        <v>6750473.7013919996</v>
      </c>
      <c r="F212" s="1481">
        <f t="shared" si="19"/>
        <v>19311044.942032151</v>
      </c>
      <c r="G212" s="1813">
        <f t="shared" si="20"/>
        <v>0.55648821282148608</v>
      </c>
      <c r="H212" s="1481">
        <v>5738845.1008462599</v>
      </c>
      <c r="I212" s="1481">
        <v>3703043.75973548</v>
      </c>
      <c r="J212" s="1481">
        <v>188202.308735</v>
      </c>
      <c r="K212" s="1481">
        <v>5760488.2844707398</v>
      </c>
      <c r="L212" s="1481">
        <f t="shared" si="21"/>
        <v>15390579.45378748</v>
      </c>
      <c r="M212" s="1481">
        <f t="shared" si="22"/>
        <v>3415.5746679510607</v>
      </c>
      <c r="N212" s="1481">
        <v>4506</v>
      </c>
      <c r="O212" s="1814">
        <f t="shared" si="23"/>
        <v>0.44351178717851381</v>
      </c>
      <c r="P212" s="1481">
        <f t="shared" si="18"/>
        <v>34701624.395819634</v>
      </c>
      <c r="Q212"/>
      <c r="R212"/>
    </row>
    <row r="213" spans="1:18" s="345" customFormat="1" ht="13.95" customHeight="1">
      <c r="A213" s="310">
        <v>41061</v>
      </c>
      <c r="B213" s="1481">
        <v>9152184.0158409998</v>
      </c>
      <c r="C213" s="1481">
        <v>2874684.73610269</v>
      </c>
      <c r="D213" s="1481">
        <v>513776.32147485</v>
      </c>
      <c r="E213" s="1481">
        <v>6836884.6909680003</v>
      </c>
      <c r="F213" s="1481">
        <f t="shared" si="19"/>
        <v>19377529.764386538</v>
      </c>
      <c r="G213" s="1813">
        <f t="shared" si="20"/>
        <v>0.55966766077922658</v>
      </c>
      <c r="H213" s="1481">
        <v>5529773.41342308</v>
      </c>
      <c r="I213" s="1481">
        <v>3687367.5230660201</v>
      </c>
      <c r="J213" s="1481">
        <v>209641.93480948001</v>
      </c>
      <c r="K213" s="1481">
        <v>5818966.7180069601</v>
      </c>
      <c r="L213" s="1481">
        <f t="shared" si="21"/>
        <v>15245749.589305539</v>
      </c>
      <c r="M213" s="1481">
        <f t="shared" si="22"/>
        <v>3369.9711735865471</v>
      </c>
      <c r="N213" s="1481">
        <v>4524</v>
      </c>
      <c r="O213" s="1814">
        <f t="shared" si="23"/>
        <v>0.44033233922077336</v>
      </c>
      <c r="P213" s="1481">
        <f t="shared" si="18"/>
        <v>34623279.353692077</v>
      </c>
      <c r="Q213"/>
      <c r="R213"/>
    </row>
    <row r="214" spans="1:18" s="345" customFormat="1" ht="13.95" customHeight="1">
      <c r="A214" s="310">
        <v>41091</v>
      </c>
      <c r="B214" s="1481">
        <v>9055030.2020758204</v>
      </c>
      <c r="C214" s="1481">
        <v>2781062.4599756999</v>
      </c>
      <c r="D214" s="1481">
        <v>507461.26192507002</v>
      </c>
      <c r="E214" s="1481">
        <v>6962877.9141570702</v>
      </c>
      <c r="F214" s="1481">
        <f t="shared" si="19"/>
        <v>19306431.838133663</v>
      </c>
      <c r="G214" s="1813">
        <f t="shared" si="20"/>
        <v>0.56096190390949119</v>
      </c>
      <c r="H214" s="1481">
        <v>5565794.0133090001</v>
      </c>
      <c r="I214" s="1481">
        <v>3567833.5041467799</v>
      </c>
      <c r="J214" s="1481">
        <v>202426.22668280001</v>
      </c>
      <c r="K214" s="1481">
        <v>5774168.5676478399</v>
      </c>
      <c r="L214" s="1481">
        <f t="shared" si="21"/>
        <v>15110222.311786421</v>
      </c>
      <c r="M214" s="1481">
        <f t="shared" si="22"/>
        <v>3431.0223232939193</v>
      </c>
      <c r="N214" s="1481">
        <v>4404</v>
      </c>
      <c r="O214" s="1814">
        <f t="shared" si="23"/>
        <v>0.43903809609050876</v>
      </c>
      <c r="P214" s="1481">
        <f t="shared" si="18"/>
        <v>34416654.149920084</v>
      </c>
      <c r="Q214"/>
      <c r="R214"/>
    </row>
    <row r="215" spans="1:18" s="345" customFormat="1" ht="13.95" customHeight="1">
      <c r="A215" s="310">
        <v>41122</v>
      </c>
      <c r="B215" s="1481">
        <v>9297127.9968758803</v>
      </c>
      <c r="C215" s="1481">
        <v>2800484.9130683802</v>
      </c>
      <c r="D215" s="1481">
        <v>527640.62257810996</v>
      </c>
      <c r="E215" s="1481">
        <v>7189169.8432570696</v>
      </c>
      <c r="F215" s="1481">
        <f t="shared" si="19"/>
        <v>19814423.375779442</v>
      </c>
      <c r="G215" s="1813">
        <f t="shared" si="20"/>
        <v>0.5686691859212456</v>
      </c>
      <c r="H215" s="1481">
        <v>5466271.3978342796</v>
      </c>
      <c r="I215" s="1481">
        <v>3468563.2313610301</v>
      </c>
      <c r="J215" s="1481">
        <v>202230.01727720001</v>
      </c>
      <c r="K215" s="1481">
        <v>5892009.5090588396</v>
      </c>
      <c r="L215" s="1481">
        <f t="shared" si="21"/>
        <v>15029074.155531351</v>
      </c>
      <c r="M215" s="1481">
        <f t="shared" si="22"/>
        <v>3403.3229518866283</v>
      </c>
      <c r="N215" s="1481">
        <v>4416</v>
      </c>
      <c r="O215" s="1814">
        <f t="shared" si="23"/>
        <v>0.43133081407875429</v>
      </c>
      <c r="P215" s="1481">
        <f t="shared" si="18"/>
        <v>34843497.531310797</v>
      </c>
      <c r="Q215"/>
      <c r="R215"/>
    </row>
    <row r="216" spans="1:18" s="345" customFormat="1" ht="13.95" customHeight="1">
      <c r="A216" s="310">
        <v>41153</v>
      </c>
      <c r="B216" s="1481">
        <v>9406658.0690111201</v>
      </c>
      <c r="C216" s="1481">
        <v>2987190.8688879199</v>
      </c>
      <c r="D216" s="1481">
        <v>654099.31792835996</v>
      </c>
      <c r="E216" s="1481">
        <v>7074061.49900907</v>
      </c>
      <c r="F216" s="1481">
        <f t="shared" si="19"/>
        <v>20122009.75483647</v>
      </c>
      <c r="G216" s="1813">
        <f t="shared" si="20"/>
        <v>0.570224270730325</v>
      </c>
      <c r="H216" s="1481">
        <v>5494984.9258353999</v>
      </c>
      <c r="I216" s="1481">
        <v>3563843.2990830499</v>
      </c>
      <c r="J216" s="1481">
        <v>214292.30735943999</v>
      </c>
      <c r="K216" s="1481">
        <v>5892756.9314791998</v>
      </c>
      <c r="L216" s="1481">
        <f t="shared" si="21"/>
        <v>15165877.46375709</v>
      </c>
      <c r="M216" s="1481">
        <f t="shared" si="22"/>
        <v>3408.8283802555834</v>
      </c>
      <c r="N216" s="1481">
        <v>4449</v>
      </c>
      <c r="O216" s="1814">
        <f t="shared" si="23"/>
        <v>0.429775729269675</v>
      </c>
      <c r="P216" s="1481">
        <f t="shared" si="18"/>
        <v>35287887.21859356</v>
      </c>
      <c r="Q216"/>
      <c r="R216"/>
    </row>
    <row r="217" spans="1:18" s="345" customFormat="1" ht="13.95" customHeight="1">
      <c r="A217" s="310">
        <v>41183</v>
      </c>
      <c r="B217" s="1481">
        <v>9542568.2213363703</v>
      </c>
      <c r="C217" s="1481">
        <v>2918397.5629282901</v>
      </c>
      <c r="D217" s="1481">
        <v>659029.59959469002</v>
      </c>
      <c r="E217" s="1481">
        <v>7282575.9672884196</v>
      </c>
      <c r="F217" s="1481">
        <f t="shared" si="19"/>
        <v>20402571.351147771</v>
      </c>
      <c r="G217" s="1813">
        <f t="shared" si="20"/>
        <v>0.56108559030976501</v>
      </c>
      <c r="H217" s="1481">
        <v>5947284.9062230997</v>
      </c>
      <c r="I217" s="1481">
        <v>3551445.9652587101</v>
      </c>
      <c r="J217" s="1481">
        <v>244962.31247870001</v>
      </c>
      <c r="K217" s="1481">
        <v>6216407.5839242004</v>
      </c>
      <c r="L217" s="1481">
        <f t="shared" si="21"/>
        <v>15960100.767884711</v>
      </c>
      <c r="M217" s="1481">
        <f t="shared" si="22"/>
        <v>3574.4906535016148</v>
      </c>
      <c r="N217" s="1481">
        <v>4465</v>
      </c>
      <c r="O217" s="1814">
        <f t="shared" si="23"/>
        <v>0.4389144096902351</v>
      </c>
      <c r="P217" s="1481">
        <f t="shared" si="18"/>
        <v>36362672.11903248</v>
      </c>
      <c r="Q217"/>
      <c r="R217"/>
    </row>
    <row r="218" spans="1:18" s="345" customFormat="1" ht="13.95" customHeight="1">
      <c r="A218" s="310">
        <v>41214</v>
      </c>
      <c r="B218" s="1481">
        <v>9505580.2062521204</v>
      </c>
      <c r="C218" s="1481">
        <v>2909262.5410599299</v>
      </c>
      <c r="D218" s="1481">
        <v>648219.32971580001</v>
      </c>
      <c r="E218" s="1481">
        <v>7412464.8005674202</v>
      </c>
      <c r="F218" s="1481">
        <f t="shared" si="19"/>
        <v>20475526.877595268</v>
      </c>
      <c r="G218" s="1813">
        <f t="shared" si="20"/>
        <v>0.56349886906555546</v>
      </c>
      <c r="H218" s="1481">
        <v>5736408.6168183498</v>
      </c>
      <c r="I218" s="1481">
        <v>3595014.1887379098</v>
      </c>
      <c r="J218" s="1481">
        <v>247295.80803705001</v>
      </c>
      <c r="K218" s="1481">
        <v>6282166.1710914699</v>
      </c>
      <c r="L218" s="1481">
        <f t="shared" si="21"/>
        <v>15860884.784684781</v>
      </c>
      <c r="M218" s="1481">
        <f t="shared" si="22"/>
        <v>3586.0015339554107</v>
      </c>
      <c r="N218" s="1481">
        <v>4423</v>
      </c>
      <c r="O218" s="1814">
        <f t="shared" si="23"/>
        <v>0.43650113093444448</v>
      </c>
      <c r="P218" s="1481">
        <f t="shared" si="18"/>
        <v>36336411.662280053</v>
      </c>
      <c r="Q218"/>
      <c r="R218"/>
    </row>
    <row r="219" spans="1:18" s="345" customFormat="1" ht="13.95" customHeight="1">
      <c r="A219" s="310">
        <v>41244</v>
      </c>
      <c r="B219" s="1481">
        <v>10557612.766581601</v>
      </c>
      <c r="C219" s="1481">
        <v>3261246.69225031</v>
      </c>
      <c r="D219" s="1481">
        <v>640404.29309795995</v>
      </c>
      <c r="E219" s="1481">
        <v>7425855.7844819799</v>
      </c>
      <c r="F219" s="1481">
        <f t="shared" si="19"/>
        <v>21885119.536411852</v>
      </c>
      <c r="G219" s="1813">
        <f t="shared" si="20"/>
        <v>0.58888088165735597</v>
      </c>
      <c r="H219" s="1481">
        <v>5656391.1707188403</v>
      </c>
      <c r="I219" s="1481">
        <v>3391046.8929513502</v>
      </c>
      <c r="J219" s="1481">
        <v>199751.65242927999</v>
      </c>
      <c r="K219" s="1481">
        <v>6031606.6056805998</v>
      </c>
      <c r="L219" s="1481">
        <f t="shared" si="21"/>
        <v>15278796.321780071</v>
      </c>
      <c r="M219" s="1481">
        <f t="shared" si="22"/>
        <v>3617.1392807244483</v>
      </c>
      <c r="N219" s="1481">
        <v>4224</v>
      </c>
      <c r="O219" s="1814">
        <f t="shared" si="23"/>
        <v>0.41111911834264403</v>
      </c>
      <c r="P219" s="1481">
        <f t="shared" si="18"/>
        <v>37163915.858191922</v>
      </c>
      <c r="Q219"/>
      <c r="R219"/>
    </row>
    <row r="220" spans="1:18" s="345" customFormat="1" ht="13.95" customHeight="1">
      <c r="A220" s="310">
        <v>41275</v>
      </c>
      <c r="B220" s="1481">
        <v>10725875.760767199</v>
      </c>
      <c r="C220" s="1481">
        <v>3281575.8954886799</v>
      </c>
      <c r="D220" s="1481">
        <v>647618.00306261994</v>
      </c>
      <c r="E220" s="1481">
        <v>7624134.9221019996</v>
      </c>
      <c r="F220" s="1481">
        <f t="shared" si="19"/>
        <v>22279204.5814205</v>
      </c>
      <c r="G220" s="1813">
        <f t="shared" si="20"/>
        <v>0.59791433772858404</v>
      </c>
      <c r="H220" s="1481">
        <v>5564444.44712108</v>
      </c>
      <c r="I220" s="1481">
        <v>3363273.16005135</v>
      </c>
      <c r="J220" s="1481">
        <v>146324.68486596001</v>
      </c>
      <c r="K220" s="1481">
        <v>5908285.7167394599</v>
      </c>
      <c r="L220" s="1481">
        <f t="shared" si="21"/>
        <v>14982328.008777849</v>
      </c>
      <c r="M220" s="1481">
        <f t="shared" si="22"/>
        <v>3638.2535232583414</v>
      </c>
      <c r="N220" s="1481">
        <v>4118</v>
      </c>
      <c r="O220" s="1814">
        <f t="shared" si="23"/>
        <v>0.40208566227141584</v>
      </c>
      <c r="P220" s="1481">
        <f t="shared" si="18"/>
        <v>37261532.590198353</v>
      </c>
      <c r="Q220"/>
      <c r="R220"/>
    </row>
    <row r="221" spans="1:18" s="345" customFormat="1" ht="13.95" customHeight="1">
      <c r="A221" s="310">
        <v>41306</v>
      </c>
      <c r="B221" s="1481">
        <v>10982882.8745549</v>
      </c>
      <c r="C221" s="1481">
        <v>3274554.1609917399</v>
      </c>
      <c r="D221" s="1481">
        <v>739856.73867362004</v>
      </c>
      <c r="E221" s="1481">
        <v>7827847.1083359998</v>
      </c>
      <c r="F221" s="1481">
        <f t="shared" si="19"/>
        <v>22825140.88255626</v>
      </c>
      <c r="G221" s="1813">
        <f t="shared" si="20"/>
        <v>0.59823385254707728</v>
      </c>
      <c r="H221" s="1481">
        <v>6030492.2976450399</v>
      </c>
      <c r="I221" s="1481">
        <v>3327956.1964873099</v>
      </c>
      <c r="J221" s="1481">
        <v>127204.50300536001</v>
      </c>
      <c r="K221" s="1481">
        <v>5843417.5300658401</v>
      </c>
      <c r="L221" s="1481">
        <f t="shared" si="21"/>
        <v>15329070.527203549</v>
      </c>
      <c r="M221" s="1481">
        <f t="shared" si="22"/>
        <v>3843.7990288875499</v>
      </c>
      <c r="N221" s="1481">
        <v>3988</v>
      </c>
      <c r="O221" s="1814">
        <f t="shared" si="23"/>
        <v>0.40176614745292283</v>
      </c>
      <c r="P221" s="1481">
        <f t="shared" si="18"/>
        <v>38154211.409759805</v>
      </c>
      <c r="Q221"/>
      <c r="R221"/>
    </row>
    <row r="222" spans="1:18" s="345" customFormat="1" ht="13.95" customHeight="1">
      <c r="A222" s="310">
        <v>41334</v>
      </c>
      <c r="B222" s="1481">
        <v>11041205.445252201</v>
      </c>
      <c r="C222" s="1481">
        <v>3323021.1143196798</v>
      </c>
      <c r="D222" s="1481">
        <v>801395.88748799998</v>
      </c>
      <c r="E222" s="1481">
        <v>7877063.2710149996</v>
      </c>
      <c r="F222" s="1481">
        <f t="shared" si="19"/>
        <v>23042685.718074881</v>
      </c>
      <c r="G222" s="1813">
        <f t="shared" si="20"/>
        <v>0.5933166164715501</v>
      </c>
      <c r="H222" s="1481">
        <v>6345338.8353977697</v>
      </c>
      <c r="I222" s="1481">
        <v>3437879.9384487602</v>
      </c>
      <c r="J222" s="1481">
        <v>202331.18864393001</v>
      </c>
      <c r="K222" s="1481">
        <v>5808845.6995409103</v>
      </c>
      <c r="L222" s="1481">
        <f t="shared" si="21"/>
        <v>15794395.662031371</v>
      </c>
      <c r="M222" s="1481">
        <f t="shared" si="22"/>
        <v>3941.7009388648294</v>
      </c>
      <c r="N222" s="1481">
        <v>4007</v>
      </c>
      <c r="O222" s="1814">
        <f t="shared" si="23"/>
        <v>0.40668338352844985</v>
      </c>
      <c r="P222" s="1481">
        <f t="shared" si="18"/>
        <v>38837081.380106255</v>
      </c>
      <c r="Q222"/>
      <c r="R222"/>
    </row>
    <row r="223" spans="1:18" s="345" customFormat="1" ht="13.95" customHeight="1">
      <c r="A223" s="310">
        <v>41365</v>
      </c>
      <c r="B223" s="1481">
        <v>11364244.8982451</v>
      </c>
      <c r="C223" s="1481">
        <v>3456640.1111515202</v>
      </c>
      <c r="D223" s="1481">
        <v>794761.27509699995</v>
      </c>
      <c r="E223" s="1481">
        <v>8097009.1704439996</v>
      </c>
      <c r="F223" s="1481">
        <f t="shared" si="19"/>
        <v>23712655.454937618</v>
      </c>
      <c r="G223" s="1813">
        <f t="shared" si="20"/>
        <v>0.59115930665615812</v>
      </c>
      <c r="H223" s="1481">
        <v>6758313.4743163204</v>
      </c>
      <c r="I223" s="1481">
        <v>3588619.4355027098</v>
      </c>
      <c r="J223" s="1481">
        <v>215881.58576523999</v>
      </c>
      <c r="K223" s="1481">
        <v>5836654.1215260001</v>
      </c>
      <c r="L223" s="1481">
        <f t="shared" si="21"/>
        <v>16399468.617110271</v>
      </c>
      <c r="M223" s="1481">
        <f t="shared" si="22"/>
        <v>3988.1976208925757</v>
      </c>
      <c r="N223" s="1481">
        <v>4112</v>
      </c>
      <c r="O223" s="1814">
        <f t="shared" si="23"/>
        <v>0.40884069334384193</v>
      </c>
      <c r="P223" s="1481">
        <f t="shared" si="18"/>
        <v>40112124.072047889</v>
      </c>
      <c r="Q223"/>
      <c r="R223"/>
    </row>
    <row r="224" spans="1:18" s="345" customFormat="1" ht="13.95" customHeight="1">
      <c r="A224" s="310">
        <v>41395</v>
      </c>
      <c r="B224" s="1481">
        <v>11130759.5759614</v>
      </c>
      <c r="C224" s="1481">
        <v>3371853.2241113698</v>
      </c>
      <c r="D224" s="1481">
        <v>852519.45548700006</v>
      </c>
      <c r="E224" s="1481">
        <v>8232554.412769</v>
      </c>
      <c r="F224" s="1481">
        <f t="shared" si="19"/>
        <v>23587686.66832877</v>
      </c>
      <c r="G224" s="1813">
        <f t="shared" si="20"/>
        <v>0.57815290653891571</v>
      </c>
      <c r="H224" s="1481">
        <v>7285407.06933989</v>
      </c>
      <c r="I224" s="1481">
        <v>3700084.0966904699</v>
      </c>
      <c r="J224" s="1481">
        <v>175478.821971</v>
      </c>
      <c r="K224" s="1481">
        <v>6049696.8614880396</v>
      </c>
      <c r="L224" s="1481">
        <f t="shared" si="21"/>
        <v>17210666.849489398</v>
      </c>
      <c r="M224" s="1481">
        <f t="shared" si="22"/>
        <v>4010.875518408156</v>
      </c>
      <c r="N224" s="1481">
        <v>4291</v>
      </c>
      <c r="O224" s="1814">
        <f t="shared" si="23"/>
        <v>0.42184709346108429</v>
      </c>
      <c r="P224" s="1481">
        <f t="shared" si="18"/>
        <v>40798353.517818168</v>
      </c>
      <c r="Q224"/>
      <c r="R224"/>
    </row>
    <row r="225" spans="1:18" s="345" customFormat="1" ht="13.95" customHeight="1">
      <c r="A225" s="310">
        <v>41426</v>
      </c>
      <c r="B225" s="1481">
        <v>10645884.6537554</v>
      </c>
      <c r="C225" s="1481">
        <v>3455819.4637355101</v>
      </c>
      <c r="D225" s="1481">
        <v>855716.26222899999</v>
      </c>
      <c r="E225" s="1481">
        <v>8322704.6831040001</v>
      </c>
      <c r="F225" s="1481">
        <f t="shared" si="19"/>
        <v>23280125.06282391</v>
      </c>
      <c r="G225" s="1813">
        <f t="shared" si="20"/>
        <v>0.56047372158283293</v>
      </c>
      <c r="H225" s="1481">
        <v>7601198.6830056803</v>
      </c>
      <c r="I225" s="1481">
        <v>3954143.2244638298</v>
      </c>
      <c r="J225" s="1481">
        <v>169936.914639</v>
      </c>
      <c r="K225" s="1481">
        <v>6531110.9708908796</v>
      </c>
      <c r="L225" s="1481">
        <f t="shared" si="21"/>
        <v>18256389.792999391</v>
      </c>
      <c r="M225" s="1481">
        <f t="shared" si="22"/>
        <v>4067.8230376558358</v>
      </c>
      <c r="N225" s="1481">
        <v>4488</v>
      </c>
      <c r="O225" s="1814">
        <f t="shared" si="23"/>
        <v>0.43952627841716713</v>
      </c>
      <c r="P225" s="1481">
        <f t="shared" si="18"/>
        <v>41536514.855823301</v>
      </c>
      <c r="Q225"/>
      <c r="R225"/>
    </row>
    <row r="226" spans="1:18" s="345" customFormat="1" ht="13.95" customHeight="1">
      <c r="A226" s="310">
        <v>41456</v>
      </c>
      <c r="B226" s="1481">
        <v>10633357.2523026</v>
      </c>
      <c r="C226" s="1481">
        <v>3454927.38438883</v>
      </c>
      <c r="D226" s="1481">
        <v>863795.66382599995</v>
      </c>
      <c r="E226" s="1481">
        <v>8426000.9706490003</v>
      </c>
      <c r="F226" s="1481">
        <f t="shared" si="19"/>
        <v>23378081.271166429</v>
      </c>
      <c r="G226" s="1813">
        <f t="shared" si="20"/>
        <v>0.56117679870242565</v>
      </c>
      <c r="H226" s="1481">
        <v>7520049.2176050097</v>
      </c>
      <c r="I226" s="1481">
        <v>3915845.9447737299</v>
      </c>
      <c r="J226" s="1481">
        <v>219054.14715599999</v>
      </c>
      <c r="K226" s="1481">
        <v>6625999.7377690896</v>
      </c>
      <c r="L226" s="1481">
        <f t="shared" si="21"/>
        <v>18280949.047303829</v>
      </c>
      <c r="M226" s="1481">
        <f t="shared" si="22"/>
        <v>4135.0257967210655</v>
      </c>
      <c r="N226" s="1481">
        <v>4421</v>
      </c>
      <c r="O226" s="1814">
        <f t="shared" si="23"/>
        <v>0.43882320129757446</v>
      </c>
      <c r="P226" s="1481">
        <f t="shared" si="18"/>
        <v>41659030.318470255</v>
      </c>
      <c r="Q226"/>
      <c r="R226"/>
    </row>
    <row r="227" spans="1:18" s="345" customFormat="1" ht="13.95" customHeight="1">
      <c r="A227" s="310">
        <v>41487</v>
      </c>
      <c r="B227" s="1481">
        <v>10432622.2234882</v>
      </c>
      <c r="C227" s="1481">
        <v>3528930.5891224402</v>
      </c>
      <c r="D227" s="1481">
        <v>858216.85504699999</v>
      </c>
      <c r="E227" s="1481">
        <v>8545164.7235039994</v>
      </c>
      <c r="F227" s="1481">
        <f t="shared" si="19"/>
        <v>23364934.391161643</v>
      </c>
      <c r="G227" s="1813">
        <f t="shared" si="20"/>
        <v>0.55635196428410782</v>
      </c>
      <c r="H227" s="1481">
        <v>7491175.4832182601</v>
      </c>
      <c r="I227" s="1481">
        <v>3990744.7115341099</v>
      </c>
      <c r="J227" s="1481">
        <v>220931.53282600001</v>
      </c>
      <c r="K227" s="1481">
        <v>6928892.0474397996</v>
      </c>
      <c r="L227" s="1481">
        <f t="shared" si="21"/>
        <v>18631743.77501817</v>
      </c>
      <c r="M227" s="1481">
        <f t="shared" si="22"/>
        <v>4171.9085927044716</v>
      </c>
      <c r="N227" s="1481">
        <v>4466</v>
      </c>
      <c r="O227" s="1814">
        <f t="shared" si="23"/>
        <v>0.44364803571589218</v>
      </c>
      <c r="P227" s="1481">
        <f t="shared" si="18"/>
        <v>41996678.166179813</v>
      </c>
      <c r="Q227"/>
      <c r="R227"/>
    </row>
    <row r="228" spans="1:18" s="345" customFormat="1" ht="13.95" customHeight="1">
      <c r="A228" s="310">
        <v>41518</v>
      </c>
      <c r="B228" s="1481">
        <v>10206486.166571099</v>
      </c>
      <c r="C228" s="1481">
        <v>3478651.7995673502</v>
      </c>
      <c r="D228" s="1481">
        <v>583449.08527899999</v>
      </c>
      <c r="E228" s="1481">
        <v>8608088.5858580004</v>
      </c>
      <c r="F228" s="1481">
        <f t="shared" si="19"/>
        <v>22876675.63727545</v>
      </c>
      <c r="G228" s="1813">
        <f t="shared" si="20"/>
        <v>0.54479214718577496</v>
      </c>
      <c r="H228" s="1481">
        <v>7900367.3515300704</v>
      </c>
      <c r="I228" s="1481">
        <v>4005515.68951526</v>
      </c>
      <c r="J228" s="1481">
        <v>183423.97813900001</v>
      </c>
      <c r="K228" s="1481">
        <v>7025583.7702025101</v>
      </c>
      <c r="L228" s="1481">
        <f t="shared" si="21"/>
        <v>19114890.789386839</v>
      </c>
      <c r="M228" s="1481">
        <f t="shared" si="22"/>
        <v>4304.1861718952578</v>
      </c>
      <c r="N228" s="1481">
        <v>4441</v>
      </c>
      <c r="O228" s="1814">
        <f t="shared" si="23"/>
        <v>0.45520785281422499</v>
      </c>
      <c r="P228" s="1481">
        <f t="shared" si="18"/>
        <v>41991566.426662289</v>
      </c>
      <c r="Q228"/>
      <c r="R228"/>
    </row>
    <row r="229" spans="1:18" s="345" customFormat="1" ht="13.95" customHeight="1">
      <c r="A229" s="310">
        <v>41548</v>
      </c>
      <c r="B229" s="1481">
        <v>10528164.8457454</v>
      </c>
      <c r="C229" s="1481">
        <v>3446982.1053367201</v>
      </c>
      <c r="D229" s="1481">
        <v>285491.63623300003</v>
      </c>
      <c r="E229" s="1481">
        <v>8976486.3218009993</v>
      </c>
      <c r="F229" s="1481">
        <f t="shared" si="19"/>
        <v>23237124.909116119</v>
      </c>
      <c r="G229" s="1813">
        <f t="shared" si="20"/>
        <v>0.54781627562633073</v>
      </c>
      <c r="H229" s="1481">
        <v>7763743.8131878497</v>
      </c>
      <c r="I229" s="1481">
        <v>3911286.3068594201</v>
      </c>
      <c r="J229" s="1481">
        <v>80145.248095000003</v>
      </c>
      <c r="K229" s="1481">
        <v>7425433.4466047604</v>
      </c>
      <c r="L229" s="1481">
        <f t="shared" si="21"/>
        <v>19180608.814747028</v>
      </c>
      <c r="M229" s="1481">
        <f t="shared" si="22"/>
        <v>4328.7313957903471</v>
      </c>
      <c r="N229" s="1481">
        <v>4431</v>
      </c>
      <c r="O229" s="1814">
        <f t="shared" si="23"/>
        <v>0.45218372437366927</v>
      </c>
      <c r="P229" s="1481">
        <f t="shared" si="18"/>
        <v>42417733.723863147</v>
      </c>
      <c r="Q229"/>
      <c r="R229"/>
    </row>
    <row r="230" spans="1:18" s="345" customFormat="1" ht="13.95" customHeight="1">
      <c r="A230" s="310">
        <v>41579</v>
      </c>
      <c r="B230" s="1481">
        <v>10620628.8566503</v>
      </c>
      <c r="C230" s="1481">
        <v>3561528.7298310101</v>
      </c>
      <c r="D230" s="1481">
        <v>221171.78430699999</v>
      </c>
      <c r="E230" s="1481">
        <v>9587277.5128409993</v>
      </c>
      <c r="F230" s="1481">
        <f t="shared" si="19"/>
        <v>23990606.883629307</v>
      </c>
      <c r="G230" s="1813">
        <f t="shared" si="20"/>
        <v>0.55498607506335507</v>
      </c>
      <c r="H230" s="1481">
        <v>7595482.1401755596</v>
      </c>
      <c r="I230" s="1481">
        <v>3964938.35879322</v>
      </c>
      <c r="J230" s="1481">
        <v>73984.29522</v>
      </c>
      <c r="K230" s="1481">
        <v>7602391.60593211</v>
      </c>
      <c r="L230" s="1481">
        <f t="shared" si="21"/>
        <v>19236796.400120892</v>
      </c>
      <c r="M230" s="1481">
        <f t="shared" si="22"/>
        <v>4351.2319385028031</v>
      </c>
      <c r="N230" s="1481">
        <v>4421</v>
      </c>
      <c r="O230" s="1814">
        <f t="shared" si="23"/>
        <v>0.44501392493664499</v>
      </c>
      <c r="P230" s="1481">
        <f t="shared" si="18"/>
        <v>43227403.283750199</v>
      </c>
      <c r="Q230"/>
      <c r="R230"/>
    </row>
    <row r="231" spans="1:18" s="345" customFormat="1" ht="13.95" customHeight="1">
      <c r="A231" s="310">
        <v>41609</v>
      </c>
      <c r="B231" s="1481">
        <v>12259643.896212701</v>
      </c>
      <c r="C231" s="1481">
        <v>3964930.1745320698</v>
      </c>
      <c r="D231" s="1481">
        <v>159059.074223</v>
      </c>
      <c r="E231" s="1481">
        <v>9779563.7714889999</v>
      </c>
      <c r="F231" s="1481">
        <f t="shared" si="19"/>
        <v>26163196.916456774</v>
      </c>
      <c r="G231" s="1813">
        <f t="shared" si="20"/>
        <v>0.56780178879889331</v>
      </c>
      <c r="H231" s="1481">
        <v>7804202.8585862499</v>
      </c>
      <c r="I231" s="1481">
        <v>4065098.27701136</v>
      </c>
      <c r="J231" s="1481">
        <v>73198.455254999993</v>
      </c>
      <c r="K231" s="1481">
        <v>7972349.4456655504</v>
      </c>
      <c r="L231" s="1481">
        <f t="shared" si="21"/>
        <v>19914849.03651816</v>
      </c>
      <c r="M231" s="1481">
        <f t="shared" si="22"/>
        <v>4343.4785248676471</v>
      </c>
      <c r="N231" s="1481">
        <v>4585</v>
      </c>
      <c r="O231" s="1814">
        <f t="shared" si="23"/>
        <v>0.43219821120110674</v>
      </c>
      <c r="P231" s="1481">
        <f t="shared" si="18"/>
        <v>46078045.95297493</v>
      </c>
      <c r="Q231"/>
      <c r="R231"/>
    </row>
    <row r="232" spans="1:18" s="345" customFormat="1" ht="13.95" customHeight="1">
      <c r="A232" s="310">
        <v>41640</v>
      </c>
      <c r="B232" s="1481">
        <v>11795262.6032343</v>
      </c>
      <c r="C232" s="1481">
        <v>3814208.12561398</v>
      </c>
      <c r="D232" s="1481">
        <v>167795.860369</v>
      </c>
      <c r="E232" s="1481">
        <v>9879466.0296819992</v>
      </c>
      <c r="F232" s="1481">
        <f t="shared" si="19"/>
        <v>25656732.618899278</v>
      </c>
      <c r="G232" s="1813">
        <f t="shared" si="20"/>
        <v>0.55435616628556972</v>
      </c>
      <c r="H232" s="1481">
        <v>7991620.4711797005</v>
      </c>
      <c r="I232" s="1481">
        <v>4189541.3137247101</v>
      </c>
      <c r="J232" s="1481">
        <v>72311.976563999997</v>
      </c>
      <c r="K232" s="1481">
        <v>8371830.6551553002</v>
      </c>
      <c r="L232" s="1481">
        <f t="shared" si="21"/>
        <v>20625304.416623712</v>
      </c>
      <c r="M232" s="1481">
        <f t="shared" si="22"/>
        <v>4402.4128957574621</v>
      </c>
      <c r="N232" s="1481">
        <v>4685</v>
      </c>
      <c r="O232" s="1814">
        <f t="shared" si="23"/>
        <v>0.44564383371443028</v>
      </c>
      <c r="P232" s="1481">
        <f t="shared" si="18"/>
        <v>46282037.03552299</v>
      </c>
      <c r="Q232"/>
      <c r="R232"/>
    </row>
    <row r="233" spans="1:18" s="345" customFormat="1" ht="13.95" customHeight="1">
      <c r="A233" s="310">
        <v>41671</v>
      </c>
      <c r="B233" s="1481">
        <v>11422155.2176734</v>
      </c>
      <c r="C233" s="1481">
        <v>3818534.43653112</v>
      </c>
      <c r="D233" s="1481">
        <v>164416.73021099999</v>
      </c>
      <c r="E233" s="1481">
        <v>9835736.3709660005</v>
      </c>
      <c r="F233" s="1481">
        <f t="shared" si="19"/>
        <v>25240842.755381525</v>
      </c>
      <c r="G233" s="1813">
        <f t="shared" si="20"/>
        <v>0.54533022553344246</v>
      </c>
      <c r="H233" s="1481">
        <v>8793605.1666228808</v>
      </c>
      <c r="I233" s="1481">
        <v>4093939.6858350802</v>
      </c>
      <c r="J233" s="1481">
        <v>70385.260240000003</v>
      </c>
      <c r="K233" s="1481">
        <v>8086654.8847851399</v>
      </c>
      <c r="L233" s="1481">
        <f t="shared" si="21"/>
        <v>21044584.997483101</v>
      </c>
      <c r="M233" s="1481">
        <f t="shared" si="22"/>
        <v>4747.2558081396573</v>
      </c>
      <c r="N233" s="1481">
        <v>4433</v>
      </c>
      <c r="O233" s="1814">
        <f t="shared" si="23"/>
        <v>0.45466977446655749</v>
      </c>
      <c r="P233" s="1481">
        <f t="shared" si="18"/>
        <v>46285427.752864629</v>
      </c>
      <c r="Q233"/>
      <c r="R233"/>
    </row>
    <row r="234" spans="1:18" s="345" customFormat="1" ht="13.95" customHeight="1">
      <c r="A234" s="310">
        <v>41699</v>
      </c>
      <c r="B234" s="1481">
        <v>11520159.260077201</v>
      </c>
      <c r="C234" s="1481">
        <v>3810442.3633526899</v>
      </c>
      <c r="D234" s="1481">
        <v>172430.82073000001</v>
      </c>
      <c r="E234" s="1481">
        <v>9816438.5594020002</v>
      </c>
      <c r="F234" s="1481">
        <f t="shared" si="19"/>
        <v>25319471.003561892</v>
      </c>
      <c r="G234" s="1813">
        <f t="shared" si="20"/>
        <v>0.53514234588561493</v>
      </c>
      <c r="H234" s="1481">
        <v>9239487.27093729</v>
      </c>
      <c r="I234" s="1481">
        <v>4365570.4921614602</v>
      </c>
      <c r="J234" s="1481">
        <v>73082.909822999995</v>
      </c>
      <c r="K234" s="1481">
        <v>8315913.7774968799</v>
      </c>
      <c r="L234" s="1481">
        <f t="shared" si="21"/>
        <v>21994054.450418629</v>
      </c>
      <c r="M234" s="1481">
        <f t="shared" si="22"/>
        <v>4954.7317977964922</v>
      </c>
      <c r="N234" s="1481">
        <v>4439</v>
      </c>
      <c r="O234" s="1814">
        <f t="shared" si="23"/>
        <v>0.46485765411438501</v>
      </c>
      <c r="P234" s="1481">
        <f t="shared" si="18"/>
        <v>47313525.45398052</v>
      </c>
      <c r="Q234"/>
      <c r="R234"/>
    </row>
    <row r="235" spans="1:18" s="345" customFormat="1" ht="13.95" customHeight="1">
      <c r="A235" s="310">
        <v>41730</v>
      </c>
      <c r="B235" s="1481">
        <v>11553658.245691899</v>
      </c>
      <c r="C235" s="1481">
        <v>3901705.34542131</v>
      </c>
      <c r="D235" s="1481">
        <v>177479.40779100001</v>
      </c>
      <c r="E235" s="1481">
        <v>9822417.4051009994</v>
      </c>
      <c r="F235" s="1481">
        <f t="shared" si="19"/>
        <v>25455260.404005207</v>
      </c>
      <c r="G235" s="1813">
        <f t="shared" si="20"/>
        <v>0.52680250921141547</v>
      </c>
      <c r="H235" s="1481">
        <v>9644572.4715631697</v>
      </c>
      <c r="I235" s="1481">
        <v>4607403.95524194</v>
      </c>
      <c r="J235" s="1481">
        <v>71994.566936999996</v>
      </c>
      <c r="K235" s="1481">
        <v>8541078.3177661095</v>
      </c>
      <c r="L235" s="1481">
        <f t="shared" si="21"/>
        <v>22865049.311508216</v>
      </c>
      <c r="M235" s="1481">
        <f t="shared" si="22"/>
        <v>5160.2458387515717</v>
      </c>
      <c r="N235" s="1481">
        <v>4431</v>
      </c>
      <c r="O235" s="1814">
        <f t="shared" si="23"/>
        <v>0.47319749078858458</v>
      </c>
      <c r="P235" s="1481">
        <f t="shared" si="18"/>
        <v>48320309.715513423</v>
      </c>
      <c r="Q235"/>
      <c r="R235"/>
    </row>
    <row r="236" spans="1:18" s="345" customFormat="1" ht="13.95" customHeight="1">
      <c r="A236" s="310">
        <v>41760</v>
      </c>
      <c r="B236" s="1481">
        <v>11438866.0483975</v>
      </c>
      <c r="C236" s="1481">
        <v>3896363.6034206599</v>
      </c>
      <c r="D236" s="1481">
        <v>188109.474907</v>
      </c>
      <c r="E236" s="1481">
        <v>10089592.979809999</v>
      </c>
      <c r="F236" s="1481">
        <f t="shared" si="19"/>
        <v>25612932.106535159</v>
      </c>
      <c r="G236" s="1813">
        <f t="shared" si="20"/>
        <v>0.52959369432682546</v>
      </c>
      <c r="H236" s="1481">
        <v>9321331.8223687001</v>
      </c>
      <c r="I236" s="1481">
        <v>4490933.40718647</v>
      </c>
      <c r="J236" s="1481">
        <v>73399.914648000005</v>
      </c>
      <c r="K236" s="1481">
        <v>8864765.7970263194</v>
      </c>
      <c r="L236" s="1481">
        <f t="shared" si="21"/>
        <v>22750430.941229492</v>
      </c>
      <c r="M236" s="1481">
        <f t="shared" si="22"/>
        <v>5144.8283449184737</v>
      </c>
      <c r="N236" s="1481">
        <v>4422</v>
      </c>
      <c r="O236" s="1814">
        <f t="shared" si="23"/>
        <v>0.47040630567317454</v>
      </c>
      <c r="P236" s="1481">
        <f t="shared" si="18"/>
        <v>48363363.047764651</v>
      </c>
      <c r="Q236"/>
      <c r="R236"/>
    </row>
    <row r="237" spans="1:18" s="345" customFormat="1" ht="13.95" customHeight="1">
      <c r="A237" s="310">
        <v>41791</v>
      </c>
      <c r="B237" s="1481">
        <v>11429384.299954399</v>
      </c>
      <c r="C237" s="1481">
        <v>3958983.7500429</v>
      </c>
      <c r="D237" s="1481">
        <v>204852.32264500001</v>
      </c>
      <c r="E237" s="1481">
        <v>10059985.067679999</v>
      </c>
      <c r="F237" s="1481">
        <f t="shared" si="19"/>
        <v>25653205.440322299</v>
      </c>
      <c r="G237" s="1813">
        <f t="shared" si="20"/>
        <v>0.52658000556294204</v>
      </c>
      <c r="H237" s="1481">
        <v>9389030.4856781196</v>
      </c>
      <c r="I237" s="1481">
        <v>4581132.9704124304</v>
      </c>
      <c r="J237" s="1481">
        <v>72463.127980999998</v>
      </c>
      <c r="K237" s="1481">
        <v>9020802.0469998401</v>
      </c>
      <c r="L237" s="1481">
        <f t="shared" si="21"/>
        <v>23063428.631071389</v>
      </c>
      <c r="M237" s="1481">
        <f t="shared" si="22"/>
        <v>5260.8185746056997</v>
      </c>
      <c r="N237" s="1481">
        <v>4384</v>
      </c>
      <c r="O237" s="1814">
        <f t="shared" si="23"/>
        <v>0.47341999443705801</v>
      </c>
      <c r="P237" s="1481">
        <f t="shared" si="18"/>
        <v>48716634.071393684</v>
      </c>
      <c r="Q237"/>
      <c r="R237"/>
    </row>
    <row r="238" spans="1:18" s="345" customFormat="1" ht="13.95" customHeight="1">
      <c r="A238" s="310">
        <v>41821</v>
      </c>
      <c r="B238" s="1481">
        <v>11678967.4028864</v>
      </c>
      <c r="C238" s="1481">
        <v>3916527.7317007701</v>
      </c>
      <c r="D238" s="1481">
        <v>214768.726154</v>
      </c>
      <c r="E238" s="1481">
        <v>10248711.757075001</v>
      </c>
      <c r="F238" s="1481">
        <f t="shared" si="19"/>
        <v>26058975.617816173</v>
      </c>
      <c r="G238" s="1813">
        <f t="shared" si="20"/>
        <v>0.52795860995254318</v>
      </c>
      <c r="H238" s="1481">
        <v>9627041.6697085109</v>
      </c>
      <c r="I238" s="1481">
        <v>4709127.8376409197</v>
      </c>
      <c r="J238" s="1481">
        <v>45817.125524000003</v>
      </c>
      <c r="K238" s="1481">
        <v>8917027.4223238695</v>
      </c>
      <c r="L238" s="1481">
        <f t="shared" si="21"/>
        <v>23299014.055197299</v>
      </c>
      <c r="M238" s="1481">
        <f t="shared" si="22"/>
        <v>5427.2103552754015</v>
      </c>
      <c r="N238" s="1481">
        <v>4293</v>
      </c>
      <c r="O238" s="1814">
        <f t="shared" si="23"/>
        <v>0.47204139004745682</v>
      </c>
      <c r="P238" s="1481">
        <f t="shared" si="18"/>
        <v>49357989.673013471</v>
      </c>
      <c r="Q238"/>
      <c r="R238"/>
    </row>
    <row r="239" spans="1:18" s="345" customFormat="1" ht="13.95" customHeight="1">
      <c r="A239" s="310">
        <v>41852</v>
      </c>
      <c r="B239" s="1481">
        <v>12033840.7197288</v>
      </c>
      <c r="C239" s="1481">
        <v>4039919.9604628999</v>
      </c>
      <c r="D239" s="1481">
        <v>223049.25084548999</v>
      </c>
      <c r="E239" s="1481">
        <v>10325732.607937999</v>
      </c>
      <c r="F239" s="1481">
        <f t="shared" si="19"/>
        <v>26622542.538975187</v>
      </c>
      <c r="G239" s="1813">
        <f t="shared" si="20"/>
        <v>0.534650570544286</v>
      </c>
      <c r="H239" s="1481">
        <v>9468998.8175204005</v>
      </c>
      <c r="I239" s="1481">
        <v>4607987.45893919</v>
      </c>
      <c r="J239" s="1481">
        <v>44275.195314119999</v>
      </c>
      <c r="K239" s="1481">
        <v>9050480.3418757599</v>
      </c>
      <c r="L239" s="1481">
        <f t="shared" si="21"/>
        <v>23171741.813649468</v>
      </c>
      <c r="M239" s="1481">
        <f t="shared" si="22"/>
        <v>5434.2734084543781</v>
      </c>
      <c r="N239" s="1481">
        <v>4264</v>
      </c>
      <c r="O239" s="1814">
        <f t="shared" si="23"/>
        <v>0.46534942945571395</v>
      </c>
      <c r="P239" s="1481">
        <f t="shared" si="18"/>
        <v>49794284.352624655</v>
      </c>
      <c r="Q239"/>
      <c r="R239"/>
    </row>
    <row r="240" spans="1:18" s="345" customFormat="1" ht="13.95" customHeight="1">
      <c r="A240" s="310">
        <v>41883</v>
      </c>
      <c r="B240" s="1481">
        <v>12204947.592336901</v>
      </c>
      <c r="C240" s="1481">
        <v>3941288.04312314</v>
      </c>
      <c r="D240" s="1481">
        <v>223326.14025825</v>
      </c>
      <c r="E240" s="1481">
        <v>10363950.885418</v>
      </c>
      <c r="F240" s="1481">
        <f t="shared" si="19"/>
        <v>26733512.661136292</v>
      </c>
      <c r="G240" s="1813">
        <f t="shared" si="20"/>
        <v>0.5279186779330769</v>
      </c>
      <c r="H240" s="1481">
        <v>9238284.6190712806</v>
      </c>
      <c r="I240" s="1481">
        <v>5032861.9721965101</v>
      </c>
      <c r="J240" s="1481">
        <v>48548.655999360002</v>
      </c>
      <c r="K240" s="1481">
        <v>9586244.3000392392</v>
      </c>
      <c r="L240" s="1481">
        <f t="shared" si="21"/>
        <v>23905939.547306389</v>
      </c>
      <c r="M240" s="1481">
        <f t="shared" si="22"/>
        <v>5321.8921521162929</v>
      </c>
      <c r="N240" s="1481">
        <v>4492</v>
      </c>
      <c r="O240" s="1814">
        <f t="shared" si="23"/>
        <v>0.4720813220669231</v>
      </c>
      <c r="P240" s="1481">
        <f t="shared" si="18"/>
        <v>50639452.208442681</v>
      </c>
      <c r="Q240"/>
      <c r="R240"/>
    </row>
    <row r="241" spans="1:18" s="345" customFormat="1" ht="13.95" customHeight="1">
      <c r="A241" s="310">
        <v>41913</v>
      </c>
      <c r="B241" s="1481">
        <v>12430915.192237301</v>
      </c>
      <c r="C241" s="1481">
        <v>3947259.9192421399</v>
      </c>
      <c r="D241" s="1481">
        <v>225230.72592751999</v>
      </c>
      <c r="E241" s="1481">
        <v>10403417.075269001</v>
      </c>
      <c r="F241" s="1481">
        <f t="shared" si="19"/>
        <v>27006822.912675962</v>
      </c>
      <c r="G241" s="1813">
        <f t="shared" si="20"/>
        <v>0.52163998154431324</v>
      </c>
      <c r="H241" s="1481">
        <v>9757243.5308995191</v>
      </c>
      <c r="I241" s="1481">
        <v>5022386.6298679505</v>
      </c>
      <c r="J241" s="1481">
        <v>57359.750821280002</v>
      </c>
      <c r="K241" s="1481">
        <v>9929103.1104425192</v>
      </c>
      <c r="L241" s="1481">
        <f t="shared" si="21"/>
        <v>24766093.02203127</v>
      </c>
      <c r="M241" s="1481">
        <f t="shared" si="22"/>
        <v>5365.2714519131869</v>
      </c>
      <c r="N241" s="1481">
        <v>4616</v>
      </c>
      <c r="O241" s="1814">
        <f t="shared" si="23"/>
        <v>0.47836001845568676</v>
      </c>
      <c r="P241" s="1481">
        <f t="shared" si="18"/>
        <v>51772915.934707232</v>
      </c>
      <c r="Q241"/>
      <c r="R241"/>
    </row>
    <row r="242" spans="1:18" s="345" customFormat="1" ht="13.95" customHeight="1">
      <c r="A242" s="310">
        <v>41944</v>
      </c>
      <c r="B242" s="1481">
        <v>12278212.184623601</v>
      </c>
      <c r="C242" s="1481">
        <v>4095100.09358529</v>
      </c>
      <c r="D242" s="1481">
        <v>225430.14777899999</v>
      </c>
      <c r="E242" s="1481">
        <v>10378113.0540064</v>
      </c>
      <c r="F242" s="1481">
        <f t="shared" si="19"/>
        <v>26976855.47999429</v>
      </c>
      <c r="G242" s="1813">
        <f t="shared" si="20"/>
        <v>0.52330785816090886</v>
      </c>
      <c r="H242" s="1481">
        <v>9526596.4940305594</v>
      </c>
      <c r="I242" s="1481">
        <v>4864317.8585477099</v>
      </c>
      <c r="J242" s="1481">
        <v>67207.644927240006</v>
      </c>
      <c r="K242" s="1481">
        <v>10115663.4297486</v>
      </c>
      <c r="L242" s="1481">
        <f t="shared" si="21"/>
        <v>24573785.427254111</v>
      </c>
      <c r="M242" s="1481">
        <f t="shared" si="22"/>
        <v>5309.8067042467828</v>
      </c>
      <c r="N242" s="1481">
        <v>4628</v>
      </c>
      <c r="O242" s="1814">
        <f t="shared" si="23"/>
        <v>0.4766921418390912</v>
      </c>
      <c r="P242" s="1481">
        <f t="shared" si="18"/>
        <v>51550640.9072484</v>
      </c>
      <c r="Q242"/>
      <c r="R242"/>
    </row>
    <row r="243" spans="1:18" s="345" customFormat="1" ht="13.95" customHeight="1">
      <c r="A243" s="310">
        <v>41974</v>
      </c>
      <c r="B243" s="1481">
        <v>13271408.3948479</v>
      </c>
      <c r="C243" s="1481">
        <v>4345650.5019958699</v>
      </c>
      <c r="D243" s="1481">
        <v>225093.31800699999</v>
      </c>
      <c r="E243" s="1481">
        <v>10346854.1893354</v>
      </c>
      <c r="F243" s="1481">
        <f t="shared" si="19"/>
        <v>28189006.404186167</v>
      </c>
      <c r="G243" s="1813">
        <f t="shared" si="20"/>
        <v>0.532185747237369</v>
      </c>
      <c r="H243" s="1481">
        <v>9445465.6331602801</v>
      </c>
      <c r="I243" s="1481">
        <v>4910920.2957639098</v>
      </c>
      <c r="J243" s="1481">
        <v>69919.969707819997</v>
      </c>
      <c r="K243" s="1481">
        <v>10353047.9934096</v>
      </c>
      <c r="L243" s="1481">
        <f t="shared" si="21"/>
        <v>24779353.892041609</v>
      </c>
      <c r="M243" s="1481">
        <f t="shared" si="22"/>
        <v>5353.068457991274</v>
      </c>
      <c r="N243" s="1481">
        <v>4629</v>
      </c>
      <c r="O243" s="1814">
        <f t="shared" si="23"/>
        <v>0.467814252762631</v>
      </c>
      <c r="P243" s="1481">
        <f t="shared" si="18"/>
        <v>52968360.296227776</v>
      </c>
      <c r="Q243"/>
      <c r="R243"/>
    </row>
    <row r="244" spans="1:18" s="345" customFormat="1" ht="13.95" customHeight="1">
      <c r="A244" s="310">
        <v>42005</v>
      </c>
      <c r="B244" s="1481">
        <v>13662973.615315299</v>
      </c>
      <c r="C244" s="1481">
        <v>4567502.2357531097</v>
      </c>
      <c r="D244" s="1481">
        <v>239940.240735</v>
      </c>
      <c r="E244" s="1481">
        <v>10311734.292137999</v>
      </c>
      <c r="F244" s="1481">
        <f t="shared" si="19"/>
        <v>28782150.383941408</v>
      </c>
      <c r="G244" s="1813">
        <f t="shared" si="20"/>
        <v>0.52835328784100821</v>
      </c>
      <c r="H244" s="1481">
        <v>9685101.3196032494</v>
      </c>
      <c r="I244" s="1481">
        <v>5122754.2053248603</v>
      </c>
      <c r="J244" s="1481">
        <v>68878.889799700002</v>
      </c>
      <c r="K244" s="1481">
        <v>10816313.986509001</v>
      </c>
      <c r="L244" s="1481">
        <f t="shared" si="21"/>
        <v>25693048.40123681</v>
      </c>
      <c r="M244" s="1481">
        <f t="shared" si="22"/>
        <v>5336.0432816691191</v>
      </c>
      <c r="N244" s="1481">
        <v>4815</v>
      </c>
      <c r="O244" s="1814">
        <f t="shared" si="23"/>
        <v>0.47164671215899179</v>
      </c>
      <c r="P244" s="1481">
        <f t="shared" si="18"/>
        <v>54475198.785178214</v>
      </c>
      <c r="Q244"/>
      <c r="R244"/>
    </row>
    <row r="245" spans="1:18" s="345" customFormat="1" ht="13.95" customHeight="1">
      <c r="A245" s="310">
        <v>42036</v>
      </c>
      <c r="B245" s="1481">
        <v>13293467.619308701</v>
      </c>
      <c r="C245" s="1481">
        <v>4506190.1747909896</v>
      </c>
      <c r="D245" s="1481">
        <v>251438.84555</v>
      </c>
      <c r="E245" s="1481">
        <v>10439878.702695999</v>
      </c>
      <c r="F245" s="1481">
        <f t="shared" si="19"/>
        <v>28490975.342345688</v>
      </c>
      <c r="G245" s="1813">
        <f t="shared" si="20"/>
        <v>0.52648760140366435</v>
      </c>
      <c r="H245" s="1481">
        <v>9889310.8723517507</v>
      </c>
      <c r="I245" s="1481">
        <v>5021974.7588478103</v>
      </c>
      <c r="J245" s="1481">
        <v>73328.5922785</v>
      </c>
      <c r="K245" s="1481">
        <v>10639598.078455299</v>
      </c>
      <c r="L245" s="1481">
        <f t="shared" si="21"/>
        <v>25624212.301933359</v>
      </c>
      <c r="M245" s="1481">
        <f t="shared" si="22"/>
        <v>5423.1137146948913</v>
      </c>
      <c r="N245" s="1481">
        <v>4725</v>
      </c>
      <c r="O245" s="1814">
        <f t="shared" si="23"/>
        <v>0.47351239859633565</v>
      </c>
      <c r="P245" s="1481">
        <f t="shared" si="18"/>
        <v>54115187.644279048</v>
      </c>
      <c r="Q245"/>
      <c r="R245"/>
    </row>
    <row r="246" spans="1:18" s="345" customFormat="1" ht="13.95" customHeight="1">
      <c r="A246" s="310">
        <v>42064</v>
      </c>
      <c r="B246" s="1481">
        <v>13337037.910662699</v>
      </c>
      <c r="C246" s="1481">
        <v>4268720.44463713</v>
      </c>
      <c r="D246" s="1481">
        <v>253696.30996499999</v>
      </c>
      <c r="E246" s="1481">
        <v>10521279.009831</v>
      </c>
      <c r="F246" s="1481">
        <f t="shared" si="19"/>
        <v>28380733.67509583</v>
      </c>
      <c r="G246" s="1813">
        <f t="shared" si="20"/>
        <v>0.52556947314484392</v>
      </c>
      <c r="H246" s="1481">
        <v>9965201.3236463107</v>
      </c>
      <c r="I246" s="1481">
        <v>4880107.02385322</v>
      </c>
      <c r="J246" s="1481">
        <v>64257.635413420001</v>
      </c>
      <c r="K246" s="1481">
        <v>10709666.3317858</v>
      </c>
      <c r="L246" s="1481">
        <f t="shared" si="21"/>
        <v>25619232.314698748</v>
      </c>
      <c r="M246" s="1481">
        <f t="shared" si="22"/>
        <v>5338.452243112888</v>
      </c>
      <c r="N246" s="1481">
        <v>4799</v>
      </c>
      <c r="O246" s="1814">
        <f t="shared" si="23"/>
        <v>0.47443052685515597</v>
      </c>
      <c r="P246" s="1481">
        <f t="shared" si="18"/>
        <v>53999965.989794582</v>
      </c>
      <c r="Q246"/>
      <c r="R246"/>
    </row>
    <row r="247" spans="1:18" s="345" customFormat="1" ht="13.95" customHeight="1">
      <c r="A247" s="310">
        <v>42095</v>
      </c>
      <c r="B247" s="1481">
        <v>13535556.004771801</v>
      </c>
      <c r="C247" s="1481">
        <v>4474367.6285816599</v>
      </c>
      <c r="D247" s="1481">
        <v>260828.14795000001</v>
      </c>
      <c r="E247" s="1481">
        <v>10364315.675066</v>
      </c>
      <c r="F247" s="1481">
        <f t="shared" si="19"/>
        <v>28635067.45636946</v>
      </c>
      <c r="G247" s="1813">
        <f t="shared" si="20"/>
        <v>0.51614604131002317</v>
      </c>
      <c r="H247" s="1481">
        <v>10637284.986948499</v>
      </c>
      <c r="I247" s="1481">
        <v>5004977.4912563097</v>
      </c>
      <c r="J247" s="1481">
        <v>57066.976322620001</v>
      </c>
      <c r="K247" s="1481">
        <v>11144217.9859474</v>
      </c>
      <c r="L247" s="1481">
        <f t="shared" si="21"/>
        <v>26843547.440474831</v>
      </c>
      <c r="M247" s="1481">
        <f t="shared" si="22"/>
        <v>5354.2850441859291</v>
      </c>
      <c r="N247" s="1815">
        <v>5013.47</v>
      </c>
      <c r="O247" s="1814">
        <f t="shared" si="23"/>
        <v>0.48385395868997683</v>
      </c>
      <c r="P247" s="1481">
        <f t="shared" si="18"/>
        <v>55478614.89684429</v>
      </c>
      <c r="Q247"/>
      <c r="R247"/>
    </row>
    <row r="248" spans="1:18" s="345" customFormat="1" ht="13.95" customHeight="1">
      <c r="A248" s="310">
        <v>42125</v>
      </c>
      <c r="B248" s="1481">
        <v>13632378.6205601</v>
      </c>
      <c r="C248" s="1481">
        <v>4560228.61099518</v>
      </c>
      <c r="D248" s="1481">
        <v>268502.598336</v>
      </c>
      <c r="E248" s="1481">
        <v>10330856.258421</v>
      </c>
      <c r="F248" s="1481">
        <f t="shared" si="19"/>
        <v>28791966.088312279</v>
      </c>
      <c r="G248" s="1813">
        <f t="shared" si="20"/>
        <v>0.51520847551128601</v>
      </c>
      <c r="H248" s="1481">
        <v>10275615.181588</v>
      </c>
      <c r="I248" s="1481">
        <v>5414642.4223705297</v>
      </c>
      <c r="J248" s="1481">
        <v>53902.439505080001</v>
      </c>
      <c r="K248" s="1481">
        <v>11347981.8688534</v>
      </c>
      <c r="L248" s="1481">
        <f t="shared" si="21"/>
        <v>27092141.912317008</v>
      </c>
      <c r="M248" s="1481">
        <f t="shared" si="22"/>
        <v>5291.2376127286316</v>
      </c>
      <c r="N248" s="1815">
        <v>5120.1899999999996</v>
      </c>
      <c r="O248" s="1814">
        <f t="shared" si="23"/>
        <v>0.48479152448871393</v>
      </c>
      <c r="P248" s="1481">
        <f t="shared" si="18"/>
        <v>55884108.000629291</v>
      </c>
      <c r="Q248"/>
      <c r="R248"/>
    </row>
    <row r="249" spans="1:18" s="345" customFormat="1" ht="13.95" customHeight="1">
      <c r="A249" s="310">
        <v>42156</v>
      </c>
      <c r="B249" s="1481">
        <v>13617134.573635699</v>
      </c>
      <c r="C249" s="1481">
        <v>4483435.7424555197</v>
      </c>
      <c r="D249" s="1481">
        <v>265493.11942900001</v>
      </c>
      <c r="E249" s="1481">
        <v>10331337.860235</v>
      </c>
      <c r="F249" s="1481">
        <f t="shared" si="19"/>
        <v>28697401.295755215</v>
      </c>
      <c r="G249" s="1813">
        <f t="shared" si="20"/>
        <v>0.51356688922071014</v>
      </c>
      <c r="H249" s="1481">
        <v>10398432.4176246</v>
      </c>
      <c r="I249" s="1481">
        <v>5261540.06248069</v>
      </c>
      <c r="J249" s="1481">
        <v>50350.902306349999</v>
      </c>
      <c r="K249" s="1481">
        <v>11470880.228198599</v>
      </c>
      <c r="L249" s="1481">
        <f t="shared" si="21"/>
        <v>27181203.610610239</v>
      </c>
      <c r="M249" s="1481">
        <f t="shared" si="22"/>
        <v>5243.5911820919882</v>
      </c>
      <c r="N249" s="1815">
        <v>5183.7</v>
      </c>
      <c r="O249" s="1814">
        <f t="shared" si="23"/>
        <v>0.48643311077928991</v>
      </c>
      <c r="P249" s="1481">
        <f t="shared" si="18"/>
        <v>55878604.906365454</v>
      </c>
      <c r="Q249"/>
      <c r="R249"/>
    </row>
    <row r="250" spans="1:18" s="345" customFormat="1" ht="13.95" customHeight="1">
      <c r="A250" s="310">
        <v>42186</v>
      </c>
      <c r="B250" s="1481">
        <v>13427959.140513601</v>
      </c>
      <c r="C250" s="1481">
        <v>4404313.9539493499</v>
      </c>
      <c r="D250" s="1481">
        <v>272770.719438</v>
      </c>
      <c r="E250" s="1481">
        <v>10422879.005387999</v>
      </c>
      <c r="F250" s="1481">
        <f t="shared" si="19"/>
        <v>28527922.81928895</v>
      </c>
      <c r="G250" s="1813">
        <f t="shared" si="20"/>
        <v>0.50677926735323553</v>
      </c>
      <c r="H250" s="1481">
        <v>10699933.897138599</v>
      </c>
      <c r="I250" s="1481">
        <v>5377023.2745158896</v>
      </c>
      <c r="J250" s="1481">
        <v>57642.280528570001</v>
      </c>
      <c r="K250" s="1481">
        <v>11630078.1900311</v>
      </c>
      <c r="L250" s="1481">
        <f t="shared" si="21"/>
        <v>27764677.642214157</v>
      </c>
      <c r="M250" s="1481">
        <f t="shared" si="22"/>
        <v>5368.5370189170681</v>
      </c>
      <c r="N250" s="1815">
        <v>5171.74</v>
      </c>
      <c r="O250" s="1814">
        <f t="shared" si="23"/>
        <v>0.49322073264676453</v>
      </c>
      <c r="P250" s="1481">
        <f t="shared" si="18"/>
        <v>56292600.461503103</v>
      </c>
      <c r="Q250"/>
      <c r="R250"/>
    </row>
    <row r="251" spans="1:18" s="345" customFormat="1" ht="13.95" customHeight="1">
      <c r="A251" s="310">
        <v>42217</v>
      </c>
      <c r="B251" s="1481">
        <v>13204351.797111999</v>
      </c>
      <c r="C251" s="1481">
        <v>4286806.3715528101</v>
      </c>
      <c r="D251" s="1481">
        <v>266161.61252600001</v>
      </c>
      <c r="E251" s="1481">
        <v>10451205.000466</v>
      </c>
      <c r="F251" s="1481">
        <f t="shared" si="19"/>
        <v>28208524.781656809</v>
      </c>
      <c r="G251" s="1813">
        <f t="shared" si="20"/>
        <v>0.48368854711498249</v>
      </c>
      <c r="H251" s="1481">
        <v>11863850.3580305</v>
      </c>
      <c r="I251" s="1481">
        <v>5838046.5610075695</v>
      </c>
      <c r="J251" s="1481">
        <v>212764.31279443999</v>
      </c>
      <c r="K251" s="1481">
        <v>12196418.5128322</v>
      </c>
      <c r="L251" s="1481">
        <f t="shared" si="21"/>
        <v>30111079.744664706</v>
      </c>
      <c r="M251" s="1481">
        <f t="shared" si="22"/>
        <v>5598.2389223850332</v>
      </c>
      <c r="N251" s="1815">
        <v>5378.67</v>
      </c>
      <c r="O251" s="1814">
        <f t="shared" si="23"/>
        <v>0.51631145288501756</v>
      </c>
      <c r="P251" s="1481">
        <f t="shared" si="18"/>
        <v>58319604.526321515</v>
      </c>
      <c r="Q251"/>
      <c r="R251"/>
    </row>
    <row r="252" spans="1:18" s="345" customFormat="1" ht="13.95" customHeight="1">
      <c r="A252" s="310">
        <v>42248</v>
      </c>
      <c r="B252" s="1481">
        <v>13096384.2498089</v>
      </c>
      <c r="C252" s="1481">
        <v>4264539.5901841903</v>
      </c>
      <c r="D252" s="1481">
        <v>277785.657504</v>
      </c>
      <c r="E252" s="1481">
        <v>10526053.475751</v>
      </c>
      <c r="F252" s="1481">
        <f t="shared" si="19"/>
        <v>28164762.973248087</v>
      </c>
      <c r="G252" s="1813">
        <f t="shared" si="20"/>
        <v>0.47331109155903478</v>
      </c>
      <c r="H252" s="1481">
        <v>12020658.694899799</v>
      </c>
      <c r="I252" s="1481">
        <v>6056665.4267640896</v>
      </c>
      <c r="J252" s="1481">
        <v>235526.20474679</v>
      </c>
      <c r="K252" s="1481">
        <v>13028203.224683501</v>
      </c>
      <c r="L252" s="1481">
        <f t="shared" si="21"/>
        <v>31341053.551094182</v>
      </c>
      <c r="M252" s="1481">
        <f t="shared" si="22"/>
        <v>5560.7794678747468</v>
      </c>
      <c r="N252" s="1815">
        <v>5636.09</v>
      </c>
      <c r="O252" s="1814">
        <f t="shared" si="23"/>
        <v>0.52668890844096528</v>
      </c>
      <c r="P252" s="1481">
        <f t="shared" si="18"/>
        <v>59505816.524342269</v>
      </c>
      <c r="Q252"/>
      <c r="R252"/>
    </row>
    <row r="253" spans="1:18" s="345" customFormat="1" ht="13.95" customHeight="1">
      <c r="A253" s="310">
        <v>42278</v>
      </c>
      <c r="B253" s="1481">
        <v>12904297.5627384</v>
      </c>
      <c r="C253" s="1481">
        <v>4348885.7310231598</v>
      </c>
      <c r="D253" s="1481">
        <v>267379.07217200001</v>
      </c>
      <c r="E253" s="1481">
        <v>10591208.770807</v>
      </c>
      <c r="F253" s="1481">
        <f t="shared" si="19"/>
        <v>28111771.136740558</v>
      </c>
      <c r="G253" s="1813">
        <f t="shared" si="20"/>
        <v>0.47272914020258583</v>
      </c>
      <c r="H253" s="1481">
        <v>11941897.742949801</v>
      </c>
      <c r="I253" s="1481">
        <v>5975206.2100244798</v>
      </c>
      <c r="J253" s="1481">
        <v>234712.13231846999</v>
      </c>
      <c r="K253" s="1481">
        <v>13203386.0318122</v>
      </c>
      <c r="L253" s="1481">
        <f t="shared" si="21"/>
        <v>31355202.117104955</v>
      </c>
      <c r="M253" s="1481">
        <f t="shared" si="22"/>
        <v>5564.6523276450707</v>
      </c>
      <c r="N253" s="1815">
        <v>5634.71</v>
      </c>
      <c r="O253" s="1814">
        <f t="shared" si="23"/>
        <v>0.52727085979741417</v>
      </c>
      <c r="P253" s="1481">
        <f t="shared" si="18"/>
        <v>59466973.253845513</v>
      </c>
      <c r="Q253"/>
      <c r="R253"/>
    </row>
    <row r="254" spans="1:18" s="345" customFormat="1" ht="13.95" customHeight="1">
      <c r="A254" s="310">
        <v>42309</v>
      </c>
      <c r="B254" s="1481">
        <v>13052512.5919753</v>
      </c>
      <c r="C254" s="1481">
        <v>4237481.3119250396</v>
      </c>
      <c r="D254" s="1481">
        <v>252005.112135</v>
      </c>
      <c r="E254" s="1481">
        <v>10450853.487188</v>
      </c>
      <c r="F254" s="1481">
        <f t="shared" si="19"/>
        <v>27992852.503223341</v>
      </c>
      <c r="G254" s="1813">
        <f t="shared" si="20"/>
        <v>0.47184633567695577</v>
      </c>
      <c r="H254" s="1481">
        <v>11500589.491505001</v>
      </c>
      <c r="I254" s="1481">
        <v>6132545.5866491096</v>
      </c>
      <c r="J254" s="1481">
        <v>235483.1871527</v>
      </c>
      <c r="K254" s="1481">
        <v>13464734.3678563</v>
      </c>
      <c r="L254" s="1481">
        <f t="shared" si="21"/>
        <v>31333352.633163109</v>
      </c>
      <c r="M254" s="1481">
        <f t="shared" si="22"/>
        <v>5515.9206329626131</v>
      </c>
      <c r="N254" s="1815">
        <v>5680.53</v>
      </c>
      <c r="O254" s="1814">
        <f t="shared" si="23"/>
        <v>0.52815366432304411</v>
      </c>
      <c r="P254" s="1481">
        <f t="shared" si="18"/>
        <v>59326205.136386454</v>
      </c>
      <c r="Q254"/>
      <c r="R254"/>
    </row>
    <row r="255" spans="1:18" s="345" customFormat="1" ht="13.95" customHeight="1">
      <c r="A255" s="310">
        <v>42339</v>
      </c>
      <c r="B255" s="1481">
        <v>13676002.6592521</v>
      </c>
      <c r="C255" s="1481">
        <v>4647655.5548167797</v>
      </c>
      <c r="D255" s="1481">
        <v>245321.05916100001</v>
      </c>
      <c r="E255" s="1481">
        <v>10447643.914399</v>
      </c>
      <c r="F255" s="1481">
        <f t="shared" si="19"/>
        <v>29016623.18762888</v>
      </c>
      <c r="G255" s="1813">
        <f t="shared" si="20"/>
        <v>0.47580106342103762</v>
      </c>
      <c r="H255" s="1481">
        <v>11753343.5992699</v>
      </c>
      <c r="I255" s="1481">
        <v>6153366.3540169699</v>
      </c>
      <c r="J255" s="1481">
        <v>250790.07007337001</v>
      </c>
      <c r="K255" s="1481">
        <v>13810656.8124048</v>
      </c>
      <c r="L255" s="1481">
        <f t="shared" si="21"/>
        <v>31968156.835765041</v>
      </c>
      <c r="M255" s="1481">
        <f t="shared" si="22"/>
        <v>5505.1924062479084</v>
      </c>
      <c r="N255" s="1815">
        <v>5806.91</v>
      </c>
      <c r="O255" s="1814">
        <f t="shared" si="23"/>
        <v>0.52419893657896233</v>
      </c>
      <c r="P255" s="1481">
        <f t="shared" si="18"/>
        <v>60984780.023393922</v>
      </c>
      <c r="Q255"/>
      <c r="R255"/>
    </row>
    <row r="256" spans="1:18" s="345" customFormat="1" ht="13.95" customHeight="1">
      <c r="A256" s="310">
        <v>42370</v>
      </c>
      <c r="B256" s="1481">
        <v>13794229.219155001</v>
      </c>
      <c r="C256" s="1481">
        <v>4683520.3191633103</v>
      </c>
      <c r="D256" s="1481">
        <v>264735.83966400003</v>
      </c>
      <c r="E256" s="1481">
        <v>10512932.957265999</v>
      </c>
      <c r="F256" s="1481">
        <f t="shared" si="19"/>
        <v>29255418.33524831</v>
      </c>
      <c r="G256" s="1813">
        <f t="shared" si="20"/>
        <v>0.47546705456544791</v>
      </c>
      <c r="H256" s="1481">
        <v>11725483.9187434</v>
      </c>
      <c r="I256" s="1481">
        <v>6282298.5187607398</v>
      </c>
      <c r="J256" s="1481">
        <v>263214.49647894001</v>
      </c>
      <c r="K256" s="1481">
        <v>14003438.491059599</v>
      </c>
      <c r="L256" s="1481">
        <f t="shared" si="21"/>
        <v>32274435.425042681</v>
      </c>
      <c r="M256" s="1481">
        <f t="shared" si="22"/>
        <v>5440.238991231864</v>
      </c>
      <c r="N256" s="1815">
        <v>5932.54</v>
      </c>
      <c r="O256" s="1814">
        <f t="shared" si="23"/>
        <v>0.52453294543455198</v>
      </c>
      <c r="P256" s="1481">
        <f t="shared" si="18"/>
        <v>61529853.760290995</v>
      </c>
      <c r="Q256"/>
      <c r="R256"/>
    </row>
    <row r="257" spans="1:18" s="345" customFormat="1" ht="13.95" customHeight="1">
      <c r="A257" s="310">
        <v>42401</v>
      </c>
      <c r="B257" s="1481">
        <v>13427100.691847701</v>
      </c>
      <c r="C257" s="1481">
        <v>4638396.3971493198</v>
      </c>
      <c r="D257" s="1481">
        <v>256274.036766</v>
      </c>
      <c r="E257" s="1481">
        <v>10558897.574043</v>
      </c>
      <c r="F257" s="1481">
        <f t="shared" si="19"/>
        <v>28880668.69980602</v>
      </c>
      <c r="G257" s="1813">
        <f t="shared" si="20"/>
        <v>0.47340606229283794</v>
      </c>
      <c r="H257" s="1481">
        <v>11918440.9899942</v>
      </c>
      <c r="I257" s="1481">
        <v>6341645.2859711498</v>
      </c>
      <c r="J257" s="1481">
        <v>252696.94582210001</v>
      </c>
      <c r="K257" s="1481">
        <v>13612671.574013799</v>
      </c>
      <c r="L257" s="1481">
        <f t="shared" si="21"/>
        <v>32125454.795801248</v>
      </c>
      <c r="M257" s="1481">
        <f t="shared" si="22"/>
        <v>5613.845389599941</v>
      </c>
      <c r="N257" s="1815">
        <v>5722.54</v>
      </c>
      <c r="O257" s="1814">
        <f t="shared" si="23"/>
        <v>0.52659393770716201</v>
      </c>
      <c r="P257" s="1481">
        <f t="shared" si="18"/>
        <v>61006123.495607272</v>
      </c>
      <c r="Q257"/>
      <c r="R257"/>
    </row>
    <row r="258" spans="1:18" s="345" customFormat="1" ht="13.95" customHeight="1">
      <c r="A258" s="310">
        <v>42430</v>
      </c>
      <c r="B258" s="1481">
        <v>13709465.59702</v>
      </c>
      <c r="C258" s="1481">
        <v>4450267.5986589799</v>
      </c>
      <c r="D258" s="1481">
        <v>269293.87614399998</v>
      </c>
      <c r="E258" s="1481">
        <v>10609312.430028001</v>
      </c>
      <c r="F258" s="1481">
        <f t="shared" si="19"/>
        <v>29038339.501850978</v>
      </c>
      <c r="G258" s="1813">
        <f t="shared" si="20"/>
        <v>0.47319551382484626</v>
      </c>
      <c r="H258" s="1481">
        <v>12362531.987288401</v>
      </c>
      <c r="I258" s="1481">
        <v>6321121.8681780295</v>
      </c>
      <c r="J258" s="1481">
        <v>246787.07111364999</v>
      </c>
      <c r="K258" s="1481">
        <v>13397692.104526101</v>
      </c>
      <c r="L258" s="1481">
        <f t="shared" si="21"/>
        <v>32328133.031106181</v>
      </c>
      <c r="M258" s="1481">
        <f t="shared" si="22"/>
        <v>5743.435535159243</v>
      </c>
      <c r="N258" s="1815">
        <v>5628.71</v>
      </c>
      <c r="O258" s="1814">
        <f t="shared" si="23"/>
        <v>0.52680448617515374</v>
      </c>
      <c r="P258" s="1481">
        <f t="shared" si="18"/>
        <v>61366472.532957159</v>
      </c>
      <c r="Q258"/>
      <c r="R258"/>
    </row>
    <row r="259" spans="1:18" s="345" customFormat="1" ht="13.95" customHeight="1">
      <c r="A259" s="310">
        <v>42461</v>
      </c>
      <c r="B259" s="1481">
        <v>13402645.9711928</v>
      </c>
      <c r="C259" s="1481">
        <v>4650479.7405361999</v>
      </c>
      <c r="D259" s="1481">
        <v>280908.01134700002</v>
      </c>
      <c r="E259" s="1481">
        <v>10587953.204124</v>
      </c>
      <c r="F259" s="1481">
        <f t="shared" si="19"/>
        <v>28921986.927199997</v>
      </c>
      <c r="G259" s="1813">
        <f t="shared" si="20"/>
        <v>0.47046260809574869</v>
      </c>
      <c r="H259" s="1481">
        <v>12868542.010170801</v>
      </c>
      <c r="I259" s="1481">
        <v>6063325.17133715</v>
      </c>
      <c r="J259" s="1481">
        <v>246321.94210007001</v>
      </c>
      <c r="K259" s="1481">
        <v>13375457.5691837</v>
      </c>
      <c r="L259" s="1481">
        <f t="shared" si="21"/>
        <v>32553646.692791723</v>
      </c>
      <c r="M259" s="1481">
        <f t="shared" si="22"/>
        <v>5843.3068321860528</v>
      </c>
      <c r="N259" s="1815">
        <v>5571.1</v>
      </c>
      <c r="O259" s="1814">
        <f t="shared" si="23"/>
        <v>0.52953739190425131</v>
      </c>
      <c r="P259" s="1481">
        <f t="shared" si="18"/>
        <v>61475633.61999172</v>
      </c>
      <c r="Q259"/>
      <c r="R259"/>
    </row>
    <row r="260" spans="1:18" s="345" customFormat="1" ht="13.95" customHeight="1">
      <c r="A260" s="310">
        <v>42491</v>
      </c>
      <c r="B260" s="1481">
        <v>13612067.861672699</v>
      </c>
      <c r="C260" s="1481">
        <v>4561515.4334372198</v>
      </c>
      <c r="D260" s="1481">
        <v>259620.086843</v>
      </c>
      <c r="E260" s="1481">
        <v>10741545.835348001</v>
      </c>
      <c r="F260" s="1481">
        <f t="shared" si="19"/>
        <v>29174749.217300922</v>
      </c>
      <c r="G260" s="1813">
        <f t="shared" si="20"/>
        <v>0.47213177840043724</v>
      </c>
      <c r="H260" s="1481">
        <v>12247669.1674444</v>
      </c>
      <c r="I260" s="1481">
        <v>6148886.1669341801</v>
      </c>
      <c r="J260" s="1481">
        <v>246947.22345707001</v>
      </c>
      <c r="K260" s="1481">
        <v>13975405.318109199</v>
      </c>
      <c r="L260" s="1481">
        <f t="shared" si="21"/>
        <v>32618907.875944849</v>
      </c>
      <c r="M260" s="1481">
        <f t="shared" si="22"/>
        <v>5713.9142281481618</v>
      </c>
      <c r="N260" s="1815">
        <v>5708.68</v>
      </c>
      <c r="O260" s="1814">
        <f t="shared" si="23"/>
        <v>0.5278682215995627</v>
      </c>
      <c r="P260" s="1481">
        <f t="shared" si="18"/>
        <v>61793657.093245775</v>
      </c>
      <c r="Q260"/>
      <c r="R260"/>
    </row>
    <row r="261" spans="1:18" s="345" customFormat="1" ht="13.95" customHeight="1">
      <c r="A261" s="310">
        <v>42522</v>
      </c>
      <c r="B261" s="1481">
        <v>13335238.772417599</v>
      </c>
      <c r="C261" s="1481">
        <v>4689450.2367812302</v>
      </c>
      <c r="D261" s="1481">
        <v>272516.34499200003</v>
      </c>
      <c r="E261" s="1481">
        <v>10814377.592378</v>
      </c>
      <c r="F261" s="1481">
        <f t="shared" si="19"/>
        <v>29111582.946568832</v>
      </c>
      <c r="G261" s="1813">
        <f t="shared" si="20"/>
        <v>0.47307579457655097</v>
      </c>
      <c r="H261" s="1481">
        <v>12351663.896751599</v>
      </c>
      <c r="I261" s="1481">
        <v>6040701.7289546998</v>
      </c>
      <c r="J261" s="1481">
        <v>242946.29756889</v>
      </c>
      <c r="K261" s="1481">
        <v>13789931.3223025</v>
      </c>
      <c r="L261" s="1481">
        <f t="shared" si="21"/>
        <v>32425243.245577693</v>
      </c>
      <c r="M261" s="1481">
        <f t="shared" si="22"/>
        <v>5801.6595655681367</v>
      </c>
      <c r="N261" s="1815">
        <v>5588.96</v>
      </c>
      <c r="O261" s="1814">
        <f t="shared" si="23"/>
        <v>0.52692420542344898</v>
      </c>
      <c r="P261" s="1481">
        <f t="shared" si="18"/>
        <v>61536826.192146525</v>
      </c>
      <c r="Q261"/>
      <c r="R261"/>
    </row>
    <row r="262" spans="1:18" s="345" customFormat="1" ht="13.95" customHeight="1">
      <c r="A262" s="310">
        <v>42552</v>
      </c>
      <c r="B262" s="1481">
        <v>13340821.551410399</v>
      </c>
      <c r="C262" s="1481">
        <v>4657852.3736917097</v>
      </c>
      <c r="D262" s="1481">
        <v>276087.52067699999</v>
      </c>
      <c r="E262" s="1481">
        <v>10900145.442598</v>
      </c>
      <c r="F262" s="1481">
        <f t="shared" si="19"/>
        <v>29174906.888377108</v>
      </c>
      <c r="G262" s="1813">
        <f t="shared" si="20"/>
        <v>0.47340362858688007</v>
      </c>
      <c r="H262" s="1481">
        <v>12417850.933342099</v>
      </c>
      <c r="I262" s="1481">
        <v>5965462.3189925198</v>
      </c>
      <c r="J262" s="1481">
        <v>234985.69073666999</v>
      </c>
      <c r="K262" s="1481">
        <v>13834768.9592494</v>
      </c>
      <c r="L262" s="1481">
        <f t="shared" si="21"/>
        <v>32453067.902320687</v>
      </c>
      <c r="M262" s="1481">
        <f t="shared" si="22"/>
        <v>5854.1820347394705</v>
      </c>
      <c r="N262" s="1815">
        <v>5543.57</v>
      </c>
      <c r="O262" s="1814">
        <f t="shared" si="23"/>
        <v>0.52659637141311988</v>
      </c>
      <c r="P262" s="1481">
        <f t="shared" si="18"/>
        <v>61627974.790697798</v>
      </c>
      <c r="Q262"/>
      <c r="R262"/>
    </row>
    <row r="263" spans="1:18" s="345" customFormat="1" ht="13.95" customHeight="1">
      <c r="A263" s="310">
        <v>42583</v>
      </c>
      <c r="B263" s="1481">
        <v>13754934.243919101</v>
      </c>
      <c r="C263" s="1481">
        <v>4631374.07494538</v>
      </c>
      <c r="D263" s="1481">
        <v>295559.14550599997</v>
      </c>
      <c r="E263" s="1481">
        <v>10964392.265525</v>
      </c>
      <c r="F263" s="1481">
        <f t="shared" si="19"/>
        <v>29646259.72989548</v>
      </c>
      <c r="G263" s="1813">
        <f t="shared" si="20"/>
        <v>0.47852238234800715</v>
      </c>
      <c r="H263" s="1481">
        <v>12194664.729551001</v>
      </c>
      <c r="I263" s="1481">
        <v>6065985.2359594898</v>
      </c>
      <c r="J263" s="1481">
        <v>230373.12749616001</v>
      </c>
      <c r="K263" s="1481">
        <v>13816474.876847699</v>
      </c>
      <c r="L263" s="1481">
        <f t="shared" si="21"/>
        <v>32307497.969854351</v>
      </c>
      <c r="M263" s="1481">
        <f t="shared" si="22"/>
        <v>5844.5278554392789</v>
      </c>
      <c r="N263" s="1815">
        <v>5527.82</v>
      </c>
      <c r="O263" s="1814">
        <f t="shared" si="23"/>
        <v>0.52147761765199285</v>
      </c>
      <c r="P263" s="1481">
        <f t="shared" si="18"/>
        <v>61953757.699749827</v>
      </c>
      <c r="Q263"/>
      <c r="R263"/>
    </row>
    <row r="264" spans="1:18" s="345" customFormat="1" ht="13.95" customHeight="1">
      <c r="A264" s="310">
        <v>42614</v>
      </c>
      <c r="B264" s="1481">
        <v>13717012.396095799</v>
      </c>
      <c r="C264" s="1481">
        <v>4659070.6536877798</v>
      </c>
      <c r="D264" s="1481">
        <v>272449.97257899999</v>
      </c>
      <c r="E264" s="1481">
        <v>11147004.782478999</v>
      </c>
      <c r="F264" s="1481">
        <f t="shared" si="19"/>
        <v>29795537.804841578</v>
      </c>
      <c r="G264" s="1813">
        <f t="shared" si="20"/>
        <v>0.48290616022463634</v>
      </c>
      <c r="H264" s="1481">
        <v>11789693.253224799</v>
      </c>
      <c r="I264" s="1481">
        <v>6143609.9518283</v>
      </c>
      <c r="J264" s="1481">
        <v>236178.80866000999</v>
      </c>
      <c r="K264" s="1481">
        <v>13735451.740932999</v>
      </c>
      <c r="L264" s="1481">
        <f t="shared" si="21"/>
        <v>31904933.754646108</v>
      </c>
      <c r="M264" s="1481">
        <f t="shared" si="22"/>
        <v>5743.0592190010257</v>
      </c>
      <c r="N264" s="1815">
        <v>5555.39</v>
      </c>
      <c r="O264" s="1814">
        <f t="shared" si="23"/>
        <v>0.51709383977536361</v>
      </c>
      <c r="P264" s="1481">
        <f t="shared" si="18"/>
        <v>61700471.559487686</v>
      </c>
      <c r="Q264"/>
      <c r="R264"/>
    </row>
    <row r="265" spans="1:18" s="345" customFormat="1" ht="13.95" customHeight="1">
      <c r="A265" s="310">
        <v>42644</v>
      </c>
      <c r="B265" s="1481">
        <v>14023740.952422099</v>
      </c>
      <c r="C265" s="1481">
        <v>4537064.7038697703</v>
      </c>
      <c r="D265" s="1481">
        <v>299310.06044199999</v>
      </c>
      <c r="E265" s="1481">
        <v>11145339.212831</v>
      </c>
      <c r="F265" s="1481">
        <f t="shared" si="19"/>
        <v>30005454.929564871</v>
      </c>
      <c r="G265" s="1813">
        <f t="shared" si="20"/>
        <v>0.48050939531595316</v>
      </c>
      <c r="H265" s="1481">
        <v>11818699.392455701</v>
      </c>
      <c r="I265" s="1481">
        <v>6317625.3961939402</v>
      </c>
      <c r="J265" s="1481">
        <v>236793.27435912</v>
      </c>
      <c r="K265" s="1481">
        <v>14066522.196117001</v>
      </c>
      <c r="L265" s="1481">
        <f t="shared" si="21"/>
        <v>32439640.259125762</v>
      </c>
      <c r="M265" s="1481">
        <f t="shared" si="22"/>
        <v>5667.8076242163024</v>
      </c>
      <c r="N265" s="1815">
        <v>5723.49</v>
      </c>
      <c r="O265" s="1814">
        <f t="shared" si="23"/>
        <v>0.51949060468404684</v>
      </c>
      <c r="P265" s="1481">
        <f t="shared" si="18"/>
        <v>62445095.188690633</v>
      </c>
      <c r="Q265"/>
      <c r="R265"/>
    </row>
    <row r="266" spans="1:18" s="345" customFormat="1" ht="13.95" customHeight="1">
      <c r="A266" s="310">
        <v>42675</v>
      </c>
      <c r="B266" s="1481">
        <v>14335236.069477901</v>
      </c>
      <c r="C266" s="1481">
        <v>4680588.8007344902</v>
      </c>
      <c r="D266" s="1481">
        <v>298176.44454200001</v>
      </c>
      <c r="E266" s="1481">
        <v>11318864.695443001</v>
      </c>
      <c r="F266" s="1481">
        <f t="shared" si="19"/>
        <v>30632866.01019739</v>
      </c>
      <c r="G266" s="1813">
        <f t="shared" si="20"/>
        <v>0.47913740685545941</v>
      </c>
      <c r="H266" s="1481">
        <v>11832727.286238801</v>
      </c>
      <c r="I266" s="1481">
        <v>7036602.0215180898</v>
      </c>
      <c r="J266" s="1481">
        <v>239091.5532845</v>
      </c>
      <c r="K266" s="1481">
        <v>14192076.6522616</v>
      </c>
      <c r="L266" s="1481">
        <f t="shared" si="21"/>
        <v>33300497.513302989</v>
      </c>
      <c r="M266" s="1481">
        <f t="shared" si="22"/>
        <v>5702.2669191785071</v>
      </c>
      <c r="N266" s="1815">
        <v>5839.87</v>
      </c>
      <c r="O266" s="1814">
        <f t="shared" si="23"/>
        <v>0.52086259314454053</v>
      </c>
      <c r="P266" s="1481">
        <f t="shared" si="18"/>
        <v>63933363.523500383</v>
      </c>
      <c r="Q266"/>
      <c r="R266"/>
    </row>
    <row r="267" spans="1:18" s="345" customFormat="1" ht="13.95" customHeight="1">
      <c r="A267" s="310">
        <v>42705</v>
      </c>
      <c r="B267" s="1481">
        <v>14690916.2699656</v>
      </c>
      <c r="C267" s="1481">
        <v>5127673.9616544303</v>
      </c>
      <c r="D267" s="1481">
        <v>289258.26229300001</v>
      </c>
      <c r="E267" s="1481">
        <v>11414116.43104</v>
      </c>
      <c r="F267" s="1481">
        <f t="shared" si="19"/>
        <v>31521964.924953029</v>
      </c>
      <c r="G267" s="1813">
        <f t="shared" si="20"/>
        <v>0.4923537000652492</v>
      </c>
      <c r="H267" s="1481">
        <v>11558092.641098101</v>
      </c>
      <c r="I267" s="1481">
        <v>6547826.23959684</v>
      </c>
      <c r="J267" s="1481">
        <v>228089.13076243</v>
      </c>
      <c r="K267" s="1481">
        <v>14167035.1587366</v>
      </c>
      <c r="L267" s="1481">
        <f t="shared" si="21"/>
        <v>32501043.17019397</v>
      </c>
      <c r="M267" s="1481">
        <f t="shared" si="22"/>
        <v>5635.7616912627636</v>
      </c>
      <c r="N267" s="1815">
        <v>5766.93</v>
      </c>
      <c r="O267" s="1814">
        <f t="shared" si="23"/>
        <v>0.50764629993475074</v>
      </c>
      <c r="P267" s="1481">
        <f t="shared" si="18"/>
        <v>64023008.095146999</v>
      </c>
      <c r="Q267"/>
      <c r="R267"/>
    </row>
    <row r="268" spans="1:18" s="345" customFormat="1" ht="13.95" customHeight="1">
      <c r="A268" s="310">
        <v>42736</v>
      </c>
      <c r="B268" s="1481">
        <v>15243105.5031347</v>
      </c>
      <c r="C268" s="1481">
        <v>5043781.2914628303</v>
      </c>
      <c r="D268" s="1481">
        <v>301809.76457</v>
      </c>
      <c r="E268" s="1481">
        <v>11475850.231611</v>
      </c>
      <c r="F268" s="1481">
        <f t="shared" si="19"/>
        <v>32064546.790778533</v>
      </c>
      <c r="G268" s="1813">
        <f t="shared" si="20"/>
        <v>0.49710546257962479</v>
      </c>
      <c r="H268" s="1481">
        <v>11977028.760616001</v>
      </c>
      <c r="I268" s="1481">
        <v>6417110.0226478698</v>
      </c>
      <c r="J268" s="1481">
        <v>222473.97681665001</v>
      </c>
      <c r="K268" s="1481">
        <v>13821343.8503031</v>
      </c>
      <c r="L268" s="1481">
        <f t="shared" si="21"/>
        <v>32437956.610383622</v>
      </c>
      <c r="M268" s="1481">
        <f t="shared" si="22"/>
        <v>5615.1245065049916</v>
      </c>
      <c r="N268" s="1815">
        <v>5776.89</v>
      </c>
      <c r="O268" s="1814">
        <f t="shared" si="23"/>
        <v>0.50289453742037526</v>
      </c>
      <c r="P268" s="1481">
        <f t="shared" ref="P268:P331" si="24">+F268+L268</f>
        <v>64502503.401162155</v>
      </c>
      <c r="Q268"/>
      <c r="R268"/>
    </row>
    <row r="269" spans="1:18" s="345" customFormat="1" ht="13.95" customHeight="1">
      <c r="A269" s="310">
        <v>42767</v>
      </c>
      <c r="B269" s="1481">
        <v>14886921.4477011</v>
      </c>
      <c r="C269" s="1481">
        <v>5009049.9421999604</v>
      </c>
      <c r="D269" s="1481">
        <v>341109.00627399998</v>
      </c>
      <c r="E269" s="1481">
        <v>11572965.124174999</v>
      </c>
      <c r="F269" s="1481">
        <f t="shared" ref="F269:F332" si="25">+SUM(B269:E269)</f>
        <v>31810045.520350061</v>
      </c>
      <c r="G269" s="1813">
        <f t="shared" ref="G269:G332" si="26">+F269/P269</f>
        <v>0.49721875166334012</v>
      </c>
      <c r="H269" s="1481">
        <v>12929178.4501292</v>
      </c>
      <c r="I269" s="1481">
        <v>6106536.1775687197</v>
      </c>
      <c r="J269" s="1481">
        <v>211055.79179806</v>
      </c>
      <c r="K269" s="1481">
        <v>12919141.149335099</v>
      </c>
      <c r="L269" s="1481">
        <f t="shared" ref="L269:L332" si="27">+SUM(H269:K269)</f>
        <v>32165911.568831079</v>
      </c>
      <c r="M269" s="1481">
        <f t="shared" ref="M269:M332" si="28">+L269/N269</f>
        <v>5885.8134358582683</v>
      </c>
      <c r="N269" s="1815">
        <v>5464.99</v>
      </c>
      <c r="O269" s="1814">
        <f t="shared" ref="O269:O332" si="29">+L269/P269</f>
        <v>0.50278124833665983</v>
      </c>
      <c r="P269" s="1481">
        <f t="shared" si="24"/>
        <v>63975957.08918114</v>
      </c>
      <c r="Q269"/>
      <c r="R269"/>
    </row>
    <row r="270" spans="1:18" s="345" customFormat="1" ht="13.95" customHeight="1">
      <c r="A270" s="310">
        <v>42795</v>
      </c>
      <c r="B270" s="1481">
        <v>15361667.8885752</v>
      </c>
      <c r="C270" s="1481">
        <v>4975908.6673678001</v>
      </c>
      <c r="D270" s="1481">
        <v>371454.18908899999</v>
      </c>
      <c r="E270" s="1481">
        <v>11729384.220938001</v>
      </c>
      <c r="F270" s="1481">
        <f t="shared" si="25"/>
        <v>32438414.965970002</v>
      </c>
      <c r="G270" s="1813">
        <f t="shared" si="26"/>
        <v>0.49093923550040525</v>
      </c>
      <c r="H270" s="1481">
        <v>13401673.409732301</v>
      </c>
      <c r="I270" s="1481">
        <v>6580582.2446733303</v>
      </c>
      <c r="J270" s="1481">
        <v>221289.74891738</v>
      </c>
      <c r="K270" s="1481">
        <v>13432235.0103167</v>
      </c>
      <c r="L270" s="1481">
        <f t="shared" si="27"/>
        <v>33635780.413639709</v>
      </c>
      <c r="M270" s="1481">
        <f t="shared" si="28"/>
        <v>5965.7582844057979</v>
      </c>
      <c r="N270" s="1815">
        <v>5638.14</v>
      </c>
      <c r="O270" s="1814">
        <f t="shared" si="29"/>
        <v>0.5090607644995947</v>
      </c>
      <c r="P270" s="1481">
        <f t="shared" si="24"/>
        <v>66074195.379609711</v>
      </c>
      <c r="Q270"/>
      <c r="R270"/>
    </row>
    <row r="271" spans="1:18" s="345" customFormat="1" ht="13.95" customHeight="1">
      <c r="A271" s="310">
        <v>42826</v>
      </c>
      <c r="B271" s="1481">
        <v>15348710.639818</v>
      </c>
      <c r="C271" s="1481">
        <v>5290525.3862652797</v>
      </c>
      <c r="D271" s="1481">
        <v>340848.99916900002</v>
      </c>
      <c r="E271" s="1481">
        <v>11686610.684644001</v>
      </c>
      <c r="F271" s="1481">
        <f t="shared" si="25"/>
        <v>32666695.709896281</v>
      </c>
      <c r="G271" s="1813">
        <f t="shared" si="26"/>
        <v>0.49535916833437132</v>
      </c>
      <c r="H271" s="1481">
        <v>13195559.7920915</v>
      </c>
      <c r="I271" s="1481">
        <v>6727011.7014728701</v>
      </c>
      <c r="J271" s="1481">
        <v>219628.49531194</v>
      </c>
      <c r="K271" s="1481">
        <v>13136579.419285599</v>
      </c>
      <c r="L271" s="1481">
        <f t="shared" si="27"/>
        <v>33278779.408161908</v>
      </c>
      <c r="M271" s="1481">
        <f t="shared" si="28"/>
        <v>5972.8661490762015</v>
      </c>
      <c r="N271" s="1815">
        <v>5571.66</v>
      </c>
      <c r="O271" s="1814">
        <f t="shared" si="29"/>
        <v>0.50464083166562868</v>
      </c>
      <c r="P271" s="1481">
        <f t="shared" si="24"/>
        <v>65945475.11805819</v>
      </c>
      <c r="Q271"/>
      <c r="R271"/>
    </row>
    <row r="272" spans="1:18" s="345" customFormat="1" ht="13.95" customHeight="1">
      <c r="A272" s="310">
        <v>42856</v>
      </c>
      <c r="B272" s="1481">
        <v>15307403.6080851</v>
      </c>
      <c r="C272" s="1481">
        <v>5218814.0807900401</v>
      </c>
      <c r="D272" s="1481">
        <v>331244.65097999998</v>
      </c>
      <c r="E272" s="1481">
        <v>11764135.783398001</v>
      </c>
      <c r="F272" s="1481">
        <f t="shared" si="25"/>
        <v>32621598.123253137</v>
      </c>
      <c r="G272" s="1813">
        <f t="shared" si="26"/>
        <v>0.49896899466796379</v>
      </c>
      <c r="H272" s="1481">
        <v>12623436.777675601</v>
      </c>
      <c r="I272" s="1481">
        <v>6782685.9781277301</v>
      </c>
      <c r="J272" s="1481">
        <v>225801.84332792999</v>
      </c>
      <c r="K272" s="1481">
        <v>13124483.6704998</v>
      </c>
      <c r="L272" s="1481">
        <f t="shared" si="27"/>
        <v>32756408.269631058</v>
      </c>
      <c r="M272" s="1481">
        <f t="shared" si="28"/>
        <v>5852.8285107654992</v>
      </c>
      <c r="N272" s="1815">
        <v>5596.68</v>
      </c>
      <c r="O272" s="1814">
        <f t="shared" si="29"/>
        <v>0.50103100533203615</v>
      </c>
      <c r="P272" s="1481">
        <f t="shared" si="24"/>
        <v>65378006.392884195</v>
      </c>
      <c r="Q272"/>
      <c r="R272"/>
    </row>
    <row r="273" spans="1:18" s="345" customFormat="1" ht="13.95" customHeight="1">
      <c r="A273" s="310">
        <v>42887</v>
      </c>
      <c r="B273" s="1481">
        <v>15206505.278698901</v>
      </c>
      <c r="C273" s="1481">
        <v>5315813.7134683495</v>
      </c>
      <c r="D273" s="1481">
        <v>347986.324822</v>
      </c>
      <c r="E273" s="1481">
        <v>11852613.951021001</v>
      </c>
      <c r="F273" s="1481">
        <f t="shared" si="25"/>
        <v>32722919.268010251</v>
      </c>
      <c r="G273" s="1813">
        <f t="shared" si="26"/>
        <v>0.50277326946560363</v>
      </c>
      <c r="H273" s="1481">
        <v>12410600.621053601</v>
      </c>
      <c r="I273" s="1481">
        <v>6607579.28996877</v>
      </c>
      <c r="J273" s="1481">
        <v>245935.10319014001</v>
      </c>
      <c r="K273" s="1481">
        <v>13097808.6387053</v>
      </c>
      <c r="L273" s="1481">
        <f t="shared" si="27"/>
        <v>32361923.65291781</v>
      </c>
      <c r="M273" s="1481">
        <f t="shared" si="28"/>
        <v>5820.8353468673158</v>
      </c>
      <c r="N273" s="1815">
        <v>5559.67</v>
      </c>
      <c r="O273" s="1814">
        <f t="shared" si="29"/>
        <v>0.49722673053439631</v>
      </c>
      <c r="P273" s="1481">
        <f t="shared" si="24"/>
        <v>65084842.920928061</v>
      </c>
      <c r="Q273"/>
      <c r="R273"/>
    </row>
    <row r="274" spans="1:18" s="345" customFormat="1" ht="13.95" customHeight="1">
      <c r="A274" s="310">
        <v>42917</v>
      </c>
      <c r="B274" s="1481">
        <v>15559555.9771489</v>
      </c>
      <c r="C274" s="1481">
        <v>5173192.1851681899</v>
      </c>
      <c r="D274" s="1481">
        <v>346226.566804</v>
      </c>
      <c r="E274" s="1481">
        <v>11922817.84829</v>
      </c>
      <c r="F274" s="1481">
        <f t="shared" si="25"/>
        <v>33001792.577411089</v>
      </c>
      <c r="G274" s="1813">
        <f t="shared" si="26"/>
        <v>0.49748540067044467</v>
      </c>
      <c r="H274" s="1481">
        <v>13276835.334883699</v>
      </c>
      <c r="I274" s="1481">
        <v>6710263.1542053502</v>
      </c>
      <c r="J274" s="1481">
        <v>244341.78681642999</v>
      </c>
      <c r="K274" s="1481">
        <v>13103975.299798399</v>
      </c>
      <c r="L274" s="1481">
        <f t="shared" si="27"/>
        <v>33335415.575703878</v>
      </c>
      <c r="M274" s="1481">
        <f t="shared" si="28"/>
        <v>6000.6508335650415</v>
      </c>
      <c r="N274" s="1815">
        <v>5555.3</v>
      </c>
      <c r="O274" s="1814">
        <f t="shared" si="29"/>
        <v>0.50251459932955533</v>
      </c>
      <c r="P274" s="1481">
        <f t="shared" si="24"/>
        <v>66337208.153114967</v>
      </c>
      <c r="Q274"/>
      <c r="R274"/>
    </row>
    <row r="275" spans="1:18" s="345" customFormat="1" ht="13.95" customHeight="1">
      <c r="A275" s="310">
        <v>42948</v>
      </c>
      <c r="B275" s="1481">
        <v>16041131.455119601</v>
      </c>
      <c r="C275" s="1481">
        <v>5311387.0848766901</v>
      </c>
      <c r="D275" s="1481">
        <v>386187.43592999998</v>
      </c>
      <c r="E275" s="1481">
        <v>11956547.939974001</v>
      </c>
      <c r="F275" s="1481">
        <f t="shared" si="25"/>
        <v>33695253.91590029</v>
      </c>
      <c r="G275" s="1813">
        <f t="shared" si="26"/>
        <v>0.49988215711372053</v>
      </c>
      <c r="H275" s="1481">
        <v>13409433.354801901</v>
      </c>
      <c r="I275" s="1481">
        <v>6795357.4183042701</v>
      </c>
      <c r="J275" s="1481">
        <v>245896.82628889001</v>
      </c>
      <c r="K275" s="1481">
        <v>13260453.044682501</v>
      </c>
      <c r="L275" s="1481">
        <f t="shared" si="27"/>
        <v>33711140.644077562</v>
      </c>
      <c r="M275" s="1481">
        <f t="shared" si="28"/>
        <v>5961.825208962342</v>
      </c>
      <c r="N275" s="1815">
        <v>5654.5</v>
      </c>
      <c r="O275" s="1814">
        <f t="shared" si="29"/>
        <v>0.50011784288627936</v>
      </c>
      <c r="P275" s="1481">
        <f t="shared" si="24"/>
        <v>67406394.559977859</v>
      </c>
      <c r="Q275"/>
      <c r="R275"/>
    </row>
    <row r="276" spans="1:18" s="345" customFormat="1" ht="13.95" customHeight="1">
      <c r="A276" s="310">
        <v>42979</v>
      </c>
      <c r="B276" s="1481">
        <v>15762859.094151899</v>
      </c>
      <c r="C276" s="1481">
        <v>5410667.5764556499</v>
      </c>
      <c r="D276" s="1481">
        <v>395239.21516299999</v>
      </c>
      <c r="E276" s="1481">
        <v>12111823.685420001</v>
      </c>
      <c r="F276" s="1481">
        <f t="shared" si="25"/>
        <v>33680589.571190551</v>
      </c>
      <c r="G276" s="1813">
        <f t="shared" si="26"/>
        <v>0.50143210756771039</v>
      </c>
      <c r="H276" s="1481">
        <v>13184855.329395499</v>
      </c>
      <c r="I276" s="1481">
        <v>6839708.7838612702</v>
      </c>
      <c r="J276" s="1481">
        <v>236397.85449132</v>
      </c>
      <c r="K276" s="1481">
        <v>13227241.7291361</v>
      </c>
      <c r="L276" s="1481">
        <f t="shared" si="27"/>
        <v>33488203.696884185</v>
      </c>
      <c r="M276" s="1481">
        <f t="shared" si="28"/>
        <v>5920.2209987102078</v>
      </c>
      <c r="N276" s="1815">
        <v>5656.58</v>
      </c>
      <c r="O276" s="1814">
        <f t="shared" si="29"/>
        <v>0.49856789243228966</v>
      </c>
      <c r="P276" s="1481">
        <f t="shared" si="24"/>
        <v>67168793.268074736</v>
      </c>
      <c r="Q276"/>
      <c r="R276"/>
    </row>
    <row r="277" spans="1:18" s="345" customFormat="1" ht="13.95" customHeight="1">
      <c r="A277" s="310">
        <v>43009</v>
      </c>
      <c r="B277" s="1481">
        <v>16108428.034465499</v>
      </c>
      <c r="C277" s="1481">
        <v>5384591.2431772901</v>
      </c>
      <c r="D277" s="1481">
        <v>389883.12885799998</v>
      </c>
      <c r="E277" s="1481">
        <v>12100676.603757</v>
      </c>
      <c r="F277" s="1481">
        <f t="shared" si="25"/>
        <v>33983579.010257788</v>
      </c>
      <c r="G277" s="1813">
        <f t="shared" si="26"/>
        <v>0.50525986098738418</v>
      </c>
      <c r="H277" s="1481">
        <v>12881374.064951699</v>
      </c>
      <c r="I277" s="1481">
        <v>6827641.9092896096</v>
      </c>
      <c r="J277" s="1481">
        <v>238686.03636</v>
      </c>
      <c r="K277" s="1481">
        <v>13328324.6478887</v>
      </c>
      <c r="L277" s="1481">
        <f t="shared" si="27"/>
        <v>33276026.65849001</v>
      </c>
      <c r="M277" s="1481">
        <f t="shared" si="28"/>
        <v>5903.4274585601961</v>
      </c>
      <c r="N277" s="1815">
        <v>5636.73</v>
      </c>
      <c r="O277" s="1814">
        <f t="shared" si="29"/>
        <v>0.49474013901261582</v>
      </c>
      <c r="P277" s="1481">
        <f t="shared" si="24"/>
        <v>67259605.668747798</v>
      </c>
      <c r="Q277"/>
      <c r="R277"/>
    </row>
    <row r="278" spans="1:18" s="345" customFormat="1" ht="13.95" customHeight="1">
      <c r="A278" s="310">
        <v>43040</v>
      </c>
      <c r="B278" s="1481">
        <v>16505607.6206006</v>
      </c>
      <c r="C278" s="1481">
        <v>5573473.1067529703</v>
      </c>
      <c r="D278" s="1481">
        <v>385862.740552</v>
      </c>
      <c r="E278" s="1481">
        <v>12131054.092683</v>
      </c>
      <c r="F278" s="1481">
        <f t="shared" si="25"/>
        <v>34595997.560588568</v>
      </c>
      <c r="G278" s="1813">
        <f t="shared" si="26"/>
        <v>0.51067749878551238</v>
      </c>
      <c r="H278" s="1481">
        <v>12813975.2087864</v>
      </c>
      <c r="I278" s="1481">
        <v>6590084.7410500403</v>
      </c>
      <c r="J278" s="1481">
        <v>239110.57580424999</v>
      </c>
      <c r="K278" s="1481">
        <v>13506126.4349987</v>
      </c>
      <c r="L278" s="1481">
        <f t="shared" si="27"/>
        <v>33149296.960639387</v>
      </c>
      <c r="M278" s="1481">
        <f t="shared" si="28"/>
        <v>5847.1277841719193</v>
      </c>
      <c r="N278" s="1815">
        <v>5669.33</v>
      </c>
      <c r="O278" s="1814">
        <f t="shared" si="29"/>
        <v>0.48932250121448762</v>
      </c>
      <c r="P278" s="1481">
        <f t="shared" si="24"/>
        <v>67745294.521227956</v>
      </c>
      <c r="Q278"/>
      <c r="R278"/>
    </row>
    <row r="279" spans="1:18" s="345" customFormat="1" ht="13.95" customHeight="1">
      <c r="A279" s="310">
        <v>43070</v>
      </c>
      <c r="B279" s="1481">
        <v>17227142.8934118</v>
      </c>
      <c r="C279" s="1481">
        <v>6660665.9692205396</v>
      </c>
      <c r="D279" s="1481">
        <v>372805.295101</v>
      </c>
      <c r="E279" s="1481">
        <v>12140697.823929001</v>
      </c>
      <c r="F279" s="1481">
        <f t="shared" si="25"/>
        <v>36401311.981662348</v>
      </c>
      <c r="G279" s="1813">
        <f t="shared" si="26"/>
        <v>0.52893680324946712</v>
      </c>
      <c r="H279" s="1481">
        <v>12199299.551744601</v>
      </c>
      <c r="I279" s="1481">
        <v>6682254.7309609903</v>
      </c>
      <c r="J279" s="1481">
        <v>237557.46825775001</v>
      </c>
      <c r="K279" s="1481">
        <v>13299351.631906999</v>
      </c>
      <c r="L279" s="1481">
        <f t="shared" si="27"/>
        <v>32418463.382870339</v>
      </c>
      <c r="M279" s="1481">
        <f t="shared" si="28"/>
        <v>5798.8797691196514</v>
      </c>
      <c r="N279" s="1815">
        <v>5590.47</v>
      </c>
      <c r="O279" s="1814">
        <f t="shared" si="29"/>
        <v>0.47106319675053299</v>
      </c>
      <c r="P279" s="1481">
        <f t="shared" si="24"/>
        <v>68819775.364532679</v>
      </c>
      <c r="Q279"/>
      <c r="R279"/>
    </row>
    <row r="280" spans="1:18" s="345" customFormat="1" ht="13.95" customHeight="1">
      <c r="A280" s="310">
        <v>43101</v>
      </c>
      <c r="B280" s="1481">
        <v>17260261.206065401</v>
      </c>
      <c r="C280" s="1481">
        <v>6520411.3322232701</v>
      </c>
      <c r="D280" s="1481">
        <v>375218.35077199998</v>
      </c>
      <c r="E280" s="1481">
        <v>12155130.760513</v>
      </c>
      <c r="F280" s="1481">
        <f t="shared" si="25"/>
        <v>36311021.649573669</v>
      </c>
      <c r="G280" s="1813">
        <f t="shared" si="26"/>
        <v>0.52842508318883175</v>
      </c>
      <c r="H280" s="1481">
        <v>12594129.569417</v>
      </c>
      <c r="I280" s="1481">
        <v>6404007.76049258</v>
      </c>
      <c r="J280" s="1481">
        <v>239060.14699800001</v>
      </c>
      <c r="K280" s="1481">
        <v>13167333.5691844</v>
      </c>
      <c r="L280" s="1481">
        <f t="shared" si="27"/>
        <v>32404531.046091978</v>
      </c>
      <c r="M280" s="1481">
        <f t="shared" si="28"/>
        <v>5776.0028245146304</v>
      </c>
      <c r="N280" s="1815">
        <v>5610.2</v>
      </c>
      <c r="O280" s="1814">
        <f t="shared" si="29"/>
        <v>0.47157491681116831</v>
      </c>
      <c r="P280" s="1481">
        <f t="shared" si="24"/>
        <v>68715552.695665643</v>
      </c>
      <c r="Q280"/>
      <c r="R280"/>
    </row>
    <row r="281" spans="1:18" s="345" customFormat="1" ht="13.95" customHeight="1">
      <c r="A281" s="310">
        <v>43132</v>
      </c>
      <c r="B281" s="1481">
        <v>17072189.561962999</v>
      </c>
      <c r="C281" s="1481">
        <v>6495502.9101838702</v>
      </c>
      <c r="D281" s="1481">
        <v>446519.40173899999</v>
      </c>
      <c r="E281" s="1481">
        <v>12263736.074454</v>
      </c>
      <c r="F281" s="1481">
        <f t="shared" si="25"/>
        <v>36277947.948339872</v>
      </c>
      <c r="G281" s="1813">
        <f t="shared" si="26"/>
        <v>0.5183831318007992</v>
      </c>
      <c r="H281" s="1481">
        <v>13699362.875360699</v>
      </c>
      <c r="I281" s="1481">
        <v>6592170.6958991298</v>
      </c>
      <c r="J281" s="1481">
        <v>293326.198126</v>
      </c>
      <c r="K281" s="1481">
        <v>13120078.921187</v>
      </c>
      <c r="L281" s="1481">
        <f t="shared" si="27"/>
        <v>33704938.690572828</v>
      </c>
      <c r="M281" s="1481">
        <f t="shared" si="28"/>
        <v>6056.9845831128023</v>
      </c>
      <c r="N281" s="1815">
        <v>5564.64</v>
      </c>
      <c r="O281" s="1814">
        <f t="shared" si="29"/>
        <v>0.48161686819920074</v>
      </c>
      <c r="P281" s="1481">
        <f t="shared" si="24"/>
        <v>69982886.638912708</v>
      </c>
      <c r="Q281"/>
      <c r="R281"/>
    </row>
    <row r="282" spans="1:18" s="345" customFormat="1" ht="13.95" customHeight="1">
      <c r="A282" s="310">
        <v>43160</v>
      </c>
      <c r="B282" s="1481">
        <v>17740079.934059199</v>
      </c>
      <c r="C282" s="1481">
        <v>6491686.0853574602</v>
      </c>
      <c r="D282" s="1481">
        <v>445725.19449099997</v>
      </c>
      <c r="E282" s="1481">
        <v>12328829.4483</v>
      </c>
      <c r="F282" s="1481">
        <f t="shared" si="25"/>
        <v>37006320.662207663</v>
      </c>
      <c r="G282" s="1813">
        <f t="shared" si="26"/>
        <v>0.51716624171707815</v>
      </c>
      <c r="H282" s="1481">
        <v>14602090.841358701</v>
      </c>
      <c r="I282" s="1481">
        <v>6640881.5387245398</v>
      </c>
      <c r="J282" s="1481">
        <v>290530.74117225001</v>
      </c>
      <c r="K282" s="1481">
        <v>13016124.1441133</v>
      </c>
      <c r="L282" s="1481">
        <f t="shared" si="27"/>
        <v>34549627.265368789</v>
      </c>
      <c r="M282" s="1481">
        <f t="shared" si="28"/>
        <v>6227.0766786467166</v>
      </c>
      <c r="N282" s="1815">
        <v>5548.29</v>
      </c>
      <c r="O282" s="1814">
        <f t="shared" si="29"/>
        <v>0.4828337582829218</v>
      </c>
      <c r="P282" s="1481">
        <f t="shared" si="24"/>
        <v>71555947.927576452</v>
      </c>
      <c r="Q282"/>
      <c r="R282"/>
    </row>
    <row r="283" spans="1:18" s="345" customFormat="1" ht="13.95" customHeight="1">
      <c r="A283" s="310">
        <v>43191</v>
      </c>
      <c r="B283" s="1481">
        <v>17462402.1819879</v>
      </c>
      <c r="C283" s="1481">
        <v>6516315.2076270897</v>
      </c>
      <c r="D283" s="1481">
        <v>412799.33953400003</v>
      </c>
      <c r="E283" s="1481">
        <v>12320454.828477999</v>
      </c>
      <c r="F283" s="1481">
        <f t="shared" si="25"/>
        <v>36711971.557626992</v>
      </c>
      <c r="G283" s="1813">
        <f t="shared" si="26"/>
        <v>0.51056250743812692</v>
      </c>
      <c r="H283" s="1481">
        <v>14897252.069859199</v>
      </c>
      <c r="I283" s="1481">
        <v>6900194.98122775</v>
      </c>
      <c r="J283" s="1481">
        <v>293183.80405275</v>
      </c>
      <c r="K283" s="1481">
        <v>13102347.564540399</v>
      </c>
      <c r="L283" s="1481">
        <f t="shared" si="27"/>
        <v>35192978.419680096</v>
      </c>
      <c r="M283" s="1481">
        <f t="shared" si="28"/>
        <v>6338.3020442725247</v>
      </c>
      <c r="N283" s="1815">
        <v>5552.43</v>
      </c>
      <c r="O283" s="1814">
        <f t="shared" si="29"/>
        <v>0.48943749256187313</v>
      </c>
      <c r="P283" s="1481">
        <f t="shared" si="24"/>
        <v>71904949.977307081</v>
      </c>
      <c r="Q283"/>
      <c r="R283"/>
    </row>
    <row r="284" spans="1:18" s="345" customFormat="1" ht="13.95" customHeight="1">
      <c r="A284" s="310">
        <v>43221</v>
      </c>
      <c r="B284" s="1481">
        <v>17619607.2031793</v>
      </c>
      <c r="C284" s="1481">
        <v>6537588.2938510003</v>
      </c>
      <c r="D284" s="1481">
        <v>459603.651189</v>
      </c>
      <c r="E284" s="1481">
        <v>12295189.791778</v>
      </c>
      <c r="F284" s="1481">
        <f t="shared" si="25"/>
        <v>36911988.939997301</v>
      </c>
      <c r="G284" s="1813">
        <f t="shared" si="26"/>
        <v>0.50653379567087742</v>
      </c>
      <c r="H284" s="1481">
        <v>15126196.6135795</v>
      </c>
      <c r="I284" s="1481">
        <v>7189853.7155575799</v>
      </c>
      <c r="J284" s="1481">
        <v>244769.9723585</v>
      </c>
      <c r="K284" s="1481">
        <v>13398910.7808786</v>
      </c>
      <c r="L284" s="1481">
        <f t="shared" si="27"/>
        <v>35959731.082374178</v>
      </c>
      <c r="M284" s="1481">
        <f t="shared" si="28"/>
        <v>6270.2889798976412</v>
      </c>
      <c r="N284" s="1815">
        <v>5734.94</v>
      </c>
      <c r="O284" s="1814">
        <f t="shared" si="29"/>
        <v>0.49346620432912264</v>
      </c>
      <c r="P284" s="1481">
        <f t="shared" si="24"/>
        <v>72871720.022371471</v>
      </c>
      <c r="Q284"/>
      <c r="R284"/>
    </row>
    <row r="285" spans="1:18" s="345" customFormat="1" ht="13.95" customHeight="1">
      <c r="A285" s="310">
        <v>43252</v>
      </c>
      <c r="B285" s="1481">
        <v>17299040.5990512</v>
      </c>
      <c r="C285" s="1481">
        <v>6766698.3748693001</v>
      </c>
      <c r="D285" s="1481">
        <v>459012.51522900001</v>
      </c>
      <c r="E285" s="1481">
        <v>12295512.758452</v>
      </c>
      <c r="F285" s="1481">
        <f t="shared" si="25"/>
        <v>36820264.247601502</v>
      </c>
      <c r="G285" s="1813">
        <f t="shared" si="26"/>
        <v>0.5140498641444845</v>
      </c>
      <c r="H285" s="1481">
        <v>14033574.9734769</v>
      </c>
      <c r="I285" s="1481">
        <v>7168721.3093927801</v>
      </c>
      <c r="J285" s="1481">
        <v>251292.67517150001</v>
      </c>
      <c r="K285" s="1481">
        <v>13353953.386389401</v>
      </c>
      <c r="L285" s="1481">
        <f t="shared" si="27"/>
        <v>34807542.344430581</v>
      </c>
      <c r="M285" s="1481">
        <f t="shared" si="28"/>
        <v>6103.6951521964302</v>
      </c>
      <c r="N285" s="1815">
        <v>5702.7</v>
      </c>
      <c r="O285" s="1814">
        <f t="shared" si="29"/>
        <v>0.48595013585551555</v>
      </c>
      <c r="P285" s="1481">
        <f t="shared" si="24"/>
        <v>71627806.592032075</v>
      </c>
      <c r="Q285"/>
      <c r="R285"/>
    </row>
    <row r="286" spans="1:18" s="345" customFormat="1" ht="13.95" customHeight="1">
      <c r="A286" s="310">
        <v>43282</v>
      </c>
      <c r="B286" s="1481">
        <v>17210344.6718878</v>
      </c>
      <c r="C286" s="1481">
        <v>6605268.7985464996</v>
      </c>
      <c r="D286" s="1481">
        <v>447179.08580399997</v>
      </c>
      <c r="E286" s="1481">
        <v>12499386.45059</v>
      </c>
      <c r="F286" s="1481">
        <f t="shared" si="25"/>
        <v>36762179.006828301</v>
      </c>
      <c r="G286" s="1813">
        <f t="shared" si="26"/>
        <v>0.51767584538437317</v>
      </c>
      <c r="H286" s="1481">
        <v>13245314.2657279</v>
      </c>
      <c r="I286" s="1481">
        <v>7130654.6047205804</v>
      </c>
      <c r="J286" s="1481">
        <v>263650.89269713999</v>
      </c>
      <c r="K286" s="1481">
        <v>13612097.927355001</v>
      </c>
      <c r="L286" s="1481">
        <f t="shared" si="27"/>
        <v>34251717.690500624</v>
      </c>
      <c r="M286" s="1481">
        <f t="shared" si="28"/>
        <v>5973.5568157918315</v>
      </c>
      <c r="N286" s="1815">
        <v>5733.89</v>
      </c>
      <c r="O286" s="1814">
        <f t="shared" si="29"/>
        <v>0.48232415461562678</v>
      </c>
      <c r="P286" s="1481">
        <f t="shared" si="24"/>
        <v>71013896.697328925</v>
      </c>
      <c r="Q286"/>
      <c r="R286"/>
    </row>
    <row r="287" spans="1:18" s="345" customFormat="1" ht="13.95" customHeight="1">
      <c r="A287" s="310">
        <v>43313</v>
      </c>
      <c r="B287" s="1481">
        <v>17183481.444275402</v>
      </c>
      <c r="C287" s="1481">
        <v>6684184.2720448002</v>
      </c>
      <c r="D287" s="1481">
        <v>451943.39507099998</v>
      </c>
      <c r="E287" s="1481">
        <v>12673269.781114999</v>
      </c>
      <c r="F287" s="1481">
        <f t="shared" si="25"/>
        <v>36992878.892506197</v>
      </c>
      <c r="G287" s="1813">
        <f t="shared" si="26"/>
        <v>0.51717253887101211</v>
      </c>
      <c r="H287" s="1481">
        <v>13272351.2852563</v>
      </c>
      <c r="I287" s="1481">
        <v>6874519.5405679001</v>
      </c>
      <c r="J287" s="1481">
        <v>251087.95042787999</v>
      </c>
      <c r="K287" s="1481">
        <v>14138248.1045538</v>
      </c>
      <c r="L287" s="1481">
        <f t="shared" si="27"/>
        <v>34536206.88080588</v>
      </c>
      <c r="M287" s="1481">
        <f t="shared" si="28"/>
        <v>5919.4304931810884</v>
      </c>
      <c r="N287" s="1815">
        <v>5834.38</v>
      </c>
      <c r="O287" s="1814">
        <f t="shared" si="29"/>
        <v>0.48282746112898794</v>
      </c>
      <c r="P287" s="1481">
        <f t="shared" si="24"/>
        <v>71529085.773312077</v>
      </c>
      <c r="Q287"/>
      <c r="R287"/>
    </row>
    <row r="288" spans="1:18" s="345" customFormat="1" ht="13.95" customHeight="1">
      <c r="A288" s="310">
        <v>43344</v>
      </c>
      <c r="B288" s="1481">
        <v>16802723.475391101</v>
      </c>
      <c r="C288" s="1481">
        <v>6757156.2597661996</v>
      </c>
      <c r="D288" s="1481">
        <v>447643.21778100001</v>
      </c>
      <c r="E288" s="1481">
        <v>12744107.233067</v>
      </c>
      <c r="F288" s="1481">
        <f t="shared" si="25"/>
        <v>36751630.186005302</v>
      </c>
      <c r="G288" s="1813">
        <f t="shared" si="26"/>
        <v>0.51352320473613455</v>
      </c>
      <c r="H288" s="1481">
        <v>13329083.5059001</v>
      </c>
      <c r="I288" s="1481">
        <v>6917637.5205910001</v>
      </c>
      <c r="J288" s="1481">
        <v>251374.43054413999</v>
      </c>
      <c r="K288" s="1481">
        <v>14317887.752131199</v>
      </c>
      <c r="L288" s="1481">
        <f t="shared" si="27"/>
        <v>34815983.209166437</v>
      </c>
      <c r="M288" s="1481">
        <f t="shared" si="28"/>
        <v>5905.6285011112814</v>
      </c>
      <c r="N288" s="1815">
        <v>5895.39</v>
      </c>
      <c r="O288" s="1814">
        <f t="shared" si="29"/>
        <v>0.4864767952638655</v>
      </c>
      <c r="P288" s="1481">
        <f t="shared" si="24"/>
        <v>71567613.395171732</v>
      </c>
      <c r="Q288"/>
      <c r="R288"/>
    </row>
    <row r="289" spans="1:18" s="345" customFormat="1" ht="13.95" customHeight="1">
      <c r="A289" s="310">
        <v>43374</v>
      </c>
      <c r="B289" s="1481">
        <v>16738781.4637386</v>
      </c>
      <c r="C289" s="1481">
        <v>6486995.6044255104</v>
      </c>
      <c r="D289" s="1481">
        <v>475214.05319000001</v>
      </c>
      <c r="E289" s="1481">
        <v>12893317.705662999</v>
      </c>
      <c r="F289" s="1481">
        <f t="shared" si="25"/>
        <v>36594308.827017114</v>
      </c>
      <c r="G289" s="1813">
        <f t="shared" si="26"/>
        <v>0.50865527875824557</v>
      </c>
      <c r="H289" s="1481">
        <v>13427699.0310969</v>
      </c>
      <c r="I289" s="1481">
        <v>6921106.97768817</v>
      </c>
      <c r="J289" s="1481">
        <v>265135.87630320003</v>
      </c>
      <c r="K289" s="1481">
        <v>14734989.346963599</v>
      </c>
      <c r="L289" s="1481">
        <f t="shared" si="27"/>
        <v>35348931.232051864</v>
      </c>
      <c r="M289" s="1481">
        <f t="shared" si="28"/>
        <v>5897.8287045326833</v>
      </c>
      <c r="N289" s="1815">
        <v>5993.55</v>
      </c>
      <c r="O289" s="1814">
        <f t="shared" si="29"/>
        <v>0.49134472124175438</v>
      </c>
      <c r="P289" s="1481">
        <f t="shared" si="24"/>
        <v>71943240.059068978</v>
      </c>
      <c r="Q289"/>
      <c r="R289"/>
    </row>
    <row r="290" spans="1:18" s="345" customFormat="1" ht="13.95" customHeight="1">
      <c r="A290" s="310">
        <v>43405</v>
      </c>
      <c r="B290" s="1481">
        <v>16957526.018932801</v>
      </c>
      <c r="C290" s="1481">
        <v>6533920.0344215697</v>
      </c>
      <c r="D290" s="1481">
        <v>418898.13720100001</v>
      </c>
      <c r="E290" s="1481">
        <v>13017011.679492</v>
      </c>
      <c r="F290" s="1481">
        <f t="shared" si="25"/>
        <v>36927355.870047376</v>
      </c>
      <c r="G290" s="1813">
        <f t="shared" si="26"/>
        <v>0.51621614231451562</v>
      </c>
      <c r="H290" s="1481">
        <v>12829986.091983801</v>
      </c>
      <c r="I290" s="1481">
        <v>6851102.1018610401</v>
      </c>
      <c r="J290" s="1481">
        <v>271944.70764460001</v>
      </c>
      <c r="K290" s="1481">
        <v>14654289.908752499</v>
      </c>
      <c r="L290" s="1481">
        <f t="shared" si="27"/>
        <v>34607322.810241938</v>
      </c>
      <c r="M290" s="1481">
        <f t="shared" si="28"/>
        <v>5832.9242403198896</v>
      </c>
      <c r="N290" s="1815">
        <v>5933.1</v>
      </c>
      <c r="O290" s="1814">
        <f t="shared" si="29"/>
        <v>0.48378385768548438</v>
      </c>
      <c r="P290" s="1481">
        <f t="shared" si="24"/>
        <v>71534678.680289313</v>
      </c>
      <c r="Q290"/>
      <c r="R290"/>
    </row>
    <row r="291" spans="1:18" s="345" customFormat="1" ht="13.95" customHeight="1">
      <c r="A291" s="310">
        <v>43435</v>
      </c>
      <c r="B291" s="1481">
        <v>18000005.725870799</v>
      </c>
      <c r="C291" s="1481">
        <v>7500614.6012817901</v>
      </c>
      <c r="D291" s="1481">
        <v>470672.30057399999</v>
      </c>
      <c r="E291" s="1481">
        <v>12994289.93286</v>
      </c>
      <c r="F291" s="1481">
        <f t="shared" si="25"/>
        <v>38965582.560586587</v>
      </c>
      <c r="G291" s="1813">
        <f t="shared" si="26"/>
        <v>0.52816087996574013</v>
      </c>
      <c r="H291" s="1481">
        <v>12783370.8497422</v>
      </c>
      <c r="I291" s="1481">
        <v>6875056.7516476102</v>
      </c>
      <c r="J291" s="1481">
        <v>281373.05173844</v>
      </c>
      <c r="K291" s="1481">
        <v>14870589.2951051</v>
      </c>
      <c r="L291" s="1481">
        <f t="shared" si="27"/>
        <v>34810389.948233351</v>
      </c>
      <c r="M291" s="1481">
        <f t="shared" si="28"/>
        <v>5840.1403141717619</v>
      </c>
      <c r="N291" s="1815">
        <v>5960.54</v>
      </c>
      <c r="O291" s="1814">
        <f t="shared" si="29"/>
        <v>0.47183912003425993</v>
      </c>
      <c r="P291" s="1481">
        <f t="shared" si="24"/>
        <v>73775972.508819938</v>
      </c>
      <c r="Q291"/>
      <c r="R291"/>
    </row>
    <row r="292" spans="1:18" s="345" customFormat="1" ht="13.95" customHeight="1">
      <c r="A292" s="310">
        <v>43466</v>
      </c>
      <c r="B292" s="1481">
        <v>18626362.6060858</v>
      </c>
      <c r="C292" s="1481">
        <v>7272030.0215076897</v>
      </c>
      <c r="D292" s="1481">
        <v>501811.87844399997</v>
      </c>
      <c r="E292" s="1481">
        <v>13077103.161912</v>
      </c>
      <c r="F292" s="1481">
        <f t="shared" si="25"/>
        <v>39477307.66794949</v>
      </c>
      <c r="G292" s="1813">
        <f t="shared" si="26"/>
        <v>0.52482147669793333</v>
      </c>
      <c r="H292" s="1481">
        <v>13279189.0794228</v>
      </c>
      <c r="I292" s="1481">
        <v>6808368.9578001602</v>
      </c>
      <c r="J292" s="1481">
        <v>275237.78985091997</v>
      </c>
      <c r="K292" s="1481">
        <v>15380346.545116801</v>
      </c>
      <c r="L292" s="1481">
        <f t="shared" si="27"/>
        <v>35743142.372190684</v>
      </c>
      <c r="M292" s="1481">
        <f t="shared" si="28"/>
        <v>5908.2308556744247</v>
      </c>
      <c r="N292" s="1815">
        <v>6049.72</v>
      </c>
      <c r="O292" s="1814">
        <f t="shared" si="29"/>
        <v>0.47517852330206656</v>
      </c>
      <c r="P292" s="1481">
        <f t="shared" si="24"/>
        <v>75220450.040140182</v>
      </c>
      <c r="Q292"/>
      <c r="R292"/>
    </row>
    <row r="293" spans="1:18" s="345" customFormat="1" ht="13.95" customHeight="1">
      <c r="A293" s="310">
        <v>43497</v>
      </c>
      <c r="B293" s="1481">
        <v>18448646.284051899</v>
      </c>
      <c r="C293" s="1481">
        <v>7180737.9989861799</v>
      </c>
      <c r="D293" s="1481">
        <v>522586.09442799998</v>
      </c>
      <c r="E293" s="1481">
        <v>13188392.510519</v>
      </c>
      <c r="F293" s="1481">
        <f t="shared" si="25"/>
        <v>39340362.88798508</v>
      </c>
      <c r="G293" s="1813">
        <f t="shared" si="26"/>
        <v>0.51896443975581175</v>
      </c>
      <c r="H293" s="1481">
        <v>13459528.047972601</v>
      </c>
      <c r="I293" s="1481">
        <v>6865254.4034179002</v>
      </c>
      <c r="J293" s="1481">
        <v>287267.51109808002</v>
      </c>
      <c r="K293" s="1481">
        <v>15853094.953675499</v>
      </c>
      <c r="L293" s="1481">
        <f t="shared" si="27"/>
        <v>36465144.916164078</v>
      </c>
      <c r="M293" s="1481">
        <f t="shared" si="28"/>
        <v>5985.9589341972423</v>
      </c>
      <c r="N293" s="1815">
        <v>6091.78</v>
      </c>
      <c r="O293" s="1814">
        <f t="shared" si="29"/>
        <v>0.48103556024418831</v>
      </c>
      <c r="P293" s="1481">
        <f t="shared" si="24"/>
        <v>75805507.804149151</v>
      </c>
      <c r="Q293"/>
      <c r="R293"/>
    </row>
    <row r="294" spans="1:18" s="345" customFormat="1" ht="13.95" customHeight="1">
      <c r="A294" s="310">
        <v>43525</v>
      </c>
      <c r="B294" s="1481">
        <v>18611071.285932198</v>
      </c>
      <c r="C294" s="1481">
        <v>7095725.4444683297</v>
      </c>
      <c r="D294" s="1481">
        <v>526680.76949600002</v>
      </c>
      <c r="E294" s="1481">
        <v>13309454.08635</v>
      </c>
      <c r="F294" s="1481">
        <f t="shared" si="25"/>
        <v>39542931.586246528</v>
      </c>
      <c r="G294" s="1813">
        <f t="shared" si="26"/>
        <v>0.51558150947455372</v>
      </c>
      <c r="H294" s="1481">
        <v>13727200.782934399</v>
      </c>
      <c r="I294" s="1481">
        <v>6911260.1544289598</v>
      </c>
      <c r="J294" s="1481">
        <v>299840.06260081998</v>
      </c>
      <c r="K294" s="1481">
        <v>16214558.204553001</v>
      </c>
      <c r="L294" s="1481">
        <f t="shared" si="27"/>
        <v>37152859.204517186</v>
      </c>
      <c r="M294" s="1481">
        <f t="shared" si="28"/>
        <v>6010.457100046945</v>
      </c>
      <c r="N294" s="1815">
        <v>6181.37</v>
      </c>
      <c r="O294" s="1814">
        <f t="shared" si="29"/>
        <v>0.48441849052544639</v>
      </c>
      <c r="P294" s="1481">
        <f t="shared" si="24"/>
        <v>76695790.790763706</v>
      </c>
      <c r="Q294"/>
      <c r="R294"/>
    </row>
    <row r="295" spans="1:18" s="345" customFormat="1" ht="13.95" customHeight="1">
      <c r="A295" s="310">
        <v>43556</v>
      </c>
      <c r="B295" s="1481">
        <v>18083272.682327099</v>
      </c>
      <c r="C295" s="1481">
        <v>7138981.4405069305</v>
      </c>
      <c r="D295" s="1481">
        <v>466457.38693199999</v>
      </c>
      <c r="E295" s="1481">
        <v>13373407.937251</v>
      </c>
      <c r="F295" s="1481">
        <f t="shared" si="25"/>
        <v>39062119.447017029</v>
      </c>
      <c r="G295" s="1813">
        <f t="shared" si="26"/>
        <v>0.50899438330010627</v>
      </c>
      <c r="H295" s="1481">
        <v>13656218.802406101</v>
      </c>
      <c r="I295" s="1481">
        <v>7223218.6798034897</v>
      </c>
      <c r="J295" s="1481">
        <v>290742.50510898</v>
      </c>
      <c r="K295" s="1481">
        <v>16511414.698136</v>
      </c>
      <c r="L295" s="1481">
        <f t="shared" si="27"/>
        <v>37681594.68545457</v>
      </c>
      <c r="M295" s="1481">
        <f t="shared" si="28"/>
        <v>5993.6399300540279</v>
      </c>
      <c r="N295" s="1815">
        <v>6286.93</v>
      </c>
      <c r="O295" s="1814">
        <f t="shared" si="29"/>
        <v>0.49100561669989379</v>
      </c>
      <c r="P295" s="1481">
        <f t="shared" si="24"/>
        <v>76743714.132471591</v>
      </c>
      <c r="Q295"/>
      <c r="R295"/>
    </row>
    <row r="296" spans="1:18" s="345" customFormat="1" ht="13.95" customHeight="1">
      <c r="A296" s="310">
        <v>43586</v>
      </c>
      <c r="B296" s="1481">
        <v>17354345.475036599</v>
      </c>
      <c r="C296" s="1481">
        <v>7029291.9369260296</v>
      </c>
      <c r="D296" s="1481">
        <v>493481.37276900001</v>
      </c>
      <c r="E296" s="1481">
        <v>13374354.027128</v>
      </c>
      <c r="F296" s="1481">
        <f t="shared" si="25"/>
        <v>38251472.811859623</v>
      </c>
      <c r="G296" s="1813">
        <f t="shared" si="26"/>
        <v>0.50514059445375648</v>
      </c>
      <c r="H296" s="1481">
        <v>13368360.0219208</v>
      </c>
      <c r="I296" s="1481">
        <v>7137458.5367735298</v>
      </c>
      <c r="J296" s="1481">
        <v>298382.1944102</v>
      </c>
      <c r="K296" s="1481">
        <v>16668735.108275799</v>
      </c>
      <c r="L296" s="1481">
        <f t="shared" si="27"/>
        <v>37472935.861380331</v>
      </c>
      <c r="M296" s="1481">
        <f t="shared" si="28"/>
        <v>5973.0200458071522</v>
      </c>
      <c r="N296" s="1815">
        <v>6273.7</v>
      </c>
      <c r="O296" s="1814">
        <f t="shared" si="29"/>
        <v>0.49485940554624358</v>
      </c>
      <c r="P296" s="1481">
        <f t="shared" si="24"/>
        <v>75724408.673239946</v>
      </c>
      <c r="Q296"/>
      <c r="R296"/>
    </row>
    <row r="297" spans="1:18" s="345" customFormat="1" ht="13.95" customHeight="1">
      <c r="A297" s="310">
        <v>43617</v>
      </c>
      <c r="B297" s="1481">
        <v>17582215.764468499</v>
      </c>
      <c r="C297" s="1481">
        <v>7215453.5667412002</v>
      </c>
      <c r="D297" s="1481">
        <v>494985.74692399998</v>
      </c>
      <c r="E297" s="1481">
        <v>13448780.513660001</v>
      </c>
      <c r="F297" s="1481">
        <f t="shared" si="25"/>
        <v>38741435.591793701</v>
      </c>
      <c r="G297" s="1813">
        <f t="shared" si="26"/>
        <v>0.50279497804106077</v>
      </c>
      <c r="H297" s="1481">
        <v>14142525.4443454</v>
      </c>
      <c r="I297" s="1481">
        <v>7144288.06635423</v>
      </c>
      <c r="J297" s="1481">
        <v>303141.13287169999</v>
      </c>
      <c r="K297" s="1481">
        <v>16720762.796739999</v>
      </c>
      <c r="L297" s="1481">
        <f t="shared" si="27"/>
        <v>38310717.440311328</v>
      </c>
      <c r="M297" s="1481">
        <f t="shared" si="28"/>
        <v>6188.6805386218011</v>
      </c>
      <c r="N297" s="1815">
        <v>6190.45</v>
      </c>
      <c r="O297" s="1814">
        <f t="shared" si="29"/>
        <v>0.49720502195893923</v>
      </c>
      <c r="P297" s="1481">
        <f t="shared" si="24"/>
        <v>77052153.032105029</v>
      </c>
      <c r="Q297"/>
      <c r="R297"/>
    </row>
    <row r="298" spans="1:18" s="345" customFormat="1" ht="13.95" customHeight="1">
      <c r="A298" s="310">
        <v>43647</v>
      </c>
      <c r="B298" s="1481">
        <v>17894411.717881098</v>
      </c>
      <c r="C298" s="1481">
        <v>7026310.4533190299</v>
      </c>
      <c r="D298" s="1481">
        <v>511875.97873700003</v>
      </c>
      <c r="E298" s="1481">
        <v>13564322.113573</v>
      </c>
      <c r="F298" s="1481">
        <f t="shared" si="25"/>
        <v>38996920.263510123</v>
      </c>
      <c r="G298" s="1813">
        <f t="shared" si="26"/>
        <v>0.51301225299092412</v>
      </c>
      <c r="H298" s="1481">
        <v>13392214.6886023</v>
      </c>
      <c r="I298" s="1481">
        <v>7012838.8853497403</v>
      </c>
      <c r="J298" s="1481">
        <v>290720.45021247998</v>
      </c>
      <c r="K298" s="1481">
        <v>16322878.510349801</v>
      </c>
      <c r="L298" s="1481">
        <f t="shared" si="27"/>
        <v>37018652.534514323</v>
      </c>
      <c r="M298" s="1481">
        <f t="shared" si="28"/>
        <v>6170.6187403135627</v>
      </c>
      <c r="N298" s="1815">
        <v>5999.18</v>
      </c>
      <c r="O298" s="1814">
        <f t="shared" si="29"/>
        <v>0.48698774700907593</v>
      </c>
      <c r="P298" s="1481">
        <f t="shared" si="24"/>
        <v>76015572.798024446</v>
      </c>
      <c r="Q298"/>
      <c r="R298"/>
    </row>
    <row r="299" spans="1:18" s="345" customFormat="1" ht="13.95" customHeight="1">
      <c r="A299" s="310">
        <v>43678</v>
      </c>
      <c r="B299" s="1481">
        <v>18284546.358093299</v>
      </c>
      <c r="C299" s="1481">
        <v>7121428.2032686602</v>
      </c>
      <c r="D299" s="1481">
        <v>499831.27081399999</v>
      </c>
      <c r="E299" s="1481">
        <v>13536599.298661999</v>
      </c>
      <c r="F299" s="1481">
        <f t="shared" si="25"/>
        <v>39442405.130837962</v>
      </c>
      <c r="G299" s="1813">
        <f t="shared" si="26"/>
        <v>0.50783207735263258</v>
      </c>
      <c r="H299" s="1481">
        <v>13551021.110844901</v>
      </c>
      <c r="I299" s="1481">
        <v>7136066.7112042699</v>
      </c>
      <c r="J299" s="1481">
        <v>310013.68536159</v>
      </c>
      <c r="K299" s="1481">
        <v>17228696.868024901</v>
      </c>
      <c r="L299" s="1481">
        <f t="shared" si="27"/>
        <v>38225798.375435665</v>
      </c>
      <c r="M299" s="1481">
        <f t="shared" si="28"/>
        <v>6114.2592224513255</v>
      </c>
      <c r="N299" s="1815">
        <v>6251.91</v>
      </c>
      <c r="O299" s="1814">
        <f t="shared" si="29"/>
        <v>0.49216792264736736</v>
      </c>
      <c r="P299" s="1481">
        <f t="shared" si="24"/>
        <v>77668203.506273627</v>
      </c>
      <c r="Q299"/>
      <c r="R299"/>
    </row>
    <row r="300" spans="1:18" s="345" customFormat="1" ht="13.95" customHeight="1">
      <c r="A300" s="310">
        <v>43709</v>
      </c>
      <c r="B300" s="1481">
        <v>18219040.383982901</v>
      </c>
      <c r="C300" s="1481">
        <v>7062895.1876472598</v>
      </c>
      <c r="D300" s="1481">
        <v>507460.93870900001</v>
      </c>
      <c r="E300" s="1481">
        <v>13534400.127574001</v>
      </c>
      <c r="F300" s="1481">
        <f t="shared" si="25"/>
        <v>39323796.63791316</v>
      </c>
      <c r="G300" s="1813">
        <f t="shared" si="26"/>
        <v>0.49862755679903337</v>
      </c>
      <c r="H300" s="1481">
        <v>13856357.744244101</v>
      </c>
      <c r="I300" s="1481">
        <v>7513601.6872791797</v>
      </c>
      <c r="J300" s="1481">
        <v>305365.40665389999</v>
      </c>
      <c r="K300" s="1481">
        <v>17864944.702590998</v>
      </c>
      <c r="L300" s="1481">
        <f t="shared" si="27"/>
        <v>39540269.540768176</v>
      </c>
      <c r="M300" s="1481">
        <f t="shared" si="28"/>
        <v>6197.4081313026809</v>
      </c>
      <c r="N300" s="1815">
        <v>6380.13</v>
      </c>
      <c r="O300" s="1814">
        <f t="shared" si="29"/>
        <v>0.50137244320096652</v>
      </c>
      <c r="P300" s="1481">
        <f t="shared" si="24"/>
        <v>78864066.178681344</v>
      </c>
      <c r="Q300"/>
      <c r="R300"/>
    </row>
    <row r="301" spans="1:18" s="345" customFormat="1" ht="13.95" customHeight="1">
      <c r="A301" s="310">
        <v>43739</v>
      </c>
      <c r="B301" s="1481">
        <v>18130681.4510727</v>
      </c>
      <c r="C301" s="1481">
        <v>7155757.4193528397</v>
      </c>
      <c r="D301" s="1481">
        <v>569883.06803099997</v>
      </c>
      <c r="E301" s="1481">
        <v>13640335.88864</v>
      </c>
      <c r="F301" s="1481">
        <f t="shared" si="25"/>
        <v>39496657.827096544</v>
      </c>
      <c r="G301" s="1813">
        <f t="shared" si="26"/>
        <v>0.4945298067002229</v>
      </c>
      <c r="H301" s="1481">
        <v>14533142.391271001</v>
      </c>
      <c r="I301" s="1481">
        <v>7697062.8273463603</v>
      </c>
      <c r="J301" s="1481">
        <v>317560.33288170001</v>
      </c>
      <c r="K301" s="1481">
        <v>17822669.144381199</v>
      </c>
      <c r="L301" s="1481">
        <f t="shared" si="27"/>
        <v>40370434.695880264</v>
      </c>
      <c r="M301" s="1481">
        <f t="shared" si="28"/>
        <v>6262.6134682560523</v>
      </c>
      <c r="N301" s="1815">
        <v>6446.26</v>
      </c>
      <c r="O301" s="1814">
        <f t="shared" si="29"/>
        <v>0.50547019329977694</v>
      </c>
      <c r="P301" s="1481">
        <f t="shared" si="24"/>
        <v>79867092.522976816</v>
      </c>
      <c r="Q301"/>
      <c r="R301"/>
    </row>
    <row r="302" spans="1:18" s="345" customFormat="1" ht="13.95" customHeight="1">
      <c r="A302" s="310">
        <v>43770</v>
      </c>
      <c r="B302" s="1481">
        <v>18300358.988865301</v>
      </c>
      <c r="C302" s="1481">
        <v>7163986.5662605502</v>
      </c>
      <c r="D302" s="1481">
        <v>569413.13160800003</v>
      </c>
      <c r="E302" s="1481">
        <v>13686094.165927</v>
      </c>
      <c r="F302" s="1481">
        <f t="shared" si="25"/>
        <v>39719852.85266085</v>
      </c>
      <c r="G302" s="1813">
        <f t="shared" si="26"/>
        <v>0.49575238098102781</v>
      </c>
      <c r="H302" s="1481">
        <v>14008829.1508974</v>
      </c>
      <c r="I302" s="1481">
        <v>8225367.2305468703</v>
      </c>
      <c r="J302" s="1481">
        <v>326444.77811591001</v>
      </c>
      <c r="K302" s="1481">
        <v>17839853.113617402</v>
      </c>
      <c r="L302" s="1481">
        <f t="shared" si="27"/>
        <v>40400494.273177579</v>
      </c>
      <c r="M302" s="1481">
        <f t="shared" si="28"/>
        <v>6258.7325715295565</v>
      </c>
      <c r="N302" s="1815">
        <v>6455.06</v>
      </c>
      <c r="O302" s="1814">
        <f t="shared" si="29"/>
        <v>0.50424761901897219</v>
      </c>
      <c r="P302" s="1481">
        <f t="shared" si="24"/>
        <v>80120347.125838429</v>
      </c>
      <c r="Q302"/>
      <c r="R302"/>
    </row>
    <row r="303" spans="1:18" s="345" customFormat="1" ht="13.95" customHeight="1">
      <c r="A303" s="310">
        <v>43800</v>
      </c>
      <c r="B303" s="1481">
        <v>19984921.5248858</v>
      </c>
      <c r="C303" s="1481">
        <v>7746486.8090677103</v>
      </c>
      <c r="D303" s="1481">
        <v>346862.84397599997</v>
      </c>
      <c r="E303" s="1481">
        <v>13711158.842878999</v>
      </c>
      <c r="F303" s="1481">
        <f t="shared" si="25"/>
        <v>41789430.02080851</v>
      </c>
      <c r="G303" s="1813">
        <f t="shared" si="26"/>
        <v>0.51349995014058991</v>
      </c>
      <c r="H303" s="1481">
        <v>13253377.8386559</v>
      </c>
      <c r="I303" s="1481">
        <v>8124897.9123168401</v>
      </c>
      <c r="J303" s="1481">
        <v>291217.79261434003</v>
      </c>
      <c r="K303" s="1481">
        <v>17922642.313784301</v>
      </c>
      <c r="L303" s="1481">
        <f t="shared" si="27"/>
        <v>39592135.857371382</v>
      </c>
      <c r="M303" s="1481">
        <f t="shared" si="28"/>
        <v>6135.3288255595544</v>
      </c>
      <c r="N303" s="1815">
        <v>6453.14</v>
      </c>
      <c r="O303" s="1814">
        <f t="shared" si="29"/>
        <v>0.48650004985941009</v>
      </c>
      <c r="P303" s="1481">
        <f t="shared" si="24"/>
        <v>81381565.878179893</v>
      </c>
      <c r="Q303"/>
      <c r="R303"/>
    </row>
    <row r="304" spans="1:18" s="345" customFormat="1" ht="13.95" customHeight="1">
      <c r="A304" s="310">
        <v>43831</v>
      </c>
      <c r="B304" s="1481">
        <v>19796454.062754501</v>
      </c>
      <c r="C304" s="1481">
        <v>7671524.9293839298</v>
      </c>
      <c r="D304" s="1481">
        <v>330285.04308999999</v>
      </c>
      <c r="E304" s="1481">
        <v>13858794.439694</v>
      </c>
      <c r="F304" s="1481">
        <f t="shared" si="25"/>
        <v>41657058.474922433</v>
      </c>
      <c r="G304" s="1813">
        <f t="shared" si="26"/>
        <v>0.50840413550178476</v>
      </c>
      <c r="H304" s="1481">
        <v>13443906.946559301</v>
      </c>
      <c r="I304" s="1481">
        <v>8310096.5019511199</v>
      </c>
      <c r="J304" s="1481">
        <v>284754.01018197002</v>
      </c>
      <c r="K304" s="1481">
        <v>18241083.406922098</v>
      </c>
      <c r="L304" s="1481">
        <f t="shared" si="27"/>
        <v>40279840.865614489</v>
      </c>
      <c r="M304" s="1481">
        <f t="shared" si="28"/>
        <v>6167.8810864600828</v>
      </c>
      <c r="N304" s="1815">
        <v>6530.58</v>
      </c>
      <c r="O304" s="1814">
        <f t="shared" si="29"/>
        <v>0.49159586449821524</v>
      </c>
      <c r="P304" s="1481">
        <f t="shared" si="24"/>
        <v>81936899.340536922</v>
      </c>
      <c r="Q304"/>
      <c r="R304"/>
    </row>
    <row r="305" spans="1:18" s="345" customFormat="1" ht="13.95" customHeight="1">
      <c r="A305" s="310">
        <v>43862</v>
      </c>
      <c r="B305" s="1481">
        <v>19547722.733344201</v>
      </c>
      <c r="C305" s="1481">
        <v>7669034.0761633404</v>
      </c>
      <c r="D305" s="1481">
        <v>338537.93242899998</v>
      </c>
      <c r="E305" s="1481">
        <v>13982926.566581</v>
      </c>
      <c r="F305" s="1481">
        <f t="shared" si="25"/>
        <v>41538221.308517545</v>
      </c>
      <c r="G305" s="1813">
        <f t="shared" si="26"/>
        <v>0.50356306635578907</v>
      </c>
      <c r="H305" s="1481">
        <v>13996008.486739499</v>
      </c>
      <c r="I305" s="1481">
        <v>8436779.1846602801</v>
      </c>
      <c r="J305" s="1481">
        <v>289132.60881120001</v>
      </c>
      <c r="K305" s="1481">
        <v>18228476.190814901</v>
      </c>
      <c r="L305" s="1481">
        <f t="shared" si="27"/>
        <v>40950396.471025884</v>
      </c>
      <c r="M305" s="1481">
        <f t="shared" si="28"/>
        <v>6290.5767413785188</v>
      </c>
      <c r="N305" s="1815">
        <v>6509.8</v>
      </c>
      <c r="O305" s="1814">
        <f t="shared" si="29"/>
        <v>0.49643693364421099</v>
      </c>
      <c r="P305" s="1481">
        <f t="shared" si="24"/>
        <v>82488617.77954343</v>
      </c>
      <c r="Q305"/>
      <c r="R305"/>
    </row>
    <row r="306" spans="1:18" s="345" customFormat="1" ht="13.95" customHeight="1">
      <c r="A306" s="310">
        <v>43891</v>
      </c>
      <c r="B306" s="1481">
        <v>19521018.0179752</v>
      </c>
      <c r="C306" s="1481">
        <v>7785036.6606281204</v>
      </c>
      <c r="D306" s="1481">
        <v>337794.75681200001</v>
      </c>
      <c r="E306" s="1481">
        <v>13795573.907777</v>
      </c>
      <c r="F306" s="1481">
        <f t="shared" si="25"/>
        <v>41439423.343192324</v>
      </c>
      <c r="G306" s="1813">
        <f t="shared" si="26"/>
        <v>0.49369562112796073</v>
      </c>
      <c r="H306" s="1481">
        <v>15272298.961848101</v>
      </c>
      <c r="I306" s="1481">
        <v>8924190.6997982096</v>
      </c>
      <c r="J306" s="1481">
        <v>299269.10463900003</v>
      </c>
      <c r="K306" s="1481">
        <v>18002008.276198599</v>
      </c>
      <c r="L306" s="1481">
        <f t="shared" si="27"/>
        <v>42497767.042483911</v>
      </c>
      <c r="M306" s="1481">
        <f t="shared" si="28"/>
        <v>6475.3568554752264</v>
      </c>
      <c r="N306" s="1815">
        <v>6563</v>
      </c>
      <c r="O306" s="1814">
        <f t="shared" si="29"/>
        <v>0.50630437887203927</v>
      </c>
      <c r="P306" s="1481">
        <f t="shared" si="24"/>
        <v>83937190.385676235</v>
      </c>
      <c r="Q306"/>
      <c r="R306"/>
    </row>
    <row r="307" spans="1:18" s="345" customFormat="1" ht="13.95" customHeight="1">
      <c r="A307" s="310">
        <v>43922</v>
      </c>
      <c r="B307" s="1481">
        <v>20694025.022391301</v>
      </c>
      <c r="C307" s="1481">
        <v>8628561.4593639597</v>
      </c>
      <c r="D307" s="1481">
        <v>354991.68387800001</v>
      </c>
      <c r="E307" s="1481">
        <v>13455016.50671</v>
      </c>
      <c r="F307" s="1481">
        <f t="shared" si="25"/>
        <v>43132594.672343262</v>
      </c>
      <c r="G307" s="1813">
        <f t="shared" si="26"/>
        <v>0.50351608844606865</v>
      </c>
      <c r="H307" s="1481">
        <v>15518929.977302101</v>
      </c>
      <c r="I307" s="1481">
        <v>9120558.3254323602</v>
      </c>
      <c r="J307" s="1481">
        <v>296289.5663528</v>
      </c>
      <c r="K307" s="1481">
        <v>17594420.886794101</v>
      </c>
      <c r="L307" s="1481">
        <f t="shared" si="27"/>
        <v>42530198.755881362</v>
      </c>
      <c r="M307" s="1481">
        <f t="shared" si="28"/>
        <v>6542.6545478976632</v>
      </c>
      <c r="N307" s="1815">
        <v>6500.45</v>
      </c>
      <c r="O307" s="1814">
        <f t="shared" si="29"/>
        <v>0.49648391155393129</v>
      </c>
      <c r="P307" s="1481">
        <f t="shared" si="24"/>
        <v>85662793.428224623</v>
      </c>
      <c r="Q307"/>
      <c r="R307"/>
    </row>
    <row r="308" spans="1:18" s="345" customFormat="1" ht="13.95" customHeight="1">
      <c r="A308" s="310">
        <v>43952</v>
      </c>
      <c r="B308" s="1481">
        <v>21635041.017813601</v>
      </c>
      <c r="C308" s="1481">
        <v>9311261.3360308707</v>
      </c>
      <c r="D308" s="1481">
        <v>352220.92661700002</v>
      </c>
      <c r="E308" s="1481">
        <v>13493196.355885999</v>
      </c>
      <c r="F308" s="1481">
        <f t="shared" si="25"/>
        <v>44791719.636347473</v>
      </c>
      <c r="G308" s="1813">
        <f t="shared" si="26"/>
        <v>0.50912155987262098</v>
      </c>
      <c r="H308" s="1481">
        <v>15609865.794198399</v>
      </c>
      <c r="I308" s="1481">
        <v>9238224.1724010501</v>
      </c>
      <c r="J308" s="1481">
        <v>311038.62353888003</v>
      </c>
      <c r="K308" s="1481">
        <v>18027589.865104899</v>
      </c>
      <c r="L308" s="1481">
        <f t="shared" si="27"/>
        <v>43186718.45524323</v>
      </c>
      <c r="M308" s="1481">
        <f t="shared" si="28"/>
        <v>6496.5684643892446</v>
      </c>
      <c r="N308" s="1815">
        <v>6647.62</v>
      </c>
      <c r="O308" s="1814">
        <f t="shared" si="29"/>
        <v>0.49087844012737902</v>
      </c>
      <c r="P308" s="1481">
        <f t="shared" si="24"/>
        <v>87978438.091590703</v>
      </c>
      <c r="Q308"/>
      <c r="R308"/>
    </row>
    <row r="309" spans="1:18" s="345" customFormat="1" ht="13.95" customHeight="1">
      <c r="A309" s="310">
        <v>43983</v>
      </c>
      <c r="B309" s="1481">
        <v>21932049.944222201</v>
      </c>
      <c r="C309" s="1481">
        <v>9487382.6672832295</v>
      </c>
      <c r="D309" s="1481">
        <v>353622.560146</v>
      </c>
      <c r="E309" s="1481">
        <v>13656154.911014</v>
      </c>
      <c r="F309" s="1481">
        <f t="shared" si="25"/>
        <v>45429210.082665429</v>
      </c>
      <c r="G309" s="1813">
        <f t="shared" si="26"/>
        <v>0.50436081535059918</v>
      </c>
      <c r="H309" s="1481">
        <v>16376700.923012801</v>
      </c>
      <c r="I309" s="1481">
        <v>9599358.6450440902</v>
      </c>
      <c r="J309" s="1481">
        <v>303772.33098353999</v>
      </c>
      <c r="K309" s="1481">
        <v>18363796.153203499</v>
      </c>
      <c r="L309" s="1481">
        <f t="shared" si="27"/>
        <v>44643628.052243926</v>
      </c>
      <c r="M309" s="1481">
        <f t="shared" si="28"/>
        <v>6558.3627831764525</v>
      </c>
      <c r="N309" s="1815">
        <v>6807.13</v>
      </c>
      <c r="O309" s="1814">
        <f t="shared" si="29"/>
        <v>0.49563918464940077</v>
      </c>
      <c r="P309" s="1481">
        <f t="shared" si="24"/>
        <v>90072838.134909362</v>
      </c>
      <c r="Q309"/>
      <c r="R309"/>
    </row>
    <row r="310" spans="1:18" s="345" customFormat="1" ht="13.95" customHeight="1">
      <c r="A310" s="310">
        <v>44013</v>
      </c>
      <c r="B310" s="1481">
        <v>21354518.528654002</v>
      </c>
      <c r="C310" s="1481">
        <v>8852969.4778788798</v>
      </c>
      <c r="D310" s="1481">
        <v>342209.908819</v>
      </c>
      <c r="E310" s="1481">
        <v>13903707.692944</v>
      </c>
      <c r="F310" s="1481">
        <f t="shared" si="25"/>
        <v>44453405.60829588</v>
      </c>
      <c r="G310" s="1813">
        <f t="shared" si="26"/>
        <v>0.48569620236057642</v>
      </c>
      <c r="H310" s="1481">
        <v>17764385.3779772</v>
      </c>
      <c r="I310" s="1481">
        <v>10214795.8972308</v>
      </c>
      <c r="J310" s="1481">
        <v>312643.20589714998</v>
      </c>
      <c r="K310" s="1481">
        <v>18779894.859577</v>
      </c>
      <c r="L310" s="1481">
        <f t="shared" si="27"/>
        <v>47071719.340682149</v>
      </c>
      <c r="M310" s="1481">
        <f t="shared" si="28"/>
        <v>6800.4928393992532</v>
      </c>
      <c r="N310" s="1815">
        <v>6921.81</v>
      </c>
      <c r="O310" s="1814">
        <f t="shared" si="29"/>
        <v>0.51430379763942347</v>
      </c>
      <c r="P310" s="1481">
        <f t="shared" si="24"/>
        <v>91525124.948978037</v>
      </c>
      <c r="Q310"/>
      <c r="R310"/>
    </row>
    <row r="311" spans="1:18" s="345" customFormat="1" ht="13.95" customHeight="1">
      <c r="A311" s="310">
        <v>44044</v>
      </c>
      <c r="B311" s="1481">
        <v>21709650.393595699</v>
      </c>
      <c r="C311" s="1481">
        <v>8887533.7432382703</v>
      </c>
      <c r="D311" s="1481">
        <v>339988.99206800002</v>
      </c>
      <c r="E311" s="1481">
        <v>14044814.697478</v>
      </c>
      <c r="F311" s="1481">
        <f t="shared" si="25"/>
        <v>44981987.82637997</v>
      </c>
      <c r="G311" s="1813">
        <f t="shared" si="26"/>
        <v>0.4832179437339042</v>
      </c>
      <c r="H311" s="1481">
        <v>18490646.021946799</v>
      </c>
      <c r="I311" s="1481">
        <v>10623093.9460246</v>
      </c>
      <c r="J311" s="1481">
        <v>325235.64974192</v>
      </c>
      <c r="K311" s="1481">
        <v>18667441.921810102</v>
      </c>
      <c r="L311" s="1481">
        <f t="shared" si="27"/>
        <v>48106417.539523423</v>
      </c>
      <c r="M311" s="1481">
        <f t="shared" si="28"/>
        <v>6905.3232135072822</v>
      </c>
      <c r="N311" s="1815">
        <v>6966.57</v>
      </c>
      <c r="O311" s="1814">
        <f t="shared" si="29"/>
        <v>0.51678205626609586</v>
      </c>
      <c r="P311" s="1481">
        <f t="shared" si="24"/>
        <v>93088405.365903392</v>
      </c>
      <c r="Q311"/>
      <c r="R311"/>
    </row>
    <row r="312" spans="1:18" s="345" customFormat="1" ht="13.95" customHeight="1">
      <c r="A312" s="310">
        <v>44075</v>
      </c>
      <c r="B312" s="1481">
        <v>21966208.979401398</v>
      </c>
      <c r="C312" s="1481">
        <v>9088803.9764127191</v>
      </c>
      <c r="D312" s="1481">
        <v>343629.81129400001</v>
      </c>
      <c r="E312" s="1481">
        <v>14209680.144543</v>
      </c>
      <c r="F312" s="1481">
        <f t="shared" si="25"/>
        <v>45608322.91165112</v>
      </c>
      <c r="G312" s="1813">
        <f t="shared" si="26"/>
        <v>0.48641287723836207</v>
      </c>
      <c r="H312" s="1481">
        <v>18642268.092406701</v>
      </c>
      <c r="I312" s="1481">
        <v>10931024.8172272</v>
      </c>
      <c r="J312" s="1481">
        <v>317589.99645728001</v>
      </c>
      <c r="K312" s="1481">
        <v>18265423.051861402</v>
      </c>
      <c r="L312" s="1481">
        <f t="shared" si="27"/>
        <v>48156305.957952581</v>
      </c>
      <c r="M312" s="1481">
        <f t="shared" si="28"/>
        <v>6889.0776222207796</v>
      </c>
      <c r="N312" s="1815">
        <v>6990.24</v>
      </c>
      <c r="O312" s="1814">
        <f t="shared" si="29"/>
        <v>0.51358712276163798</v>
      </c>
      <c r="P312" s="1481">
        <f t="shared" si="24"/>
        <v>93764628.869603693</v>
      </c>
      <c r="Q312"/>
      <c r="R312"/>
    </row>
    <row r="313" spans="1:18" s="345" customFormat="1" ht="13.95" customHeight="1">
      <c r="A313" s="310">
        <v>44105</v>
      </c>
      <c r="B313" s="1481">
        <v>22346658.6356485</v>
      </c>
      <c r="C313" s="1481">
        <v>9192523.2069462202</v>
      </c>
      <c r="D313" s="1481">
        <v>366553.85529400001</v>
      </c>
      <c r="E313" s="1481">
        <v>14176903.413657</v>
      </c>
      <c r="F313" s="1481">
        <f t="shared" si="25"/>
        <v>46082639.111545719</v>
      </c>
      <c r="G313" s="1813">
        <f t="shared" si="26"/>
        <v>0.48608561772556158</v>
      </c>
      <c r="H313" s="1481">
        <v>18743784.7780964</v>
      </c>
      <c r="I313" s="1481">
        <v>11167865.142227599</v>
      </c>
      <c r="J313" s="1481">
        <v>343696.77785884001</v>
      </c>
      <c r="K313" s="1481">
        <v>18465557.909936599</v>
      </c>
      <c r="L313" s="1481">
        <f t="shared" si="27"/>
        <v>48720904.608119436</v>
      </c>
      <c r="M313" s="1481">
        <f t="shared" si="28"/>
        <v>6932.6561039707558</v>
      </c>
      <c r="N313" s="1815">
        <v>7027.74</v>
      </c>
      <c r="O313" s="1814">
        <f t="shared" si="29"/>
        <v>0.51391438227443842</v>
      </c>
      <c r="P313" s="1481">
        <f t="shared" si="24"/>
        <v>94803543.719665155</v>
      </c>
      <c r="Q313"/>
      <c r="R313"/>
    </row>
    <row r="314" spans="1:18" s="345" customFormat="1" ht="13.95" customHeight="1">
      <c r="A314" s="310">
        <v>44136</v>
      </c>
      <c r="B314" s="1481">
        <v>22823165.875459999</v>
      </c>
      <c r="C314" s="1481">
        <v>9264979.20316975</v>
      </c>
      <c r="D314" s="1481">
        <v>351945.87966500001</v>
      </c>
      <c r="E314" s="1481">
        <v>14253054.811752999</v>
      </c>
      <c r="F314" s="1481">
        <f t="shared" si="25"/>
        <v>46693145.770047747</v>
      </c>
      <c r="G314" s="1813">
        <f t="shared" si="26"/>
        <v>0.4879570043581124</v>
      </c>
      <c r="H314" s="1481">
        <v>19016512.352919001</v>
      </c>
      <c r="I314" s="1481">
        <v>11069929.1381194</v>
      </c>
      <c r="J314" s="1481">
        <v>355164.52618476999</v>
      </c>
      <c r="K314" s="1481">
        <v>18556354.914785098</v>
      </c>
      <c r="L314" s="1481">
        <f t="shared" si="27"/>
        <v>48997960.932008266</v>
      </c>
      <c r="M314" s="1481">
        <f t="shared" si="28"/>
        <v>6961.3714375841992</v>
      </c>
      <c r="N314" s="1815">
        <v>7038.55</v>
      </c>
      <c r="O314" s="1814">
        <f t="shared" si="29"/>
        <v>0.51204299564188749</v>
      </c>
      <c r="P314" s="1481">
        <f t="shared" si="24"/>
        <v>95691106.70205602</v>
      </c>
      <c r="Q314"/>
      <c r="R314"/>
    </row>
    <row r="315" spans="1:18" s="345" customFormat="1" ht="13.95" customHeight="1">
      <c r="A315" s="310">
        <v>44166</v>
      </c>
      <c r="B315" s="1481">
        <v>24132300.034370001</v>
      </c>
      <c r="C315" s="1481">
        <v>10492024.0809655</v>
      </c>
      <c r="D315" s="1481">
        <v>373633.67099700001</v>
      </c>
      <c r="E315" s="1481">
        <v>14189805.112142</v>
      </c>
      <c r="F315" s="1481">
        <f t="shared" si="25"/>
        <v>49187762.8984745</v>
      </c>
      <c r="G315" s="1813">
        <f t="shared" si="26"/>
        <v>0.50412815445586501</v>
      </c>
      <c r="H315" s="1481">
        <v>18947027.175318301</v>
      </c>
      <c r="I315" s="1481">
        <v>11368494.2381802</v>
      </c>
      <c r="J315" s="1481">
        <v>347317.96229380998</v>
      </c>
      <c r="K315" s="1481">
        <v>17719355.808248401</v>
      </c>
      <c r="L315" s="1481">
        <f t="shared" si="27"/>
        <v>48382195.18404071</v>
      </c>
      <c r="M315" s="1481">
        <f t="shared" si="28"/>
        <v>7011.8005631853275</v>
      </c>
      <c r="N315" s="1815">
        <v>6900.11</v>
      </c>
      <c r="O315" s="1814">
        <f t="shared" si="29"/>
        <v>0.49587184554413499</v>
      </c>
      <c r="P315" s="1481">
        <f t="shared" si="24"/>
        <v>97569958.08251521</v>
      </c>
      <c r="Q315"/>
      <c r="R315"/>
    </row>
    <row r="316" spans="1:18" s="345" customFormat="1" ht="13.95" customHeight="1">
      <c r="A316" s="310">
        <v>44197</v>
      </c>
      <c r="B316" s="1481">
        <v>24412217.025487602</v>
      </c>
      <c r="C316" s="1481">
        <v>10841039.2046226</v>
      </c>
      <c r="D316" s="1481">
        <v>380483.548068</v>
      </c>
      <c r="E316" s="1481">
        <v>14399912.166673001</v>
      </c>
      <c r="F316" s="1481">
        <f t="shared" si="25"/>
        <v>50033651.944851205</v>
      </c>
      <c r="G316" s="1813">
        <f t="shared" si="26"/>
        <v>0.51337113475099683</v>
      </c>
      <c r="H316" s="1481">
        <v>19087533.137308098</v>
      </c>
      <c r="I316" s="1481">
        <v>10200991.2024788</v>
      </c>
      <c r="J316" s="1481">
        <v>347242.98762238998</v>
      </c>
      <c r="K316" s="1481">
        <v>17791556.926020101</v>
      </c>
      <c r="L316" s="1481">
        <f t="shared" si="27"/>
        <v>47427324.25342939</v>
      </c>
      <c r="M316" s="1481">
        <f t="shared" si="28"/>
        <v>6824.0165197752804</v>
      </c>
      <c r="N316" s="1815">
        <v>6950.06</v>
      </c>
      <c r="O316" s="1814">
        <f t="shared" si="29"/>
        <v>0.48662886524900312</v>
      </c>
      <c r="P316" s="1481">
        <f t="shared" si="24"/>
        <v>97460976.198280603</v>
      </c>
      <c r="Q316"/>
      <c r="R316"/>
    </row>
    <row r="317" spans="1:18" s="345" customFormat="1" ht="13.95" customHeight="1">
      <c r="A317" s="310">
        <v>44228</v>
      </c>
      <c r="B317" s="1481">
        <v>25043420.134617198</v>
      </c>
      <c r="C317" s="1481">
        <v>10100557.1790605</v>
      </c>
      <c r="D317" s="1481">
        <v>393380.27156700002</v>
      </c>
      <c r="E317" s="1481">
        <v>14610877.776125001</v>
      </c>
      <c r="F317" s="1481">
        <f t="shared" si="25"/>
        <v>50148235.361369699</v>
      </c>
      <c r="G317" s="1813">
        <f t="shared" si="26"/>
        <v>0.51867070536084081</v>
      </c>
      <c r="H317" s="1481">
        <v>19118968.336015701</v>
      </c>
      <c r="I317" s="1481">
        <v>10068258.818848399</v>
      </c>
      <c r="J317" s="1481">
        <v>167437.57020027001</v>
      </c>
      <c r="K317" s="1481">
        <v>17183176.152403101</v>
      </c>
      <c r="L317" s="1481">
        <f t="shared" si="27"/>
        <v>46537840.877467468</v>
      </c>
      <c r="M317" s="1481">
        <f t="shared" si="28"/>
        <v>7029.088981983532</v>
      </c>
      <c r="N317" s="1815">
        <v>6620.75</v>
      </c>
      <c r="O317" s="1814">
        <f t="shared" si="29"/>
        <v>0.48132929463915924</v>
      </c>
      <c r="P317" s="1481">
        <f t="shared" si="24"/>
        <v>96686076.238837168</v>
      </c>
      <c r="Q317"/>
      <c r="R317"/>
    </row>
    <row r="318" spans="1:18" s="345" customFormat="1" ht="13.95" customHeight="1">
      <c r="A318" s="310">
        <v>44256</v>
      </c>
      <c r="B318" s="1481">
        <v>24894512.745697699</v>
      </c>
      <c r="C318" s="1481">
        <v>9929432.2106480803</v>
      </c>
      <c r="D318" s="1481">
        <v>386890.872057</v>
      </c>
      <c r="E318" s="1481">
        <v>14819589.799665</v>
      </c>
      <c r="F318" s="1481">
        <f t="shared" si="25"/>
        <v>50030425.628067777</v>
      </c>
      <c r="G318" s="1813">
        <f t="shared" si="26"/>
        <v>0.50788741233431478</v>
      </c>
      <c r="H318" s="1481">
        <v>21811983.720440902</v>
      </c>
      <c r="I318" s="1481">
        <v>10051781.4276856</v>
      </c>
      <c r="J318" s="1481">
        <v>138561.29950533999</v>
      </c>
      <c r="K318" s="1481">
        <v>16474169.759834001</v>
      </c>
      <c r="L318" s="1481">
        <f t="shared" si="27"/>
        <v>48476496.207465842</v>
      </c>
      <c r="M318" s="1481">
        <f t="shared" si="28"/>
        <v>7681.1363147633056</v>
      </c>
      <c r="N318" s="1815">
        <v>6311.11</v>
      </c>
      <c r="O318" s="1814">
        <f t="shared" si="29"/>
        <v>0.49211258766568527</v>
      </c>
      <c r="P318" s="1481">
        <f t="shared" si="24"/>
        <v>98506921.835533619</v>
      </c>
      <c r="Q318"/>
      <c r="R318"/>
    </row>
    <row r="319" spans="1:18" s="345" customFormat="1" ht="13.95" customHeight="1">
      <c r="A319" s="310">
        <v>44287</v>
      </c>
      <c r="B319" s="1481">
        <v>24786682.0623786</v>
      </c>
      <c r="C319" s="1481">
        <v>9928120.6426584404</v>
      </c>
      <c r="D319" s="1481">
        <v>394990.53824099997</v>
      </c>
      <c r="E319" s="1481">
        <v>14917480.037525</v>
      </c>
      <c r="F319" s="1481">
        <f t="shared" si="25"/>
        <v>50027273.28080304</v>
      </c>
      <c r="G319" s="1813">
        <f t="shared" si="26"/>
        <v>0.4926337560864833</v>
      </c>
      <c r="H319" s="1481">
        <v>23417027.421749901</v>
      </c>
      <c r="I319" s="1481">
        <v>10755677.542395599</v>
      </c>
      <c r="J319" s="1481">
        <v>162091.17775100001</v>
      </c>
      <c r="K319" s="1481">
        <v>17188570.708466399</v>
      </c>
      <c r="L319" s="1481">
        <f t="shared" si="27"/>
        <v>51523366.850362897</v>
      </c>
      <c r="M319" s="1481">
        <f t="shared" si="28"/>
        <v>7821.4077083137863</v>
      </c>
      <c r="N319" s="1815">
        <v>6587.48</v>
      </c>
      <c r="O319" s="1814">
        <f t="shared" si="29"/>
        <v>0.5073662439135167</v>
      </c>
      <c r="P319" s="1481">
        <f t="shared" si="24"/>
        <v>101550640.13116594</v>
      </c>
      <c r="Q319"/>
      <c r="R319"/>
    </row>
    <row r="320" spans="1:18" s="345" customFormat="1" ht="13.95" customHeight="1">
      <c r="A320" s="310">
        <v>44317</v>
      </c>
      <c r="B320" s="1481">
        <v>24750863.394740101</v>
      </c>
      <c r="C320" s="1481">
        <v>9934954.6226897202</v>
      </c>
      <c r="D320" s="1481">
        <v>389121.31137399998</v>
      </c>
      <c r="E320" s="1481">
        <v>14978734.268361</v>
      </c>
      <c r="F320" s="1481">
        <f t="shared" si="25"/>
        <v>50053673.597164825</v>
      </c>
      <c r="G320" s="1813">
        <f t="shared" si="26"/>
        <v>0.4857378130445556</v>
      </c>
      <c r="H320" s="1481">
        <v>23981395.606926002</v>
      </c>
      <c r="I320" s="1481">
        <v>11161936.512105901</v>
      </c>
      <c r="J320" s="1481">
        <v>177898.84028400001</v>
      </c>
      <c r="K320" s="1481">
        <v>17671784.939305998</v>
      </c>
      <c r="L320" s="1481">
        <f t="shared" si="27"/>
        <v>52993015.898621902</v>
      </c>
      <c r="M320" s="1481">
        <f t="shared" si="28"/>
        <v>7833.6875068179652</v>
      </c>
      <c r="N320" s="1815">
        <v>6764.76</v>
      </c>
      <c r="O320" s="1814">
        <f t="shared" si="29"/>
        <v>0.51426218695544434</v>
      </c>
      <c r="P320" s="1481">
        <f t="shared" si="24"/>
        <v>103046689.49578673</v>
      </c>
      <c r="Q320"/>
      <c r="R320"/>
    </row>
    <row r="321" spans="1:18" s="345" customFormat="1" ht="13.95" customHeight="1">
      <c r="A321" s="310">
        <v>44348</v>
      </c>
      <c r="B321" s="1481">
        <v>25061408.6862216</v>
      </c>
      <c r="C321" s="1481">
        <v>10276113.5688034</v>
      </c>
      <c r="D321" s="1481">
        <v>404891.99058600003</v>
      </c>
      <c r="E321" s="1481">
        <v>15063870.972191</v>
      </c>
      <c r="F321" s="1481">
        <f t="shared" si="25"/>
        <v>50806285.217801996</v>
      </c>
      <c r="G321" s="1813">
        <f t="shared" si="26"/>
        <v>0.48639623204373789</v>
      </c>
      <c r="H321" s="1481">
        <v>24539814.9094644</v>
      </c>
      <c r="I321" s="1481">
        <v>11369675.947874799</v>
      </c>
      <c r="J321" s="1481">
        <v>154227.42337199999</v>
      </c>
      <c r="K321" s="1481">
        <v>17584517.0563117</v>
      </c>
      <c r="L321" s="1481">
        <f t="shared" si="27"/>
        <v>53648235.337022901</v>
      </c>
      <c r="M321" s="1481">
        <f t="shared" si="28"/>
        <v>7942.6269325384374</v>
      </c>
      <c r="N321" s="1815">
        <v>6754.47</v>
      </c>
      <c r="O321" s="1814">
        <f t="shared" si="29"/>
        <v>0.51360376795626217</v>
      </c>
      <c r="P321" s="1481">
        <f t="shared" si="24"/>
        <v>104454520.55482489</v>
      </c>
      <c r="Q321"/>
      <c r="R321"/>
    </row>
    <row r="322" spans="1:18" s="345" customFormat="1" ht="13.95" customHeight="1">
      <c r="A322" s="310">
        <v>44378</v>
      </c>
      <c r="B322" s="1481">
        <v>24658177.873444799</v>
      </c>
      <c r="C322" s="1481">
        <v>10560721.848266801</v>
      </c>
      <c r="D322" s="1481">
        <v>434779.23962800001</v>
      </c>
      <c r="E322" s="1481">
        <v>14961445.513953</v>
      </c>
      <c r="F322" s="1481">
        <f t="shared" si="25"/>
        <v>50615124.475292601</v>
      </c>
      <c r="G322" s="1813">
        <f t="shared" si="26"/>
        <v>0.48320549598462681</v>
      </c>
      <c r="H322" s="1481">
        <v>24219317.783308599</v>
      </c>
      <c r="I322" s="1481">
        <v>11901055.994414899</v>
      </c>
      <c r="J322" s="1481">
        <v>171136.50327099999</v>
      </c>
      <c r="K322" s="1481">
        <v>17842017.516705502</v>
      </c>
      <c r="L322" s="1481">
        <f t="shared" si="27"/>
        <v>54133527.797700003</v>
      </c>
      <c r="M322" s="1481">
        <f t="shared" si="28"/>
        <v>7825.2632412519033</v>
      </c>
      <c r="N322" s="1815">
        <v>6917.79</v>
      </c>
      <c r="O322" s="1814">
        <f t="shared" si="29"/>
        <v>0.51679450401537308</v>
      </c>
      <c r="P322" s="1481">
        <f t="shared" si="24"/>
        <v>104748652.27299261</v>
      </c>
      <c r="Q322"/>
      <c r="R322"/>
    </row>
    <row r="323" spans="1:18" s="345" customFormat="1" ht="13.95" customHeight="1">
      <c r="A323" s="310">
        <v>44409</v>
      </c>
      <c r="B323" s="1481">
        <v>25160848.175314698</v>
      </c>
      <c r="C323" s="1481">
        <v>10529867.390536301</v>
      </c>
      <c r="D323" s="1481">
        <v>436348.83413799998</v>
      </c>
      <c r="E323" s="1481">
        <v>15036512.181391001</v>
      </c>
      <c r="F323" s="1481">
        <f t="shared" si="25"/>
        <v>51163576.581380002</v>
      </c>
      <c r="G323" s="1813">
        <f t="shared" si="26"/>
        <v>0.4844257816688145</v>
      </c>
      <c r="H323" s="1481">
        <v>24595086.589371402</v>
      </c>
      <c r="I323" s="1481">
        <v>12046418.816793101</v>
      </c>
      <c r="J323" s="1481">
        <v>172086.32614799999</v>
      </c>
      <c r="K323" s="1481">
        <v>17639787.920810301</v>
      </c>
      <c r="L323" s="1481">
        <f t="shared" si="27"/>
        <v>54453379.653122813</v>
      </c>
      <c r="M323" s="1481">
        <f t="shared" si="28"/>
        <v>7867.7007444048604</v>
      </c>
      <c r="N323" s="1815">
        <v>6921.13</v>
      </c>
      <c r="O323" s="1814">
        <f t="shared" si="29"/>
        <v>0.51557421833118544</v>
      </c>
      <c r="P323" s="1481">
        <f t="shared" si="24"/>
        <v>105616956.23450282</v>
      </c>
      <c r="Q323"/>
      <c r="R323"/>
    </row>
    <row r="324" spans="1:18" s="345" customFormat="1" ht="13.95" customHeight="1">
      <c r="A324" s="310">
        <v>44440</v>
      </c>
      <c r="B324" s="1481">
        <v>25018199.3665969</v>
      </c>
      <c r="C324" s="1481">
        <v>10560662.405925199</v>
      </c>
      <c r="D324" s="1481">
        <v>449546.96658499999</v>
      </c>
      <c r="E324" s="1481">
        <v>15218917.253079999</v>
      </c>
      <c r="F324" s="1481">
        <f t="shared" si="25"/>
        <v>51247325.992187098</v>
      </c>
      <c r="G324" s="1813">
        <f t="shared" si="26"/>
        <v>0.48424595395566583</v>
      </c>
      <c r="H324" s="1481">
        <v>24833286.041897301</v>
      </c>
      <c r="I324" s="1481">
        <v>11947339.136278201</v>
      </c>
      <c r="J324" s="1481">
        <v>143773.21465400001</v>
      </c>
      <c r="K324" s="1481">
        <v>17657401.441564798</v>
      </c>
      <c r="L324" s="1481">
        <f t="shared" si="27"/>
        <v>54581799.834394298</v>
      </c>
      <c r="M324" s="1481">
        <f t="shared" si="28"/>
        <v>7894.3995918990768</v>
      </c>
      <c r="N324" s="1815">
        <v>6913.99</v>
      </c>
      <c r="O324" s="1814">
        <f t="shared" si="29"/>
        <v>0.51575404604433428</v>
      </c>
      <c r="P324" s="1481">
        <f t="shared" si="24"/>
        <v>105829125.82658139</v>
      </c>
      <c r="Q324"/>
      <c r="R324"/>
    </row>
    <row r="325" spans="1:18" s="345" customFormat="1" ht="13.95" customHeight="1">
      <c r="A325" s="310">
        <v>44470</v>
      </c>
      <c r="B325" s="1481">
        <v>24869390.996059999</v>
      </c>
      <c r="C325" s="1481">
        <v>10669075.2441919</v>
      </c>
      <c r="D325" s="1481">
        <v>510775.41614300001</v>
      </c>
      <c r="E325" s="1481">
        <v>14996565.071372001</v>
      </c>
      <c r="F325" s="1481">
        <f t="shared" si="25"/>
        <v>51045806.727766901</v>
      </c>
      <c r="G325" s="1813">
        <f t="shared" si="26"/>
        <v>0.48227455952012799</v>
      </c>
      <c r="H325" s="1481">
        <v>25218460.5178148</v>
      </c>
      <c r="I325" s="1481">
        <v>11861098.453469999</v>
      </c>
      <c r="J325" s="1481">
        <v>164862.69107199999</v>
      </c>
      <c r="K325" s="1481">
        <v>17553643.5706084</v>
      </c>
      <c r="L325" s="1481">
        <f t="shared" si="27"/>
        <v>54798065.232965201</v>
      </c>
      <c r="M325" s="1481">
        <f t="shared" si="28"/>
        <v>7936.2737058152925</v>
      </c>
      <c r="N325" s="1815">
        <v>6904.76</v>
      </c>
      <c r="O325" s="1814">
        <f t="shared" si="29"/>
        <v>0.51772544047987201</v>
      </c>
      <c r="P325" s="1481">
        <f t="shared" si="24"/>
        <v>105843871.9607321</v>
      </c>
      <c r="Q325"/>
      <c r="R325"/>
    </row>
    <row r="326" spans="1:18" s="345" customFormat="1" ht="13.95" customHeight="1">
      <c r="A326" s="310">
        <v>44501</v>
      </c>
      <c r="B326" s="1481">
        <v>24856820.000436202</v>
      </c>
      <c r="C326" s="1481">
        <v>10587672.6293325</v>
      </c>
      <c r="D326" s="1481">
        <v>491929.03195500001</v>
      </c>
      <c r="E326" s="1481">
        <v>15006184.267159</v>
      </c>
      <c r="F326" s="1481">
        <f t="shared" si="25"/>
        <v>50942605.928882703</v>
      </c>
      <c r="G326" s="1813">
        <f t="shared" si="26"/>
        <v>0.48811467831584859</v>
      </c>
      <c r="H326" s="1481">
        <v>24218548.634267099</v>
      </c>
      <c r="I326" s="1481">
        <v>11526187.8226046</v>
      </c>
      <c r="J326" s="1481">
        <v>163885.05119699999</v>
      </c>
      <c r="K326" s="1481">
        <v>17514832.818910901</v>
      </c>
      <c r="L326" s="1481">
        <f t="shared" si="27"/>
        <v>53423454.326979607</v>
      </c>
      <c r="M326" s="1481">
        <f t="shared" si="28"/>
        <v>7812.2739715400694</v>
      </c>
      <c r="N326" s="1815">
        <v>6838.4</v>
      </c>
      <c r="O326" s="1814">
        <f t="shared" si="29"/>
        <v>0.51188532168415135</v>
      </c>
      <c r="P326" s="1481">
        <f t="shared" si="24"/>
        <v>104366060.25586231</v>
      </c>
      <c r="Q326"/>
      <c r="R326"/>
    </row>
    <row r="327" spans="1:18" s="345" customFormat="1" ht="13.95" customHeight="1">
      <c r="A327" s="310">
        <v>44531</v>
      </c>
      <c r="B327" s="1481">
        <v>26780186.965204999</v>
      </c>
      <c r="C327" s="1481">
        <v>11395755.1136494</v>
      </c>
      <c r="D327" s="1481">
        <v>503874.60921800003</v>
      </c>
      <c r="E327" s="1481">
        <v>14979353.109408</v>
      </c>
      <c r="F327" s="1481">
        <f t="shared" si="25"/>
        <v>53659169.797480397</v>
      </c>
      <c r="G327" s="1813">
        <f t="shared" si="26"/>
        <v>0.50127932667646324</v>
      </c>
      <c r="H327" s="1481">
        <v>24326836.723724701</v>
      </c>
      <c r="I327" s="1481">
        <v>11514174.4513324</v>
      </c>
      <c r="J327" s="1481">
        <v>179872.29250400001</v>
      </c>
      <c r="K327" s="1481">
        <v>17364396.689131901</v>
      </c>
      <c r="L327" s="1481">
        <f t="shared" si="27"/>
        <v>53385280.156692997</v>
      </c>
      <c r="M327" s="1481">
        <f t="shared" si="28"/>
        <v>7752.9637349807354</v>
      </c>
      <c r="N327" s="1815">
        <v>6885.79</v>
      </c>
      <c r="O327" s="1814">
        <f t="shared" si="29"/>
        <v>0.49872067332353687</v>
      </c>
      <c r="P327" s="1481">
        <f t="shared" si="24"/>
        <v>107044449.95417339</v>
      </c>
      <c r="Q327"/>
      <c r="R327"/>
    </row>
    <row r="328" spans="1:18" s="345" customFormat="1" ht="13.95" customHeight="1">
      <c r="A328" s="310">
        <v>44562</v>
      </c>
      <c r="B328" s="1481">
        <v>27122813.104832798</v>
      </c>
      <c r="C328" s="1481">
        <v>10973510.7028585</v>
      </c>
      <c r="D328" s="1481">
        <v>412862.80953500001</v>
      </c>
      <c r="E328" s="1481">
        <v>14925948.948581001</v>
      </c>
      <c r="F328" s="1481">
        <f t="shared" si="25"/>
        <v>53435135.565807298</v>
      </c>
      <c r="G328" s="1813">
        <f t="shared" si="26"/>
        <v>0.49595768369591914</v>
      </c>
      <c r="H328" s="1481">
        <v>24746575.177861001</v>
      </c>
      <c r="I328" s="1481">
        <v>11899080.448837001</v>
      </c>
      <c r="J328" s="1481">
        <v>129919.099403</v>
      </c>
      <c r="K328" s="1481">
        <v>17530609.829607099</v>
      </c>
      <c r="L328" s="1481">
        <f t="shared" si="27"/>
        <v>54306184.555708103</v>
      </c>
      <c r="M328" s="1481">
        <f t="shared" si="28"/>
        <v>7705.6280940615388</v>
      </c>
      <c r="N328" s="1815">
        <v>7047.6</v>
      </c>
      <c r="O328" s="1814">
        <f t="shared" si="29"/>
        <v>0.50404231630408092</v>
      </c>
      <c r="P328" s="1481">
        <f t="shared" si="24"/>
        <v>107741320.12151539</v>
      </c>
      <c r="Q328"/>
      <c r="R328"/>
    </row>
    <row r="329" spans="1:18" s="345" customFormat="1" ht="13.95" customHeight="1">
      <c r="A329" s="310">
        <v>44593</v>
      </c>
      <c r="B329" s="1481">
        <v>26515279.718977001</v>
      </c>
      <c r="C329" s="1481">
        <v>11064323.7243306</v>
      </c>
      <c r="D329" s="1481">
        <v>439488.01388599997</v>
      </c>
      <c r="E329" s="1481">
        <v>15075428.114481</v>
      </c>
      <c r="F329" s="1481">
        <f t="shared" si="25"/>
        <v>53094519.5716746</v>
      </c>
      <c r="G329" s="1813">
        <f t="shared" si="26"/>
        <v>0.49095612505650532</v>
      </c>
      <c r="H329" s="1481">
        <v>25421871.532809101</v>
      </c>
      <c r="I329" s="1481">
        <v>12231046.505886</v>
      </c>
      <c r="J329" s="1481">
        <v>144584.77809099999</v>
      </c>
      <c r="K329" s="1481">
        <v>17253119.024254799</v>
      </c>
      <c r="L329" s="1481">
        <f t="shared" si="27"/>
        <v>55050621.841040894</v>
      </c>
      <c r="M329" s="1481">
        <f t="shared" si="28"/>
        <v>7864.5767806944887</v>
      </c>
      <c r="N329" s="1815">
        <v>6999.82</v>
      </c>
      <c r="O329" s="1814">
        <f t="shared" si="29"/>
        <v>0.50904387494349468</v>
      </c>
      <c r="P329" s="1481">
        <f t="shared" si="24"/>
        <v>108145141.41271549</v>
      </c>
      <c r="Q329"/>
      <c r="R329"/>
    </row>
    <row r="330" spans="1:18" s="345" customFormat="1" ht="13.95" customHeight="1">
      <c r="A330" s="310">
        <v>44621</v>
      </c>
      <c r="B330" s="1481">
        <v>25349014.157328099</v>
      </c>
      <c r="C330" s="1481">
        <v>10725155.591484601</v>
      </c>
      <c r="D330" s="1481">
        <v>479901.37562399998</v>
      </c>
      <c r="E330" s="1481">
        <v>15187574.889733</v>
      </c>
      <c r="F330" s="1481">
        <f t="shared" si="25"/>
        <v>51741646.0141697</v>
      </c>
      <c r="G330" s="1813">
        <f t="shared" si="26"/>
        <v>0.48230880167116624</v>
      </c>
      <c r="H330" s="1481">
        <v>26073892.5442283</v>
      </c>
      <c r="I330" s="1481">
        <v>12259648.9692907</v>
      </c>
      <c r="J330" s="1481">
        <v>100841.841969</v>
      </c>
      <c r="K330" s="1481">
        <v>17103053.729984101</v>
      </c>
      <c r="L330" s="1481">
        <f t="shared" si="27"/>
        <v>55537437.085472107</v>
      </c>
      <c r="M330" s="1481">
        <f t="shared" si="28"/>
        <v>8014.0023644089297</v>
      </c>
      <c r="N330" s="1815">
        <v>6930.05</v>
      </c>
      <c r="O330" s="1814">
        <f t="shared" si="29"/>
        <v>0.51769119832883381</v>
      </c>
      <c r="P330" s="1481">
        <f t="shared" si="24"/>
        <v>107279083.0996418</v>
      </c>
      <c r="Q330"/>
      <c r="R330"/>
    </row>
    <row r="331" spans="1:18" s="345" customFormat="1" ht="13.95" customHeight="1">
      <c r="A331" s="310">
        <v>44652</v>
      </c>
      <c r="B331" s="1481">
        <v>24866358.727698602</v>
      </c>
      <c r="C331" s="1481">
        <v>10811854.2031762</v>
      </c>
      <c r="D331" s="1481">
        <v>371981.101333</v>
      </c>
      <c r="E331" s="1481">
        <v>15148004.821176</v>
      </c>
      <c r="F331" s="1481">
        <f t="shared" si="25"/>
        <v>51198198.853383802</v>
      </c>
      <c r="G331" s="1813">
        <f t="shared" si="26"/>
        <v>0.48511596594537987</v>
      </c>
      <c r="H331" s="1481">
        <v>24929710.286586098</v>
      </c>
      <c r="I331" s="1481">
        <v>12073272.7499693</v>
      </c>
      <c r="J331" s="1481">
        <v>76007.682897999999</v>
      </c>
      <c r="K331" s="1481">
        <v>17260872.3493472</v>
      </c>
      <c r="L331" s="1481">
        <f t="shared" si="27"/>
        <v>54339863.068800598</v>
      </c>
      <c r="M331" s="1481">
        <f t="shared" si="28"/>
        <v>7959.9020125097923</v>
      </c>
      <c r="N331" s="1815">
        <v>6826.7</v>
      </c>
      <c r="O331" s="1814">
        <f t="shared" si="29"/>
        <v>0.51488403405462002</v>
      </c>
      <c r="P331" s="1481">
        <f t="shared" si="24"/>
        <v>105538061.92218441</v>
      </c>
      <c r="Q331"/>
      <c r="R331"/>
    </row>
    <row r="332" spans="1:18" s="345" customFormat="1" ht="13.95" customHeight="1">
      <c r="A332" s="310">
        <v>44682</v>
      </c>
      <c r="B332" s="1481">
        <v>24354881.4571901</v>
      </c>
      <c r="C332" s="1481">
        <v>10596065.2443354</v>
      </c>
      <c r="D332" s="1481">
        <v>370483.155279</v>
      </c>
      <c r="E332" s="1481">
        <v>15490251.427479001</v>
      </c>
      <c r="F332" s="1481">
        <f t="shared" si="25"/>
        <v>50811681.284283504</v>
      </c>
      <c r="G332" s="1813">
        <f t="shared" si="26"/>
        <v>0.4866890705150726</v>
      </c>
      <c r="H332" s="1481">
        <v>24513231.046801899</v>
      </c>
      <c r="I332" s="1481">
        <v>11871378.3173378</v>
      </c>
      <c r="J332" s="1481">
        <v>86161.994095999995</v>
      </c>
      <c r="K332" s="1481">
        <v>17120305.4274504</v>
      </c>
      <c r="L332" s="1481">
        <f t="shared" si="27"/>
        <v>53591076.785686105</v>
      </c>
      <c r="M332" s="1481">
        <f t="shared" si="28"/>
        <v>7813.7163448589436</v>
      </c>
      <c r="N332" s="1815">
        <v>6858.59</v>
      </c>
      <c r="O332" s="1814">
        <f t="shared" si="29"/>
        <v>0.5133109294849274</v>
      </c>
      <c r="P332" s="1481">
        <f t="shared" ref="P332:P375" si="30">+F332+L332</f>
        <v>104402758.06996961</v>
      </c>
      <c r="Q332"/>
      <c r="R332"/>
    </row>
    <row r="333" spans="1:18" s="345" customFormat="1" ht="13.95" customHeight="1">
      <c r="A333" s="310">
        <v>44713</v>
      </c>
      <c r="B333" s="1481">
        <v>24386705.587628901</v>
      </c>
      <c r="C333" s="1481">
        <v>10764228.5920054</v>
      </c>
      <c r="D333" s="1481">
        <v>385148.67823199998</v>
      </c>
      <c r="E333" s="1481">
        <v>15691585.366169</v>
      </c>
      <c r="F333" s="1481">
        <f t="shared" ref="F333:F375" si="31">+SUM(B333:E333)</f>
        <v>51227668.2240353</v>
      </c>
      <c r="G333" s="1813">
        <f t="shared" ref="G333:G375" si="32">+F333/P333</f>
        <v>0.48841041426367354</v>
      </c>
      <c r="H333" s="1481">
        <v>24264717.302673399</v>
      </c>
      <c r="I333" s="1481">
        <v>11826719.097358501</v>
      </c>
      <c r="J333" s="1481">
        <v>45094.619938999997</v>
      </c>
      <c r="K333" s="1481">
        <v>17522319.814491</v>
      </c>
      <c r="L333" s="1481">
        <f t="shared" ref="L333:L375" si="33">+SUM(H333:K333)</f>
        <v>53658850.834461898</v>
      </c>
      <c r="M333" s="1481">
        <f t="shared" ref="M333:M375" si="34">+L333/N333</f>
        <v>7835.9713007555602</v>
      </c>
      <c r="N333" s="1815">
        <v>6847.76</v>
      </c>
      <c r="O333" s="1814">
        <f t="shared" ref="O333:O375" si="35">+L333/P333</f>
        <v>0.51158958573632651</v>
      </c>
      <c r="P333" s="1481">
        <f t="shared" si="30"/>
        <v>104886519.05849719</v>
      </c>
      <c r="Q333"/>
      <c r="R333"/>
    </row>
    <row r="334" spans="1:18" s="345" customFormat="1" ht="13.95" customHeight="1">
      <c r="A334" s="310">
        <v>44743</v>
      </c>
      <c r="B334" s="1481">
        <v>24115027.326659501</v>
      </c>
      <c r="C334" s="1481">
        <v>10741013.1074629</v>
      </c>
      <c r="D334" s="1481">
        <v>403280.12979699997</v>
      </c>
      <c r="E334" s="1481">
        <v>15948963.993023001</v>
      </c>
      <c r="F334" s="1481">
        <f t="shared" si="31"/>
        <v>51208284.556942396</v>
      </c>
      <c r="G334" s="1813">
        <f t="shared" si="32"/>
        <v>0.48768227748869331</v>
      </c>
      <c r="H334" s="1481">
        <v>23932356.366751499</v>
      </c>
      <c r="I334" s="1481">
        <v>11927960.323822999</v>
      </c>
      <c r="J334" s="1481">
        <v>65755.255768000003</v>
      </c>
      <c r="K334" s="1481">
        <v>17869017.456987102</v>
      </c>
      <c r="L334" s="1481">
        <f t="shared" si="33"/>
        <v>53795089.403329596</v>
      </c>
      <c r="M334" s="1481">
        <f t="shared" si="34"/>
        <v>7827.0400035107914</v>
      </c>
      <c r="N334" s="1815">
        <v>6872.98</v>
      </c>
      <c r="O334" s="1814">
        <f t="shared" si="35"/>
        <v>0.51231772251130681</v>
      </c>
      <c r="P334" s="1481">
        <f t="shared" si="30"/>
        <v>105003373.96027198</v>
      </c>
      <c r="Q334"/>
      <c r="R334"/>
    </row>
    <row r="335" spans="1:18" s="345" customFormat="1" ht="13.95" customHeight="1">
      <c r="A335" s="310">
        <v>44774</v>
      </c>
      <c r="B335" s="1481">
        <v>24302695.836543102</v>
      </c>
      <c r="C335" s="1481">
        <v>10682102.021542</v>
      </c>
      <c r="D335" s="1481">
        <v>392308.40505399997</v>
      </c>
      <c r="E335" s="1481">
        <v>16137916.651686</v>
      </c>
      <c r="F335" s="1481">
        <f t="shared" si="31"/>
        <v>51515022.914825104</v>
      </c>
      <c r="G335" s="1813">
        <f t="shared" si="32"/>
        <v>0.48544274875753213</v>
      </c>
      <c r="H335" s="1481">
        <v>24681336.7247389</v>
      </c>
      <c r="I335" s="1481">
        <v>11671545.863157</v>
      </c>
      <c r="J335" s="1481">
        <v>85181.237212000007</v>
      </c>
      <c r="K335" s="1481">
        <v>18166580.4024342</v>
      </c>
      <c r="L335" s="1481">
        <f t="shared" si="33"/>
        <v>54604644.227542102</v>
      </c>
      <c r="M335" s="1481">
        <f t="shared" si="34"/>
        <v>7909.0169938937879</v>
      </c>
      <c r="N335" s="1815">
        <v>6904.1</v>
      </c>
      <c r="O335" s="1814">
        <f t="shared" si="35"/>
        <v>0.51455725124246776</v>
      </c>
      <c r="P335" s="1481">
        <f t="shared" si="30"/>
        <v>106119667.14236721</v>
      </c>
      <c r="Q335"/>
      <c r="R335"/>
    </row>
    <row r="336" spans="1:18" s="345" customFormat="1" ht="13.95" customHeight="1">
      <c r="A336" s="310">
        <v>44805</v>
      </c>
      <c r="B336" s="1481">
        <v>24159251.136226799</v>
      </c>
      <c r="C336" s="1481">
        <v>10778293.1821841</v>
      </c>
      <c r="D336" s="1481">
        <v>399365.69646000001</v>
      </c>
      <c r="E336" s="1481">
        <v>16378223.435275</v>
      </c>
      <c r="F336" s="1481">
        <f t="shared" si="31"/>
        <v>51715133.4501459</v>
      </c>
      <c r="G336" s="1813">
        <f t="shared" si="32"/>
        <v>0.48566885751142769</v>
      </c>
      <c r="H336" s="1481">
        <v>24068141.846806102</v>
      </c>
      <c r="I336" s="1481">
        <v>11781011.7406838</v>
      </c>
      <c r="J336" s="1481">
        <v>44301.476906999997</v>
      </c>
      <c r="K336" s="1481">
        <v>18873704.204687301</v>
      </c>
      <c r="L336" s="1481">
        <f t="shared" si="33"/>
        <v>54767159.2690842</v>
      </c>
      <c r="M336" s="1481">
        <f t="shared" si="34"/>
        <v>7723.0499618670246</v>
      </c>
      <c r="N336" s="1815">
        <v>7091.39</v>
      </c>
      <c r="O336" s="1814">
        <f t="shared" si="35"/>
        <v>0.51433114248857226</v>
      </c>
      <c r="P336" s="1481">
        <f t="shared" si="30"/>
        <v>106482292.7192301</v>
      </c>
      <c r="Q336"/>
      <c r="R336"/>
    </row>
    <row r="337" spans="1:18" s="345" customFormat="1" ht="13.95" customHeight="1">
      <c r="A337" s="310">
        <v>44835</v>
      </c>
      <c r="B337" s="1481">
        <v>23978362.450688701</v>
      </c>
      <c r="C337" s="1481">
        <v>10928768.028032901</v>
      </c>
      <c r="D337" s="1481">
        <v>404452.14835899998</v>
      </c>
      <c r="E337" s="1481">
        <v>16506123.28523</v>
      </c>
      <c r="F337" s="1481">
        <f t="shared" si="31"/>
        <v>51817705.9123106</v>
      </c>
      <c r="G337" s="1813">
        <f t="shared" si="32"/>
        <v>0.48150809381791743</v>
      </c>
      <c r="H337" s="1481">
        <v>24196629.349352501</v>
      </c>
      <c r="I337" s="1481">
        <v>11995053.615595801</v>
      </c>
      <c r="J337" s="1481">
        <v>60259.972401999999</v>
      </c>
      <c r="K337" s="1481">
        <v>19545792.2563104</v>
      </c>
      <c r="L337" s="1481">
        <f t="shared" si="33"/>
        <v>55797735.193660706</v>
      </c>
      <c r="M337" s="1481">
        <f t="shared" si="34"/>
        <v>7674.3489183488618</v>
      </c>
      <c r="N337" s="1815">
        <v>7270.68</v>
      </c>
      <c r="O337" s="1814">
        <f t="shared" si="35"/>
        <v>0.51849190618208252</v>
      </c>
      <c r="P337" s="1481">
        <f t="shared" si="30"/>
        <v>107615441.10597131</v>
      </c>
      <c r="Q337"/>
      <c r="R337"/>
    </row>
    <row r="338" spans="1:18" s="345" customFormat="1" ht="13.95" customHeight="1">
      <c r="A338" s="310">
        <v>44866</v>
      </c>
      <c r="B338" s="1481">
        <v>24363512.254742902</v>
      </c>
      <c r="C338" s="1481">
        <v>11049654.341383601</v>
      </c>
      <c r="D338" s="1481">
        <v>401387.19213899999</v>
      </c>
      <c r="E338" s="1481">
        <v>16930387.779642001</v>
      </c>
      <c r="F338" s="1481">
        <f t="shared" si="31"/>
        <v>52744941.567907505</v>
      </c>
      <c r="G338" s="1813">
        <f t="shared" si="32"/>
        <v>0.4871580322751663</v>
      </c>
      <c r="H338" s="1481">
        <v>24419400.245458402</v>
      </c>
      <c r="I338" s="1481">
        <v>11469830.5444107</v>
      </c>
      <c r="J338" s="1481">
        <v>83363.186352999997</v>
      </c>
      <c r="K338" s="1481">
        <v>19553165.282814901</v>
      </c>
      <c r="L338" s="1481">
        <f t="shared" si="33"/>
        <v>55525759.259037003</v>
      </c>
      <c r="M338" s="1481">
        <f t="shared" si="34"/>
        <v>7691.5178033570719</v>
      </c>
      <c r="N338" s="1815">
        <v>7219.09</v>
      </c>
      <c r="O338" s="1814">
        <f t="shared" si="35"/>
        <v>0.5128419677248337</v>
      </c>
      <c r="P338" s="1481">
        <f t="shared" si="30"/>
        <v>108270700.8269445</v>
      </c>
      <c r="Q338"/>
      <c r="R338"/>
    </row>
    <row r="339" spans="1:18" s="345" customFormat="1" ht="13.95" customHeight="1">
      <c r="A339" s="310">
        <v>44896</v>
      </c>
      <c r="B339" s="1481">
        <v>25930659.106638901</v>
      </c>
      <c r="C339" s="1481">
        <v>12129108.942073699</v>
      </c>
      <c r="D339" s="1481">
        <v>408275.48437999998</v>
      </c>
      <c r="E339" s="1481">
        <v>16566790.961642001</v>
      </c>
      <c r="F339" s="1481">
        <f t="shared" si="31"/>
        <v>55034834.4947346</v>
      </c>
      <c r="G339" s="1813">
        <f t="shared" si="32"/>
        <v>0.50091404377114124</v>
      </c>
      <c r="H339" s="1481">
        <v>22996276.799018499</v>
      </c>
      <c r="I339" s="1481">
        <v>11572188.038924299</v>
      </c>
      <c r="J339" s="1481">
        <v>102644.38003</v>
      </c>
      <c r="K339" s="1481">
        <v>20162875.457152098</v>
      </c>
      <c r="L339" s="1481">
        <f t="shared" si="33"/>
        <v>54833984.675124891</v>
      </c>
      <c r="M339" s="1481">
        <f t="shared" si="34"/>
        <v>7464.5395035243855</v>
      </c>
      <c r="N339" s="1815">
        <v>7345.93</v>
      </c>
      <c r="O339" s="1814">
        <f t="shared" si="35"/>
        <v>0.49908595622885871</v>
      </c>
      <c r="P339" s="1481">
        <f t="shared" si="30"/>
        <v>109868819.1698595</v>
      </c>
      <c r="Q339"/>
      <c r="R339"/>
    </row>
    <row r="340" spans="1:18" s="345" customFormat="1" ht="13.95" customHeight="1">
      <c r="A340" s="310">
        <v>44927</v>
      </c>
      <c r="B340" s="1481">
        <v>25328149.8974934</v>
      </c>
      <c r="C340" s="1481">
        <v>11580813.771156499</v>
      </c>
      <c r="D340" s="1481">
        <v>450120.175452</v>
      </c>
      <c r="E340" s="1481">
        <v>16656939.891917</v>
      </c>
      <c r="F340" s="1481">
        <f t="shared" si="31"/>
        <v>54016023.736018896</v>
      </c>
      <c r="G340" s="1813">
        <f t="shared" si="32"/>
        <v>0.50076978672177386</v>
      </c>
      <c r="H340" s="1481">
        <v>22213718.533388201</v>
      </c>
      <c r="I340" s="1481">
        <v>11250219.956428699</v>
      </c>
      <c r="J340" s="1481">
        <v>38821.611808000001</v>
      </c>
      <c r="K340" s="1481">
        <v>20347196.036317799</v>
      </c>
      <c r="L340" s="1481">
        <f t="shared" si="33"/>
        <v>53849956.137942702</v>
      </c>
      <c r="M340" s="1481">
        <f t="shared" si="34"/>
        <v>7370.708784624936</v>
      </c>
      <c r="N340" s="1815">
        <v>7305.94</v>
      </c>
      <c r="O340" s="1814">
        <f t="shared" si="35"/>
        <v>0.4992302132782262</v>
      </c>
      <c r="P340" s="1481">
        <f t="shared" si="30"/>
        <v>107865979.8739616</v>
      </c>
      <c r="Q340"/>
      <c r="R340"/>
    </row>
    <row r="341" spans="1:18" s="345" customFormat="1" ht="13.95" customHeight="1">
      <c r="A341" s="310">
        <v>44958</v>
      </c>
      <c r="B341" s="1481">
        <v>25231723.716538999</v>
      </c>
      <c r="C341" s="1481">
        <v>11493376.5147197</v>
      </c>
      <c r="D341" s="1481">
        <v>447080.02054</v>
      </c>
      <c r="E341" s="1481">
        <v>17044602.211268</v>
      </c>
      <c r="F341" s="1481">
        <f t="shared" si="31"/>
        <v>54216782.463066697</v>
      </c>
      <c r="G341" s="1813">
        <f t="shared" si="32"/>
        <v>0.49571240591159432</v>
      </c>
      <c r="H341" s="1481">
        <v>23379060.142464899</v>
      </c>
      <c r="I341" s="1481">
        <v>11349365.3593085</v>
      </c>
      <c r="J341" s="1481">
        <v>39263.360126</v>
      </c>
      <c r="K341" s="1481">
        <v>20386974.328818399</v>
      </c>
      <c r="L341" s="1481">
        <f t="shared" si="33"/>
        <v>55154663.190717801</v>
      </c>
      <c r="M341" s="1481">
        <f t="shared" si="34"/>
        <v>7629.016747936992</v>
      </c>
      <c r="N341" s="1815">
        <v>7229.59</v>
      </c>
      <c r="O341" s="1814">
        <f t="shared" si="35"/>
        <v>0.50428759408840573</v>
      </c>
      <c r="P341" s="1481">
        <f t="shared" si="30"/>
        <v>109371445.6537845</v>
      </c>
      <c r="Q341"/>
      <c r="R341"/>
    </row>
    <row r="342" spans="1:18" s="345" customFormat="1" ht="13.95" customHeight="1">
      <c r="A342" s="310">
        <v>44986</v>
      </c>
      <c r="B342" s="1481">
        <v>24751035.745143</v>
      </c>
      <c r="C342" s="1481">
        <v>11498288.014994601</v>
      </c>
      <c r="D342" s="1481">
        <v>394642.66313599999</v>
      </c>
      <c r="E342" s="1481">
        <v>17564682.474640001</v>
      </c>
      <c r="F342" s="1481">
        <f t="shared" si="31"/>
        <v>54208648.897913605</v>
      </c>
      <c r="G342" s="1813">
        <f t="shared" si="32"/>
        <v>0.48296317733222238</v>
      </c>
      <c r="H342" s="1481">
        <v>25409880.0583263</v>
      </c>
      <c r="I342" s="1481">
        <v>11778479.045109499</v>
      </c>
      <c r="J342" s="1481">
        <v>113137.592941</v>
      </c>
      <c r="K342" s="1481">
        <v>20731638.960278999</v>
      </c>
      <c r="L342" s="1481">
        <f t="shared" si="33"/>
        <v>58033135.656655803</v>
      </c>
      <c r="M342" s="1481">
        <f t="shared" si="34"/>
        <v>8065.2657317211742</v>
      </c>
      <c r="N342" s="1815">
        <v>7195.44</v>
      </c>
      <c r="O342" s="1814">
        <f t="shared" si="35"/>
        <v>0.51703682266777762</v>
      </c>
      <c r="P342" s="1481">
        <f t="shared" si="30"/>
        <v>112241784.55456941</v>
      </c>
      <c r="Q342"/>
      <c r="R342"/>
    </row>
    <row r="343" spans="1:18" s="345" customFormat="1" ht="13.95" customHeight="1">
      <c r="A343" s="310">
        <v>45017</v>
      </c>
      <c r="B343" s="1481">
        <v>25062727.455208201</v>
      </c>
      <c r="C343" s="1481">
        <v>11867611.3263903</v>
      </c>
      <c r="D343" s="1481">
        <v>419037.87880200002</v>
      </c>
      <c r="E343" s="1481">
        <v>17719983.046762001</v>
      </c>
      <c r="F343" s="1481">
        <f t="shared" si="31"/>
        <v>55069359.707162499</v>
      </c>
      <c r="G343" s="1813">
        <f t="shared" si="32"/>
        <v>0.48413882617184856</v>
      </c>
      <c r="H343" s="1481">
        <v>25407107.814634401</v>
      </c>
      <c r="I343" s="1481">
        <v>11915278.915221401</v>
      </c>
      <c r="J343" s="1481">
        <v>119394.8026</v>
      </c>
      <c r="K343" s="1481">
        <v>21235901.406399999</v>
      </c>
      <c r="L343" s="1481">
        <f t="shared" si="33"/>
        <v>58677682.938855797</v>
      </c>
      <c r="M343" s="1481">
        <f t="shared" si="34"/>
        <v>8113.8196109493601</v>
      </c>
      <c r="N343" s="1815">
        <v>7231.82</v>
      </c>
      <c r="O343" s="1814">
        <f t="shared" si="35"/>
        <v>0.51586117382815144</v>
      </c>
      <c r="P343" s="1481">
        <f t="shared" si="30"/>
        <v>113747042.6460183</v>
      </c>
      <c r="Q343"/>
      <c r="R343"/>
    </row>
    <row r="344" spans="1:18" s="345" customFormat="1" ht="13.95" customHeight="1">
      <c r="A344" s="310">
        <v>45047</v>
      </c>
      <c r="B344" s="1481">
        <v>24638821.5511842</v>
      </c>
      <c r="C344" s="1481">
        <v>11688601.926191799</v>
      </c>
      <c r="D344" s="1481">
        <v>455057.04338300001</v>
      </c>
      <c r="E344" s="1481">
        <v>18379246.469764002</v>
      </c>
      <c r="F344" s="1481">
        <f t="shared" si="31"/>
        <v>55161726.990523003</v>
      </c>
      <c r="G344" s="1813">
        <f t="shared" si="32"/>
        <v>0.48274201563730368</v>
      </c>
      <c r="H344" s="1481">
        <v>24982752.232366599</v>
      </c>
      <c r="I344" s="1481">
        <v>12062859.233994501</v>
      </c>
      <c r="J344" s="1481">
        <v>157094.62330599999</v>
      </c>
      <c r="K344" s="1481">
        <v>21903074.623070199</v>
      </c>
      <c r="L344" s="1481">
        <f t="shared" si="33"/>
        <v>59105780.712737292</v>
      </c>
      <c r="M344" s="1481">
        <f t="shared" si="34"/>
        <v>8124.9415037695899</v>
      </c>
      <c r="N344" s="1815">
        <v>7274.61</v>
      </c>
      <c r="O344" s="1814">
        <f t="shared" si="35"/>
        <v>0.51725798436269621</v>
      </c>
      <c r="P344" s="1481">
        <f t="shared" si="30"/>
        <v>114267507.7032603</v>
      </c>
      <c r="Q344"/>
      <c r="R344"/>
    </row>
    <row r="345" spans="1:18" s="345" customFormat="1" ht="13.95" customHeight="1">
      <c r="A345" s="310">
        <v>45078</v>
      </c>
      <c r="B345" s="1481">
        <v>24604705.438005399</v>
      </c>
      <c r="C345" s="1481">
        <v>12107031.931854</v>
      </c>
      <c r="D345" s="1481">
        <v>454035.39610399998</v>
      </c>
      <c r="E345" s="1481">
        <v>18882622.920968998</v>
      </c>
      <c r="F345" s="1481">
        <f t="shared" si="31"/>
        <v>56048395.6869324</v>
      </c>
      <c r="G345" s="1813">
        <f t="shared" si="32"/>
        <v>0.48384769386571713</v>
      </c>
      <c r="H345" s="1481">
        <v>25228210.135090601</v>
      </c>
      <c r="I345" s="1481">
        <v>12320976.322685201</v>
      </c>
      <c r="J345" s="1481">
        <v>232101.609218</v>
      </c>
      <c r="K345" s="1481">
        <v>22009239.1086215</v>
      </c>
      <c r="L345" s="1481">
        <f t="shared" si="33"/>
        <v>59790527.175615303</v>
      </c>
      <c r="M345" s="1481">
        <f t="shared" si="34"/>
        <v>8228.7525100453895</v>
      </c>
      <c r="N345" s="1815">
        <v>7266.05</v>
      </c>
      <c r="O345" s="1814">
        <f t="shared" si="35"/>
        <v>0.51615230613428287</v>
      </c>
      <c r="P345" s="1481">
        <f t="shared" si="30"/>
        <v>115838922.8625477</v>
      </c>
      <c r="Q345"/>
      <c r="R345"/>
    </row>
    <row r="346" spans="1:18" s="345" customFormat="1" ht="13.95" customHeight="1">
      <c r="A346" s="310">
        <v>45108</v>
      </c>
      <c r="B346" s="1481">
        <v>24668283.674323998</v>
      </c>
      <c r="C346" s="1481">
        <v>11983647.424448499</v>
      </c>
      <c r="D346" s="1481">
        <v>479411.34431499999</v>
      </c>
      <c r="E346" s="1481">
        <v>19185664.583207</v>
      </c>
      <c r="F346" s="1481">
        <f t="shared" si="31"/>
        <v>56317007.0262945</v>
      </c>
      <c r="G346" s="1813">
        <f t="shared" si="32"/>
        <v>0.48625732401011013</v>
      </c>
      <c r="H346" s="1481">
        <v>24549857.8546694</v>
      </c>
      <c r="I346" s="1481">
        <v>12235693.748455301</v>
      </c>
      <c r="J346" s="1481">
        <v>234069.431709</v>
      </c>
      <c r="K346" s="1481">
        <v>22480665.058190599</v>
      </c>
      <c r="L346" s="1481">
        <f t="shared" si="33"/>
        <v>59500286.093024299</v>
      </c>
      <c r="M346" s="1481">
        <f t="shared" si="34"/>
        <v>8162.8229914783687</v>
      </c>
      <c r="N346" s="1815">
        <v>7289.18</v>
      </c>
      <c r="O346" s="1814">
        <f t="shared" si="35"/>
        <v>0.51374267598988987</v>
      </c>
      <c r="P346" s="1481">
        <f t="shared" si="30"/>
        <v>115817293.1193188</v>
      </c>
      <c r="Q346"/>
      <c r="R346"/>
    </row>
    <row r="347" spans="1:18" s="345" customFormat="1" ht="13.95" customHeight="1">
      <c r="A347" s="310">
        <v>45139</v>
      </c>
      <c r="B347" s="1481">
        <v>25148843.521946099</v>
      </c>
      <c r="C347" s="1481">
        <v>12089536.368144199</v>
      </c>
      <c r="D347" s="1481">
        <v>483321.66743199999</v>
      </c>
      <c r="E347" s="1481">
        <v>19764865.402236</v>
      </c>
      <c r="F347" s="1481">
        <f t="shared" si="31"/>
        <v>57486566.959758304</v>
      </c>
      <c r="G347" s="1813">
        <f t="shared" si="32"/>
        <v>0.48818589466194012</v>
      </c>
      <c r="H347" s="1481">
        <v>24111098.7145782</v>
      </c>
      <c r="I347" s="1481">
        <v>12814892.920003301</v>
      </c>
      <c r="J347" s="1481">
        <v>231902.901541</v>
      </c>
      <c r="K347" s="1481">
        <v>23111023.839406699</v>
      </c>
      <c r="L347" s="1481">
        <f t="shared" si="33"/>
        <v>60268918.3755292</v>
      </c>
      <c r="M347" s="1481">
        <f t="shared" si="34"/>
        <v>8275.6283212996823</v>
      </c>
      <c r="N347" s="1815">
        <v>7282.7</v>
      </c>
      <c r="O347" s="1814">
        <f t="shared" si="35"/>
        <v>0.51181410533805982</v>
      </c>
      <c r="P347" s="1481">
        <f t="shared" si="30"/>
        <v>117755485.33528751</v>
      </c>
      <c r="Q347"/>
      <c r="R347"/>
    </row>
    <row r="348" spans="1:18" s="345" customFormat="1" ht="13.95" customHeight="1">
      <c r="A348" s="310">
        <v>45170</v>
      </c>
      <c r="B348" s="1481">
        <v>25024738.2326831</v>
      </c>
      <c r="C348" s="1481">
        <v>12341903.6895796</v>
      </c>
      <c r="D348" s="1481">
        <v>499409.13404400001</v>
      </c>
      <c r="E348" s="1481">
        <v>19838950.498512998</v>
      </c>
      <c r="F348" s="1481">
        <f t="shared" si="31"/>
        <v>57705001.554819696</v>
      </c>
      <c r="G348" s="1813">
        <f t="shared" si="32"/>
        <v>0.48687854110228607</v>
      </c>
      <c r="H348" s="1481">
        <v>24269594.748054899</v>
      </c>
      <c r="I348" s="1481">
        <v>12737418.085007099</v>
      </c>
      <c r="J348" s="1481">
        <v>232731.52189100001</v>
      </c>
      <c r="K348" s="1481">
        <v>23575576.271969799</v>
      </c>
      <c r="L348" s="1481">
        <f t="shared" si="33"/>
        <v>60815320.626922801</v>
      </c>
      <c r="M348" s="1481">
        <f t="shared" si="34"/>
        <v>8335.7988051727589</v>
      </c>
      <c r="N348" s="1815">
        <v>7295.68</v>
      </c>
      <c r="O348" s="1814">
        <f t="shared" si="35"/>
        <v>0.51312145889771399</v>
      </c>
      <c r="P348" s="1481">
        <f t="shared" si="30"/>
        <v>118520322.18174249</v>
      </c>
      <c r="Q348"/>
      <c r="R348"/>
    </row>
    <row r="349" spans="1:18" s="345" customFormat="1" ht="13.95" customHeight="1">
      <c r="A349" s="310">
        <v>45200</v>
      </c>
      <c r="B349" s="1481">
        <v>24882212.985065401</v>
      </c>
      <c r="C349" s="1481">
        <v>12220140.706557401</v>
      </c>
      <c r="D349" s="1481">
        <v>502284.39089699998</v>
      </c>
      <c r="E349" s="1481">
        <v>19978024.332479998</v>
      </c>
      <c r="F349" s="1481">
        <f t="shared" si="31"/>
        <v>57582662.414999798</v>
      </c>
      <c r="G349" s="1813">
        <f t="shared" si="32"/>
        <v>0.48295160793653635</v>
      </c>
      <c r="H349" s="1481">
        <v>23968564.273944601</v>
      </c>
      <c r="I349" s="1481">
        <v>12867971.9896036</v>
      </c>
      <c r="J349" s="1481">
        <v>238440.20869299999</v>
      </c>
      <c r="K349" s="1481">
        <v>24573069.6738673</v>
      </c>
      <c r="L349" s="1481">
        <f t="shared" si="33"/>
        <v>61648046.146108501</v>
      </c>
      <c r="M349" s="1481">
        <f t="shared" si="34"/>
        <v>8254.7174756646837</v>
      </c>
      <c r="N349" s="1815">
        <v>7468.22</v>
      </c>
      <c r="O349" s="1814">
        <f t="shared" si="35"/>
        <v>0.51704839206346376</v>
      </c>
      <c r="P349" s="1481">
        <f t="shared" si="30"/>
        <v>119230708.56110829</v>
      </c>
      <c r="Q349"/>
      <c r="R349"/>
    </row>
    <row r="350" spans="1:18" s="345" customFormat="1" ht="13.95" customHeight="1">
      <c r="A350" s="310">
        <v>45231</v>
      </c>
      <c r="B350" s="1481">
        <v>25110391.625847101</v>
      </c>
      <c r="C350" s="1481">
        <v>12276387.9528511</v>
      </c>
      <c r="D350" s="1481">
        <v>539946.20849400002</v>
      </c>
      <c r="E350" s="1481">
        <v>20256578.394932002</v>
      </c>
      <c r="F350" s="1481">
        <f t="shared" si="31"/>
        <v>58183304.182124205</v>
      </c>
      <c r="G350" s="1813">
        <f t="shared" si="32"/>
        <v>0.48515162773035736</v>
      </c>
      <c r="H350" s="1481">
        <v>23571017.255129099</v>
      </c>
      <c r="I350" s="1481">
        <v>12992971.341022801</v>
      </c>
      <c r="J350" s="1481">
        <v>248892.091097</v>
      </c>
      <c r="K350" s="1481">
        <v>24931897.108457401</v>
      </c>
      <c r="L350" s="1481">
        <f t="shared" si="33"/>
        <v>61744777.795706302</v>
      </c>
      <c r="M350" s="1481">
        <f t="shared" si="34"/>
        <v>8316.9599237746843</v>
      </c>
      <c r="N350" s="1815">
        <v>7423.96</v>
      </c>
      <c r="O350" s="1814">
        <f t="shared" si="35"/>
        <v>0.51484837226964264</v>
      </c>
      <c r="P350" s="1481">
        <f t="shared" si="30"/>
        <v>119928081.9778305</v>
      </c>
      <c r="Q350"/>
      <c r="R350"/>
    </row>
    <row r="351" spans="1:18" s="345" customFormat="1" ht="13.95" customHeight="1">
      <c r="A351" s="310">
        <v>45261</v>
      </c>
      <c r="B351" s="1481">
        <v>26522561.528616901</v>
      </c>
      <c r="C351" s="1481">
        <v>13871068.997185299</v>
      </c>
      <c r="D351" s="1481">
        <v>576379.54641199997</v>
      </c>
      <c r="E351" s="1481">
        <v>20035006.853266001</v>
      </c>
      <c r="F351" s="1481">
        <f t="shared" si="31"/>
        <v>61005016.925480202</v>
      </c>
      <c r="G351" s="1813">
        <f t="shared" si="32"/>
        <v>0.50095766668034991</v>
      </c>
      <c r="H351" s="1481">
        <v>22282246.429387301</v>
      </c>
      <c r="I351" s="1481">
        <v>13254843.7598134</v>
      </c>
      <c r="J351" s="1481">
        <v>245352.128601</v>
      </c>
      <c r="K351" s="1481">
        <v>24989331.457889602</v>
      </c>
      <c r="L351" s="1481">
        <f t="shared" si="33"/>
        <v>60771773.775691301</v>
      </c>
      <c r="M351" s="1481">
        <f t="shared" si="34"/>
        <v>8349.6406167440382</v>
      </c>
      <c r="N351" s="1815">
        <v>7278.37</v>
      </c>
      <c r="O351" s="1814">
        <f t="shared" si="35"/>
        <v>0.49904233331965014</v>
      </c>
      <c r="P351" s="1481">
        <f t="shared" si="30"/>
        <v>121776790.7011715</v>
      </c>
      <c r="Q351"/>
      <c r="R351"/>
    </row>
    <row r="352" spans="1:18" s="345" customFormat="1" ht="13.95" customHeight="1">
      <c r="A352" s="310">
        <v>45292</v>
      </c>
      <c r="B352" s="1481">
        <v>26405310.5443899</v>
      </c>
      <c r="C352" s="1481">
        <v>13119456.5669255</v>
      </c>
      <c r="D352" s="1481">
        <v>561794.97061700001</v>
      </c>
      <c r="E352" s="1481">
        <v>20256603.722199999</v>
      </c>
      <c r="F352" s="1481">
        <f t="shared" si="31"/>
        <v>60343165.804132394</v>
      </c>
      <c r="G352" s="1813">
        <f t="shared" si="32"/>
        <v>0.49965098881730136</v>
      </c>
      <c r="H352" s="1481">
        <v>22773382.250941198</v>
      </c>
      <c r="I352" s="1481">
        <v>12019239.5649468</v>
      </c>
      <c r="J352" s="1481">
        <v>248284.42384199999</v>
      </c>
      <c r="K352" s="1481">
        <v>25386560.166768599</v>
      </c>
      <c r="L352" s="1481">
        <f t="shared" si="33"/>
        <v>60427466.406498596</v>
      </c>
      <c r="M352" s="1481">
        <f t="shared" si="34"/>
        <v>8299.6325107748107</v>
      </c>
      <c r="N352" s="1815">
        <v>7280.74</v>
      </c>
      <c r="O352" s="1814">
        <f t="shared" si="35"/>
        <v>0.5003490111826987</v>
      </c>
      <c r="P352" s="1481">
        <f t="shared" si="30"/>
        <v>120770632.21063098</v>
      </c>
      <c r="Q352"/>
      <c r="R352"/>
    </row>
    <row r="353" spans="1:18" s="345" customFormat="1" ht="13.95" customHeight="1">
      <c r="A353" s="310">
        <v>45323</v>
      </c>
      <c r="B353" s="1481">
        <v>26971636.717002999</v>
      </c>
      <c r="C353" s="1481">
        <v>13371178.5264476</v>
      </c>
      <c r="D353" s="1481">
        <v>597243.16508399998</v>
      </c>
      <c r="E353" s="1481">
        <v>20658478.280669</v>
      </c>
      <c r="F353" s="1481">
        <f t="shared" si="31"/>
        <v>61598536.68920359</v>
      </c>
      <c r="G353" s="1813">
        <f t="shared" si="32"/>
        <v>0.50294707191035182</v>
      </c>
      <c r="H353" s="1481">
        <v>22439038.046576299</v>
      </c>
      <c r="I353" s="1481">
        <v>12415756.9266518</v>
      </c>
      <c r="J353" s="1481">
        <v>214219.44029200001</v>
      </c>
      <c r="K353" s="1481">
        <v>25807635.908969</v>
      </c>
      <c r="L353" s="1481">
        <f t="shared" si="33"/>
        <v>60876650.322489098</v>
      </c>
      <c r="M353" s="1481">
        <f t="shared" si="34"/>
        <v>8333.6162906644258</v>
      </c>
      <c r="N353" s="1815">
        <v>7304.95</v>
      </c>
      <c r="O353" s="1814">
        <f t="shared" si="35"/>
        <v>0.49705292808964818</v>
      </c>
      <c r="P353" s="1481">
        <f t="shared" si="30"/>
        <v>122475187.01169269</v>
      </c>
      <c r="Q353"/>
      <c r="R353"/>
    </row>
    <row r="354" spans="1:18" s="345" customFormat="1" ht="13.95" customHeight="1">
      <c r="A354" s="310">
        <v>45352</v>
      </c>
      <c r="B354" s="1481">
        <v>27511630.434363302</v>
      </c>
      <c r="C354" s="1481">
        <v>13426337.674665401</v>
      </c>
      <c r="D354" s="1481">
        <v>622498.44210999995</v>
      </c>
      <c r="E354" s="1481">
        <v>20951775.37652</v>
      </c>
      <c r="F354" s="1481">
        <f t="shared" si="31"/>
        <v>62512241.927658707</v>
      </c>
      <c r="G354" s="1813">
        <f t="shared" si="32"/>
        <v>0.50020814079780163</v>
      </c>
      <c r="H354" s="1481">
        <v>23051847.766252801</v>
      </c>
      <c r="I354" s="1481">
        <v>12925946.694217499</v>
      </c>
      <c r="J354" s="1481">
        <v>221090.85019200001</v>
      </c>
      <c r="K354" s="1481">
        <v>26261332.881891102</v>
      </c>
      <c r="L354" s="1481">
        <f t="shared" si="33"/>
        <v>62460218.192553408</v>
      </c>
      <c r="M354" s="1481">
        <f t="shared" si="34"/>
        <v>8442.132961447378</v>
      </c>
      <c r="N354" s="1815">
        <v>7398.63</v>
      </c>
      <c r="O354" s="1814">
        <f t="shared" si="35"/>
        <v>0.49979185920219843</v>
      </c>
      <c r="P354" s="1481">
        <f t="shared" si="30"/>
        <v>124972460.12021211</v>
      </c>
      <c r="Q354"/>
      <c r="R354"/>
    </row>
    <row r="355" spans="1:18" s="345" customFormat="1" ht="13.95" customHeight="1">
      <c r="A355" s="310" t="s">
        <v>716</v>
      </c>
      <c r="B355" s="1481">
        <v>27432674.3158607</v>
      </c>
      <c r="C355" s="1481">
        <v>13393737.410922199</v>
      </c>
      <c r="D355" s="1481">
        <v>633354.07828200003</v>
      </c>
      <c r="E355" s="1481">
        <v>21377064.309478</v>
      </c>
      <c r="F355" s="1481">
        <f t="shared" si="31"/>
        <v>62836830.114542902</v>
      </c>
      <c r="G355" s="1813">
        <f t="shared" si="32"/>
        <v>0.49623771096409885</v>
      </c>
      <c r="H355" s="1481">
        <v>23538055.341827601</v>
      </c>
      <c r="I355" s="1481">
        <v>12670266.979767701</v>
      </c>
      <c r="J355" s="1481">
        <v>222516.851497</v>
      </c>
      <c r="K355" s="1481">
        <v>27358801.7084172</v>
      </c>
      <c r="L355" s="1481">
        <f t="shared" si="33"/>
        <v>63789640.881509505</v>
      </c>
      <c r="M355" s="1481">
        <f t="shared" si="34"/>
        <v>8505.0019508029072</v>
      </c>
      <c r="N355" s="1815">
        <v>7500.25</v>
      </c>
      <c r="O355" s="1814">
        <f t="shared" si="35"/>
        <v>0.50376228903590115</v>
      </c>
      <c r="P355" s="1481">
        <f t="shared" si="30"/>
        <v>126626470.99605241</v>
      </c>
      <c r="Q355"/>
      <c r="R355"/>
    </row>
    <row r="356" spans="1:18" s="345" customFormat="1" ht="13.95" customHeight="1">
      <c r="A356" s="310" t="s">
        <v>717</v>
      </c>
      <c r="B356" s="1481">
        <v>26570049.958319101</v>
      </c>
      <c r="C356" s="1481">
        <v>13477566.0604243</v>
      </c>
      <c r="D356" s="1481">
        <v>657995.42622599995</v>
      </c>
      <c r="E356" s="1481">
        <v>21386862.279723</v>
      </c>
      <c r="F356" s="1481">
        <f t="shared" si="31"/>
        <v>62092473.724692404</v>
      </c>
      <c r="G356" s="1813">
        <f t="shared" si="32"/>
        <v>0.49095434112556735</v>
      </c>
      <c r="H356" s="1481">
        <v>23336223.035417899</v>
      </c>
      <c r="I356" s="1481">
        <v>12598597.1290846</v>
      </c>
      <c r="J356" s="1481">
        <v>153641.594617</v>
      </c>
      <c r="K356" s="1481">
        <v>28292075.3919826</v>
      </c>
      <c r="L356" s="1481">
        <f t="shared" si="33"/>
        <v>64380537.151102103</v>
      </c>
      <c r="M356" s="1481">
        <f t="shared" si="34"/>
        <v>8550.8714366489185</v>
      </c>
      <c r="N356" s="1815">
        <v>7529.12</v>
      </c>
      <c r="O356" s="1814">
        <f t="shared" si="35"/>
        <v>0.50904565887443265</v>
      </c>
      <c r="P356" s="1481">
        <f t="shared" si="30"/>
        <v>126473010.8757945</v>
      </c>
      <c r="Q356"/>
      <c r="R356" s="793"/>
    </row>
    <row r="357" spans="1:18" s="345" customFormat="1" ht="13.95" customHeight="1">
      <c r="A357" s="310" t="s">
        <v>718</v>
      </c>
      <c r="B357" s="1481">
        <v>26539865.522837799</v>
      </c>
      <c r="C357" s="1481">
        <v>13940262.4978345</v>
      </c>
      <c r="D357" s="1481">
        <v>692556.71109999996</v>
      </c>
      <c r="E357" s="1481">
        <v>21612746.496040002</v>
      </c>
      <c r="F357" s="1481">
        <f t="shared" si="31"/>
        <v>62785431.227812298</v>
      </c>
      <c r="G357" s="1813">
        <f t="shared" si="32"/>
        <v>0.48886340321592076</v>
      </c>
      <c r="H357" s="1481">
        <v>23945058.974426199</v>
      </c>
      <c r="I357" s="1481">
        <v>12861652.762464</v>
      </c>
      <c r="J357" s="1481">
        <v>159784.747875</v>
      </c>
      <c r="K357" s="1481">
        <v>28679513.084150098</v>
      </c>
      <c r="L357" s="1481">
        <f t="shared" si="33"/>
        <v>65646009.568915293</v>
      </c>
      <c r="M357" s="1481">
        <f t="shared" si="34"/>
        <v>8706.8061213848032</v>
      </c>
      <c r="N357" s="1815">
        <v>7539.62</v>
      </c>
      <c r="O357" s="1814">
        <f t="shared" si="35"/>
        <v>0.51113659678407919</v>
      </c>
      <c r="P357" s="1481">
        <f t="shared" si="30"/>
        <v>128431440.7967276</v>
      </c>
      <c r="Q357"/>
      <c r="R357" s="793"/>
    </row>
    <row r="358" spans="1:18" s="345" customFormat="1" ht="13.95" customHeight="1">
      <c r="A358" s="310" t="s">
        <v>719</v>
      </c>
      <c r="B358" s="1481">
        <v>26608941.964363299</v>
      </c>
      <c r="C358" s="1481">
        <v>13626692.998390101</v>
      </c>
      <c r="D358" s="1481">
        <v>712715.64236399997</v>
      </c>
      <c r="E358" s="1481">
        <v>21834928.502898</v>
      </c>
      <c r="F358" s="1481">
        <f t="shared" si="31"/>
        <v>62783279.108015403</v>
      </c>
      <c r="G358" s="1813">
        <f t="shared" si="32"/>
        <v>0.48974732032338025</v>
      </c>
      <c r="H358" s="1481">
        <v>23184231.4312976</v>
      </c>
      <c r="I358" s="1481">
        <v>13270382.854254499</v>
      </c>
      <c r="J358" s="1481">
        <v>87178.105020000003</v>
      </c>
      <c r="K358" s="1481">
        <v>28870176.3417878</v>
      </c>
      <c r="L358" s="1481">
        <f t="shared" si="33"/>
        <v>65411968.732359901</v>
      </c>
      <c r="M358" s="1481">
        <f t="shared" si="34"/>
        <v>8625.8375332455835</v>
      </c>
      <c r="N358" s="1815">
        <v>7583.26</v>
      </c>
      <c r="O358" s="1814">
        <f t="shared" si="35"/>
        <v>0.5102526796766198</v>
      </c>
      <c r="P358" s="1481">
        <f t="shared" si="30"/>
        <v>128195247.8403753</v>
      </c>
      <c r="Q358"/>
      <c r="R358" s="793"/>
    </row>
    <row r="359" spans="1:18" s="345" customFormat="1" ht="13.95" customHeight="1">
      <c r="A359" s="310" t="s">
        <v>720</v>
      </c>
      <c r="B359" s="1481">
        <v>27745105.6628373</v>
      </c>
      <c r="C359" s="1481">
        <v>13910244.9335634</v>
      </c>
      <c r="D359" s="1481">
        <v>740969.15311700001</v>
      </c>
      <c r="E359" s="1481">
        <v>21960002.233954001</v>
      </c>
      <c r="F359" s="1481">
        <f t="shared" si="31"/>
        <v>64356321.983471707</v>
      </c>
      <c r="G359" s="1813">
        <f t="shared" si="32"/>
        <v>0.48769662336785685</v>
      </c>
      <c r="H359" s="1481">
        <v>24545527.2327598</v>
      </c>
      <c r="I359" s="1481">
        <v>12831903.1781021</v>
      </c>
      <c r="J359" s="1481">
        <v>91580.570542000001</v>
      </c>
      <c r="K359" s="1481">
        <v>30134411.8843919</v>
      </c>
      <c r="L359" s="1481">
        <f t="shared" si="33"/>
        <v>67603422.865795806</v>
      </c>
      <c r="M359" s="1481">
        <f t="shared" si="34"/>
        <v>8798.4047667494142</v>
      </c>
      <c r="N359" s="1815">
        <v>7683.6</v>
      </c>
      <c r="O359" s="1814">
        <f t="shared" si="35"/>
        <v>0.51230337663214309</v>
      </c>
      <c r="P359" s="1481">
        <f t="shared" si="30"/>
        <v>131959744.84926751</v>
      </c>
      <c r="Q359"/>
      <c r="R359" s="793"/>
    </row>
    <row r="360" spans="1:18" s="345" customFormat="1" ht="13.95" customHeight="1">
      <c r="A360" s="310" t="s">
        <v>721</v>
      </c>
      <c r="B360" s="1481">
        <v>27643141.164804701</v>
      </c>
      <c r="C360" s="1481">
        <v>14073284.2929266</v>
      </c>
      <c r="D360" s="1481">
        <v>778619.57348200004</v>
      </c>
      <c r="E360" s="1481">
        <v>22494557.955134001</v>
      </c>
      <c r="F360" s="1481">
        <f t="shared" si="31"/>
        <v>64989602.986347303</v>
      </c>
      <c r="G360" s="1813">
        <f t="shared" si="32"/>
        <v>0.48743514703210139</v>
      </c>
      <c r="H360" s="1481">
        <v>23713020.431313202</v>
      </c>
      <c r="I360" s="1481">
        <v>13130729.0463222</v>
      </c>
      <c r="J360" s="1481">
        <v>92656.039147999996</v>
      </c>
      <c r="K360" s="1481">
        <v>31403734.708979599</v>
      </c>
      <c r="L360" s="1481">
        <f t="shared" si="33"/>
        <v>68340140.225762993</v>
      </c>
      <c r="M360" s="1481">
        <f t="shared" si="34"/>
        <v>8762.4102125031404</v>
      </c>
      <c r="N360" s="1815">
        <v>7799.24</v>
      </c>
      <c r="O360" s="1814">
        <f t="shared" si="35"/>
        <v>0.51256485296789867</v>
      </c>
      <c r="P360" s="1481">
        <f t="shared" si="30"/>
        <v>133329743.2121103</v>
      </c>
      <c r="Q360"/>
      <c r="R360" s="793"/>
    </row>
    <row r="361" spans="1:18" s="345" customFormat="1" ht="13.95" customHeight="1">
      <c r="A361" s="310" t="s">
        <v>722</v>
      </c>
      <c r="B361" s="1481">
        <v>27645863.899728499</v>
      </c>
      <c r="C361" s="1481">
        <v>13681306.8841911</v>
      </c>
      <c r="D361" s="1481">
        <v>917211.17095699999</v>
      </c>
      <c r="E361" s="1481">
        <v>22692540.351666</v>
      </c>
      <c r="F361" s="1481">
        <f t="shared" si="31"/>
        <v>64936922.306542605</v>
      </c>
      <c r="G361" s="1813">
        <f t="shared" si="32"/>
        <v>0.48416229490523072</v>
      </c>
      <c r="H361" s="1481">
        <v>23766608.2458869</v>
      </c>
      <c r="I361" s="1481">
        <v>13384241.0195275</v>
      </c>
      <c r="J361" s="1481">
        <v>162052.74821200001</v>
      </c>
      <c r="K361" s="1481">
        <v>31872396.657929402</v>
      </c>
      <c r="L361" s="1481">
        <f t="shared" si="33"/>
        <v>69185298.671555802</v>
      </c>
      <c r="M361" s="1481">
        <f t="shared" si="34"/>
        <v>8786.204590822028</v>
      </c>
      <c r="N361" s="1815">
        <v>7874.31</v>
      </c>
      <c r="O361" s="1814">
        <f t="shared" si="35"/>
        <v>0.51583770509476923</v>
      </c>
      <c r="P361" s="1481">
        <f t="shared" si="30"/>
        <v>134122220.97809841</v>
      </c>
      <c r="Q361"/>
      <c r="R361" s="793"/>
    </row>
    <row r="362" spans="1:18" s="345" customFormat="1" ht="13.95" customHeight="1">
      <c r="A362" s="310" t="s">
        <v>723</v>
      </c>
      <c r="B362" s="1481">
        <v>27430412.328232601</v>
      </c>
      <c r="C362" s="1481">
        <v>14195341.671940999</v>
      </c>
      <c r="D362" s="1481">
        <v>917747.21728300001</v>
      </c>
      <c r="E362" s="1481">
        <v>22826331.199935999</v>
      </c>
      <c r="F362" s="1481">
        <f t="shared" si="31"/>
        <v>65369832.417392597</v>
      </c>
      <c r="G362" s="1813">
        <f t="shared" si="32"/>
        <v>0.48818574026520678</v>
      </c>
      <c r="H362" s="1481">
        <v>23198816.888734799</v>
      </c>
      <c r="I362" s="1481">
        <v>12686772.3640726</v>
      </c>
      <c r="J362" s="1481">
        <v>161944.34292600001</v>
      </c>
      <c r="K362" s="1481">
        <v>32486242.850747101</v>
      </c>
      <c r="L362" s="1481">
        <f t="shared" si="33"/>
        <v>68533776.446480513</v>
      </c>
      <c r="M362" s="1481">
        <f t="shared" si="34"/>
        <v>8788.5900106283771</v>
      </c>
      <c r="N362" s="1815">
        <v>7798.04</v>
      </c>
      <c r="O362" s="1814">
        <f t="shared" si="35"/>
        <v>0.51181425973479322</v>
      </c>
      <c r="P362" s="1481">
        <f t="shared" si="30"/>
        <v>133903608.86387311</v>
      </c>
      <c r="Q362"/>
      <c r="R362" s="793"/>
    </row>
    <row r="363" spans="1:18" s="345" customFormat="1" ht="13.95" customHeight="1">
      <c r="A363" s="310" t="s">
        <v>538</v>
      </c>
      <c r="B363" s="1481">
        <v>29409888.3181706</v>
      </c>
      <c r="C363" s="1481">
        <v>15665884.394203501</v>
      </c>
      <c r="D363" s="1481">
        <v>886452.82215699996</v>
      </c>
      <c r="E363" s="1481">
        <v>23052031.64759</v>
      </c>
      <c r="F363" s="1481">
        <f t="shared" si="31"/>
        <v>69014257.182121098</v>
      </c>
      <c r="G363" s="1813">
        <f t="shared" si="32"/>
        <v>0.50395279801425852</v>
      </c>
      <c r="H363" s="1481">
        <v>22203646.3567263</v>
      </c>
      <c r="I363" s="1481">
        <v>12800821.759006299</v>
      </c>
      <c r="J363" s="1481">
        <v>165775.53065599999</v>
      </c>
      <c r="K363" s="1481">
        <v>32761374.765514601</v>
      </c>
      <c r="L363" s="1481">
        <f t="shared" si="33"/>
        <v>67931618.411903203</v>
      </c>
      <c r="M363" s="1481">
        <f t="shared" si="34"/>
        <v>8674.4174515854666</v>
      </c>
      <c r="N363" s="1815">
        <v>7831.26</v>
      </c>
      <c r="O363" s="1814">
        <f t="shared" si="35"/>
        <v>0.49604720198574154</v>
      </c>
      <c r="P363" s="1481">
        <f t="shared" si="30"/>
        <v>136945875.5940243</v>
      </c>
      <c r="Q363"/>
      <c r="R363" s="793"/>
    </row>
    <row r="364" spans="1:18" s="345" customFormat="1" ht="13.95" customHeight="1">
      <c r="A364" s="310" t="s">
        <v>539</v>
      </c>
      <c r="B364" s="1481">
        <v>28442908.219055701</v>
      </c>
      <c r="C364" s="1481">
        <v>15106680.6857931</v>
      </c>
      <c r="D364" s="1481">
        <v>861671.960341</v>
      </c>
      <c r="E364" s="1481">
        <v>23652014.854219001</v>
      </c>
      <c r="F364" s="1481">
        <f t="shared" si="31"/>
        <v>68063275.719408795</v>
      </c>
      <c r="G364" s="1813">
        <f t="shared" si="32"/>
        <v>0.49381354503471853</v>
      </c>
      <c r="H364" s="1481">
        <v>23170925.5674683</v>
      </c>
      <c r="I364" s="1481">
        <v>12951611.363436701</v>
      </c>
      <c r="J364" s="1481">
        <v>167809.46203299999</v>
      </c>
      <c r="K364" s="1481">
        <v>33478311.425692301</v>
      </c>
      <c r="L364" s="1481">
        <f t="shared" si="33"/>
        <v>69768657.818630308</v>
      </c>
      <c r="M364" s="1481">
        <f t="shared" si="34"/>
        <v>8856.7229391417441</v>
      </c>
      <c r="N364" s="1815">
        <v>7877.48</v>
      </c>
      <c r="O364" s="1814">
        <f t="shared" si="35"/>
        <v>0.50618645496528158</v>
      </c>
      <c r="P364" s="1481">
        <f t="shared" si="30"/>
        <v>137831933.53803909</v>
      </c>
      <c r="Q364"/>
      <c r="R364" s="793"/>
    </row>
    <row r="365" spans="1:18" s="345" customFormat="1" ht="13.95" customHeight="1">
      <c r="A365" s="310" t="s">
        <v>540</v>
      </c>
      <c r="B365" s="1481">
        <v>28893387.828712899</v>
      </c>
      <c r="C365" s="1481">
        <v>15565125.826987401</v>
      </c>
      <c r="D365" s="1481">
        <v>914595.98526600003</v>
      </c>
      <c r="E365" s="1481">
        <v>23990418.282168001</v>
      </c>
      <c r="F365" s="1481">
        <f t="shared" si="31"/>
        <v>69363527.923134297</v>
      </c>
      <c r="G365" s="1813">
        <f t="shared" si="32"/>
        <v>0.49227938210354338</v>
      </c>
      <c r="H365" s="1481">
        <v>24236026.920568701</v>
      </c>
      <c r="I365" s="1481">
        <v>13239523.3164354</v>
      </c>
      <c r="J365" s="1481">
        <v>171179.59027300001</v>
      </c>
      <c r="K365" s="1481">
        <v>33892510.971567601</v>
      </c>
      <c r="L365" s="1481">
        <f t="shared" si="33"/>
        <v>71539240.798844695</v>
      </c>
      <c r="M365" s="1481">
        <f t="shared" si="34"/>
        <v>9028.8336095833238</v>
      </c>
      <c r="N365" s="1815">
        <v>7923.42</v>
      </c>
      <c r="O365" s="1814">
        <f t="shared" si="35"/>
        <v>0.50772061789645662</v>
      </c>
      <c r="P365" s="1481">
        <f t="shared" si="30"/>
        <v>140902768.72197899</v>
      </c>
      <c r="Q365"/>
      <c r="R365" s="793"/>
    </row>
    <row r="366" spans="1:18" s="345" customFormat="1" ht="13.95" customHeight="1">
      <c r="A366" s="310" t="s">
        <v>541</v>
      </c>
      <c r="B366" s="1481">
        <v>29217112.136407901</v>
      </c>
      <c r="C366" s="1481">
        <v>15150506.4243275</v>
      </c>
      <c r="D366" s="1481">
        <v>944384.20554600004</v>
      </c>
      <c r="E366" s="1481">
        <v>24411148.309236001</v>
      </c>
      <c r="F366" s="1481">
        <f t="shared" si="31"/>
        <v>69723151.075517401</v>
      </c>
      <c r="G366" s="1813">
        <f t="shared" si="32"/>
        <v>0.48634858834706679</v>
      </c>
      <c r="H366" s="1481">
        <v>25242613.995034501</v>
      </c>
      <c r="I366" s="1481">
        <v>13505887.9022421</v>
      </c>
      <c r="J366" s="1481">
        <v>209001.92280599999</v>
      </c>
      <c r="K366" s="1481">
        <v>34679792.2118598</v>
      </c>
      <c r="L366" s="1481">
        <f t="shared" si="33"/>
        <v>73637296.031942397</v>
      </c>
      <c r="M366" s="1481">
        <f t="shared" si="34"/>
        <v>9211.2826133711606</v>
      </c>
      <c r="N366" s="1815">
        <v>7994.25</v>
      </c>
      <c r="O366" s="1814">
        <f t="shared" si="35"/>
        <v>0.51365141165293327</v>
      </c>
      <c r="P366" s="1481">
        <f t="shared" si="30"/>
        <v>143360447.10745978</v>
      </c>
      <c r="Q366"/>
      <c r="R366" s="793"/>
    </row>
    <row r="367" spans="1:18" s="345" customFormat="1" ht="13.95" customHeight="1">
      <c r="A367" s="310" t="s">
        <v>542</v>
      </c>
      <c r="B367" s="1481">
        <v>28463957.8395781</v>
      </c>
      <c r="C367" s="1481">
        <v>15587310.115016799</v>
      </c>
      <c r="D367" s="1481">
        <v>986620.43774800003</v>
      </c>
      <c r="E367" s="1481">
        <v>24431365.515244</v>
      </c>
      <c r="F367" s="1481">
        <f t="shared" si="31"/>
        <v>69469253.907586902</v>
      </c>
      <c r="G367" s="1813">
        <f t="shared" si="32"/>
        <v>0.48220509821552215</v>
      </c>
      <c r="H367" s="1481">
        <v>25043192.432889901</v>
      </c>
      <c r="I367" s="1481">
        <v>13675878.1085067</v>
      </c>
      <c r="J367" s="1481">
        <v>212764.41560199999</v>
      </c>
      <c r="K367" s="1481">
        <v>35664691.784912199</v>
      </c>
      <c r="L367" s="1481">
        <f t="shared" si="33"/>
        <v>74596526.7419108</v>
      </c>
      <c r="M367" s="1481">
        <f t="shared" si="34"/>
        <v>9316.5885138238882</v>
      </c>
      <c r="N367" s="1815">
        <v>8006.85</v>
      </c>
      <c r="O367" s="1814">
        <f t="shared" si="35"/>
        <v>0.51779490178447796</v>
      </c>
      <c r="P367" s="1481">
        <f t="shared" si="30"/>
        <v>144065780.64949769</v>
      </c>
      <c r="Q367"/>
      <c r="R367" s="793"/>
    </row>
    <row r="368" spans="1:18" s="345" customFormat="1" ht="13.95" customHeight="1">
      <c r="A368" s="310" t="s">
        <v>543</v>
      </c>
      <c r="B368" s="1481">
        <v>28446829.646985602</v>
      </c>
      <c r="C368" s="1481">
        <v>15869076.660855301</v>
      </c>
      <c r="D368" s="1481">
        <v>969882.45106999995</v>
      </c>
      <c r="E368" s="1481">
        <v>24679984.620531999</v>
      </c>
      <c r="F368" s="1481">
        <f t="shared" si="31"/>
        <v>69965773.3794429</v>
      </c>
      <c r="G368" s="1813">
        <f t="shared" si="32"/>
        <v>0.48734491464657198</v>
      </c>
      <c r="H368" s="1481">
        <v>24273865.705540001</v>
      </c>
      <c r="I368" s="1481">
        <v>13530180.5236404</v>
      </c>
      <c r="J368" s="1481">
        <v>204192.48949899999</v>
      </c>
      <c r="K368" s="1481">
        <v>35591194.548556</v>
      </c>
      <c r="L368" s="1481">
        <f t="shared" si="33"/>
        <v>73599433.267235398</v>
      </c>
      <c r="M368" s="1481">
        <f t="shared" si="34"/>
        <v>9246.8685750083096</v>
      </c>
      <c r="N368" s="1815">
        <v>7959.39</v>
      </c>
      <c r="O368" s="1814">
        <f t="shared" si="35"/>
        <v>0.51265508535342807</v>
      </c>
      <c r="P368" s="1481">
        <f t="shared" si="30"/>
        <v>143565206.6466783</v>
      </c>
      <c r="Q368"/>
      <c r="R368" s="793"/>
    </row>
    <row r="369" spans="1:18" s="345" customFormat="1" ht="13.95" customHeight="1">
      <c r="A369" s="310" t="s">
        <v>544</v>
      </c>
      <c r="B369" s="1481">
        <v>28430096.0404846</v>
      </c>
      <c r="C369" s="1481">
        <v>16042546.379489699</v>
      </c>
      <c r="D369" s="1481">
        <v>896145.823661</v>
      </c>
      <c r="E369" s="1481">
        <v>25256963.568941999</v>
      </c>
      <c r="F369" s="1481">
        <f t="shared" si="31"/>
        <v>70625751.812577292</v>
      </c>
      <c r="G369" s="1813">
        <f t="shared" si="32"/>
        <v>0.4936247644727062</v>
      </c>
      <c r="H369" s="1481">
        <v>23384303.0862296</v>
      </c>
      <c r="I369" s="1481">
        <v>13756069.979831699</v>
      </c>
      <c r="J369" s="1481">
        <v>204622.08229399999</v>
      </c>
      <c r="K369" s="1481">
        <v>35105040.348928697</v>
      </c>
      <c r="L369" s="1481">
        <f t="shared" si="33"/>
        <v>72450035.497283995</v>
      </c>
      <c r="M369" s="1481">
        <f t="shared" si="34"/>
        <v>9307.3791611523411</v>
      </c>
      <c r="N369" s="1815">
        <v>7784.15</v>
      </c>
      <c r="O369" s="1814">
        <f t="shared" si="35"/>
        <v>0.50637523552729369</v>
      </c>
      <c r="P369" s="1481">
        <f t="shared" si="30"/>
        <v>143075787.3098613</v>
      </c>
      <c r="Q369"/>
      <c r="R369" s="793"/>
    </row>
    <row r="370" spans="1:18" s="345" customFormat="1" ht="13.95" customHeight="1">
      <c r="A370" s="310" t="s">
        <v>545</v>
      </c>
      <c r="B370" s="1481">
        <v>27599932.242045298</v>
      </c>
      <c r="C370" s="1481">
        <v>15967581.3838009</v>
      </c>
      <c r="D370" s="1481">
        <v>949992.19923999999</v>
      </c>
      <c r="E370" s="1481">
        <v>26567942.591356002</v>
      </c>
      <c r="F370" s="1481">
        <f t="shared" si="31"/>
        <v>71085448.416442201</v>
      </c>
      <c r="G370" s="1813">
        <f t="shared" si="32"/>
        <v>0.49730664044877021</v>
      </c>
      <c r="H370" s="1481">
        <v>23472253.342690799</v>
      </c>
      <c r="I370" s="1481">
        <v>14059579.888591399</v>
      </c>
      <c r="J370" s="1481">
        <v>150735.95709899999</v>
      </c>
      <c r="K370" s="1481">
        <v>34172861.592555903</v>
      </c>
      <c r="L370" s="1481">
        <f t="shared" si="33"/>
        <v>71855430.780937105</v>
      </c>
      <c r="M370" s="1481">
        <f t="shared" si="34"/>
        <v>9669.971494370322</v>
      </c>
      <c r="N370" s="1815">
        <v>7430.78</v>
      </c>
      <c r="O370" s="1814">
        <f t="shared" si="35"/>
        <v>0.50269335955122985</v>
      </c>
      <c r="P370" s="1481">
        <f t="shared" si="30"/>
        <v>142940879.19737929</v>
      </c>
      <c r="Q370"/>
      <c r="R370" s="793"/>
    </row>
    <row r="371" spans="1:18" s="345" customFormat="1" ht="13.95" customHeight="1">
      <c r="A371" s="310" t="s">
        <v>546</v>
      </c>
      <c r="B371" s="1481">
        <v>27660037.109809101</v>
      </c>
      <c r="C371" s="1481">
        <v>16279007.081693601</v>
      </c>
      <c r="D371" s="1481">
        <v>1000123.3718580001</v>
      </c>
      <c r="E371" s="1481">
        <v>27293491.714967001</v>
      </c>
      <c r="F371" s="1481">
        <f t="shared" si="31"/>
        <v>72232659.278327703</v>
      </c>
      <c r="G371" s="1813">
        <f t="shared" si="32"/>
        <v>0.49811415772586976</v>
      </c>
      <c r="H371" s="1481">
        <v>24012449.779840801</v>
      </c>
      <c r="I371" s="1481">
        <v>14068732.390102699</v>
      </c>
      <c r="J371" s="1481">
        <v>154887.26374900001</v>
      </c>
      <c r="K371" s="1481">
        <v>34543530.341415398</v>
      </c>
      <c r="L371" s="1481">
        <f t="shared" si="33"/>
        <v>72779599.77510789</v>
      </c>
      <c r="M371" s="1481">
        <f t="shared" si="34"/>
        <v>9932.405199475932</v>
      </c>
      <c r="N371" s="1815">
        <v>7327.49</v>
      </c>
      <c r="O371" s="1814">
        <f t="shared" si="35"/>
        <v>0.50188584227413024</v>
      </c>
      <c r="P371" s="1481">
        <f t="shared" si="30"/>
        <v>145012259.05343559</v>
      </c>
      <c r="Q371"/>
      <c r="R371" s="793"/>
    </row>
    <row r="372" spans="1:18" s="345" customFormat="1" ht="13.95" customHeight="1">
      <c r="A372" s="310" t="s">
        <v>724</v>
      </c>
      <c r="B372" s="1816">
        <v>27067046.664534502</v>
      </c>
      <c r="C372" s="1816">
        <v>16008660.229204999</v>
      </c>
      <c r="D372" s="1816">
        <v>821141.91633299994</v>
      </c>
      <c r="E372" s="1816">
        <v>28152997.328554001</v>
      </c>
      <c r="F372" s="1816">
        <f t="shared" si="31"/>
        <v>72049846.138626501</v>
      </c>
      <c r="G372" s="1813">
        <f t="shared" si="32"/>
        <v>0.50747240688932149</v>
      </c>
      <c r="H372" s="1816">
        <v>22649235.0461201</v>
      </c>
      <c r="I372" s="1816">
        <v>13556021.366916901</v>
      </c>
      <c r="J372" s="1816">
        <v>97993.161879000007</v>
      </c>
      <c r="K372" s="1816">
        <v>33624763.891226903</v>
      </c>
      <c r="L372" s="1816">
        <f t="shared" si="33"/>
        <v>69928013.466142908</v>
      </c>
      <c r="M372" s="1816">
        <f t="shared" si="34"/>
        <v>9986.2780765683401</v>
      </c>
      <c r="N372" s="1817">
        <v>7002.41</v>
      </c>
      <c r="O372" s="1814">
        <f t="shared" si="35"/>
        <v>0.49252759311067851</v>
      </c>
      <c r="P372" s="1816">
        <f t="shared" si="30"/>
        <v>141977859.60476941</v>
      </c>
      <c r="Q372"/>
      <c r="R372" s="793"/>
    </row>
    <row r="373" spans="1:18" s="345" customFormat="1" ht="13.95" customHeight="1">
      <c r="A373" s="310" t="s">
        <v>548</v>
      </c>
      <c r="B373" s="1816">
        <v>27358822.4558804</v>
      </c>
      <c r="C373" s="1816">
        <v>16638080.5043798</v>
      </c>
      <c r="D373" s="1816">
        <v>833425.58933400002</v>
      </c>
      <c r="E373" s="1816">
        <v>28786295.327945001</v>
      </c>
      <c r="F373" s="1816">
        <f t="shared" si="31"/>
        <v>73616623.877539203</v>
      </c>
      <c r="G373" s="1813">
        <f t="shared" si="32"/>
        <v>0.511840912398981</v>
      </c>
      <c r="H373" s="1816">
        <v>21577294.000752799</v>
      </c>
      <c r="I373" s="1816">
        <v>13518641.6665926</v>
      </c>
      <c r="J373" s="1816">
        <v>105627.944804</v>
      </c>
      <c r="K373" s="1816">
        <v>35008970.7038614</v>
      </c>
      <c r="L373" s="1816">
        <f t="shared" si="33"/>
        <v>70210534.316010803</v>
      </c>
      <c r="M373" s="1816">
        <f t="shared" si="34"/>
        <v>9882.0572307664206</v>
      </c>
      <c r="N373" s="1817">
        <v>7104.85</v>
      </c>
      <c r="O373" s="1814">
        <f t="shared" si="35"/>
        <v>0.48815908760101911</v>
      </c>
      <c r="P373" s="1816">
        <f t="shared" si="30"/>
        <v>143827158.19354999</v>
      </c>
      <c r="Q373"/>
      <c r="R373" s="793"/>
    </row>
    <row r="374" spans="1:18" s="345" customFormat="1" ht="13.95" customHeight="1">
      <c r="A374" s="310" t="s">
        <v>549</v>
      </c>
      <c r="B374" s="1816">
        <v>27548808.295733701</v>
      </c>
      <c r="C374" s="1816">
        <v>16903743.4042239</v>
      </c>
      <c r="D374" s="1816">
        <v>821575.37733100005</v>
      </c>
      <c r="E374" s="1816">
        <v>29508523.663603</v>
      </c>
      <c r="F374" s="1816">
        <f t="shared" si="31"/>
        <v>74782650.740891606</v>
      </c>
      <c r="G374" s="1813">
        <f t="shared" si="32"/>
        <v>0.51736205127920676</v>
      </c>
      <c r="H374" s="1816">
        <v>21700668.3091412</v>
      </c>
      <c r="I374" s="1816">
        <v>13209708.747172801</v>
      </c>
      <c r="J374" s="1816">
        <v>106741.49232200001</v>
      </c>
      <c r="K374" s="1816">
        <v>34746299.669313297</v>
      </c>
      <c r="L374" s="1816">
        <f t="shared" si="33"/>
        <v>69763418.217949301</v>
      </c>
      <c r="M374" s="1816">
        <f t="shared" si="34"/>
        <v>9991.5812188600903</v>
      </c>
      <c r="N374" s="1817">
        <v>6982.22</v>
      </c>
      <c r="O374" s="1814">
        <f t="shared" si="35"/>
        <v>0.48263794872079324</v>
      </c>
      <c r="P374" s="1816">
        <f t="shared" si="30"/>
        <v>144546068.95884091</v>
      </c>
      <c r="Q374"/>
      <c r="R374" s="793"/>
    </row>
    <row r="375" spans="1:18" s="345" customFormat="1" ht="13.95" customHeight="1">
      <c r="A375" s="1172" t="s">
        <v>550</v>
      </c>
      <c r="B375" s="1818">
        <v>29342030.505756401</v>
      </c>
      <c r="C375" s="1818">
        <v>18224912.309555601</v>
      </c>
      <c r="D375" s="1818">
        <v>845822.72872300004</v>
      </c>
      <c r="E375" s="1818">
        <v>29706504.635005001</v>
      </c>
      <c r="F375" s="1818">
        <f t="shared" si="31"/>
        <v>78119270.17904</v>
      </c>
      <c r="G375" s="1819">
        <f t="shared" si="32"/>
        <v>0.54150147855053243</v>
      </c>
      <c r="H375" s="1818">
        <v>20620532.603834599</v>
      </c>
      <c r="I375" s="1818">
        <v>12438920.798698099</v>
      </c>
      <c r="J375" s="1818">
        <v>99882.617035000003</v>
      </c>
      <c r="K375" s="1818">
        <v>32985580.093452401</v>
      </c>
      <c r="L375" s="1818">
        <f t="shared" si="33"/>
        <v>66144916.1130201</v>
      </c>
      <c r="M375" s="1818">
        <f t="shared" si="34"/>
        <v>10058.977070615963</v>
      </c>
      <c r="N375" s="1820">
        <v>6575.71</v>
      </c>
      <c r="O375" s="1821">
        <f t="shared" si="35"/>
        <v>0.45849852144946751</v>
      </c>
      <c r="P375" s="1818">
        <f t="shared" si="30"/>
        <v>144264186.29206011</v>
      </c>
      <c r="Q375"/>
      <c r="R375" s="793"/>
    </row>
    <row r="376" spans="1:18">
      <c r="A376" s="381" t="s">
        <v>694</v>
      </c>
    </row>
    <row r="377" spans="1:18">
      <c r="A377" s="344" t="s">
        <v>725</v>
      </c>
      <c r="B377" s="199"/>
      <c r="C377" s="1445"/>
      <c r="D377" s="1445"/>
      <c r="E377" s="1445"/>
      <c r="F377" s="1445"/>
      <c r="G377" s="1446"/>
      <c r="H377" s="1446"/>
      <c r="I377" s="1446"/>
      <c r="J377" s="1446"/>
      <c r="K377" s="1446"/>
      <c r="L377" s="1447"/>
      <c r="M377" s="1448"/>
      <c r="N377" s="1445"/>
      <c r="O377" s="1449"/>
      <c r="P377" s="1337"/>
    </row>
    <row r="378" spans="1:18">
      <c r="A378" s="344" t="s">
        <v>726</v>
      </c>
    </row>
  </sheetData>
  <mergeCells count="8">
    <mergeCell ref="A7:P7"/>
    <mergeCell ref="A8:F8"/>
    <mergeCell ref="A9:A11"/>
    <mergeCell ref="B9:F9"/>
    <mergeCell ref="H9:O9"/>
    <mergeCell ref="P9:P11"/>
    <mergeCell ref="M10:M11"/>
    <mergeCell ref="N10:N11"/>
  </mergeCells>
  <hyperlinks>
    <hyperlink ref="A1" location="Índice!A1" display="Índice" xr:uid="{8C1F93B4-6181-443A-A702-5F96AEF6C44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F373 F12:F372" formulaRange="1"/>
  </ignoredErrors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76AA4-39AA-4607-81B0-CC3F05BFD71B}">
  <sheetPr>
    <tabColor theme="6" tint="0.39997558519241921"/>
  </sheetPr>
  <dimension ref="A1:CN106"/>
  <sheetViews>
    <sheetView showGridLines="0" zoomScaleNormal="100" workbookViewId="0">
      <pane xSplit="1" ySplit="10" topLeftCell="B93" activePane="bottomRight" state="frozen"/>
      <selection pane="topRight"/>
      <selection pane="bottomLeft"/>
      <selection pane="bottomRight"/>
    </sheetView>
  </sheetViews>
  <sheetFormatPr baseColWidth="10" defaultColWidth="13.33203125" defaultRowHeight="13.8"/>
  <cols>
    <col min="1" max="1" width="12.6640625" style="1565" customWidth="1"/>
    <col min="2" max="2" width="31.109375" style="1561" customWidth="1"/>
    <col min="3" max="3" width="8.33203125" style="1561" bestFit="1" customWidth="1"/>
    <col min="4" max="4" width="33.33203125" style="1561" customWidth="1"/>
    <col min="5" max="5" width="9.33203125" style="1561" bestFit="1" customWidth="1"/>
    <col min="6" max="6" width="18.6640625" style="1561" bestFit="1" customWidth="1"/>
    <col min="7" max="7" width="9.33203125" style="1561" bestFit="1" customWidth="1"/>
    <col min="8" max="8" width="25.6640625" style="1561" customWidth="1"/>
    <col min="9" max="9" width="15" style="1562" bestFit="1" customWidth="1"/>
    <col min="10" max="90" width="14.6640625" style="1563" bestFit="1" customWidth="1"/>
    <col min="91" max="91" width="14.6640625" style="1564" bestFit="1" customWidth="1"/>
    <col min="92" max="92" width="14.6640625" style="1563" bestFit="1" customWidth="1"/>
    <col min="93" max="94" width="13.33203125" style="1563"/>
    <col min="95" max="96" width="14.6640625" style="1563" bestFit="1" customWidth="1"/>
    <col min="97" max="16384" width="13.33203125" style="1563"/>
  </cols>
  <sheetData>
    <row r="1" spans="1:92">
      <c r="A1" s="737" t="s">
        <v>100</v>
      </c>
    </row>
    <row r="2" spans="1:92" ht="14.25" customHeight="1"/>
    <row r="3" spans="1:92" ht="14.25" customHeight="1"/>
    <row r="7" spans="1:92" ht="17.399999999999999">
      <c r="A7" s="2164" t="s">
        <v>732</v>
      </c>
      <c r="B7" s="2164"/>
      <c r="C7" s="2164"/>
      <c r="D7" s="2164"/>
      <c r="E7" s="2164"/>
      <c r="F7" s="2164"/>
      <c r="G7" s="2164"/>
      <c r="H7" s="2164"/>
      <c r="I7" s="1563"/>
      <c r="CM7" s="1563"/>
    </row>
    <row r="8" spans="1:92" ht="15.6" thickBot="1">
      <c r="A8" s="1566" t="s">
        <v>733</v>
      </c>
      <c r="B8" s="1566"/>
      <c r="C8" s="196"/>
      <c r="D8" s="196"/>
      <c r="E8" s="196"/>
      <c r="F8" s="196"/>
      <c r="G8" s="1336"/>
      <c r="H8" s="1336"/>
    </row>
    <row r="9" spans="1:92" s="1567" customFormat="1" ht="25.5" customHeight="1" thickTop="1">
      <c r="A9" s="2107"/>
      <c r="B9" s="1018" t="s">
        <v>698</v>
      </c>
      <c r="C9" s="1560" t="s">
        <v>707</v>
      </c>
      <c r="D9" s="1018" t="s">
        <v>699</v>
      </c>
      <c r="E9" s="2077" t="s">
        <v>95</v>
      </c>
      <c r="F9" s="2077" t="s">
        <v>712</v>
      </c>
      <c r="G9" s="1560" t="s">
        <v>707</v>
      </c>
      <c r="H9" s="1018" t="s">
        <v>700</v>
      </c>
      <c r="I9" s="1562"/>
      <c r="CM9" s="1568"/>
    </row>
    <row r="10" spans="1:92" s="1567" customFormat="1">
      <c r="A10" s="2107"/>
      <c r="B10" s="735"/>
      <c r="C10" s="1560" t="s">
        <v>714</v>
      </c>
      <c r="D10" s="1018"/>
      <c r="E10" s="2077"/>
      <c r="F10" s="2077"/>
      <c r="G10" s="1560" t="s">
        <v>714</v>
      </c>
      <c r="H10" s="1569"/>
      <c r="I10" s="1562"/>
      <c r="CM10" s="1568"/>
    </row>
    <row r="11" spans="1:92" s="1577" customFormat="1" ht="13.95" customHeight="1">
      <c r="A11" s="1570">
        <v>43070</v>
      </c>
      <c r="B11" s="1571">
        <v>10218188.696831826</v>
      </c>
      <c r="C11" s="1572">
        <f t="shared" ref="C11:C74" si="0">+(B11/H11)*100</f>
        <v>96.542098095996067</v>
      </c>
      <c r="D11" s="1571">
        <v>365990.53518717276</v>
      </c>
      <c r="E11" s="1571">
        <v>5590.47</v>
      </c>
      <c r="F11" s="1571">
        <f t="shared" ref="F11:F74" si="1">+D11/E11</f>
        <v>65.466863284692124</v>
      </c>
      <c r="G11" s="1573">
        <f t="shared" ref="G11:G74" si="2">+(D11/H11)*100</f>
        <v>3.4579019040039225</v>
      </c>
      <c r="H11" s="1571">
        <f t="shared" ref="H11:H74" si="3">+B11+D11</f>
        <v>10584179.232019</v>
      </c>
      <c r="I11" s="1574"/>
      <c r="J11" s="1575"/>
      <c r="K11" s="1575"/>
      <c r="L11" s="1575"/>
      <c r="M11" s="1575"/>
      <c r="N11" s="1575"/>
      <c r="O11" s="1575"/>
      <c r="P11" s="1575"/>
      <c r="Q11" s="1575"/>
      <c r="R11" s="1575"/>
      <c r="S11" s="1575"/>
      <c r="T11" s="1575"/>
      <c r="U11" s="1575"/>
      <c r="V11" s="1575"/>
      <c r="W11" s="1575"/>
      <c r="X11" s="1575"/>
      <c r="Y11" s="1575"/>
      <c r="Z11" s="1575"/>
      <c r="AA11" s="1575"/>
      <c r="AB11" s="1575"/>
      <c r="AC11" s="1575"/>
      <c r="AD11" s="1575"/>
      <c r="AE11" s="1575"/>
      <c r="AF11" s="1575"/>
      <c r="AG11" s="1575"/>
      <c r="AH11" s="1575"/>
      <c r="AI11" s="1575"/>
      <c r="AJ11" s="1575"/>
      <c r="AK11" s="1575"/>
      <c r="AL11" s="1575"/>
      <c r="AM11" s="1575"/>
      <c r="AN11" s="1575"/>
      <c r="AO11" s="1575"/>
      <c r="AP11" s="1575"/>
      <c r="AQ11" s="1575"/>
      <c r="AR11" s="1575"/>
      <c r="AS11" s="1575"/>
      <c r="AT11" s="1575"/>
      <c r="AU11" s="1575"/>
      <c r="AV11" s="1575"/>
      <c r="AW11" s="1575"/>
      <c r="AX11" s="1575"/>
      <c r="AY11" s="1575"/>
      <c r="AZ11" s="1575"/>
      <c r="BA11" s="1575"/>
      <c r="BB11" s="1575"/>
      <c r="BC11" s="1575"/>
      <c r="BD11" s="1575"/>
      <c r="BE11" s="1575"/>
      <c r="BF11" s="1575"/>
      <c r="BG11" s="1575"/>
      <c r="BH11" s="1575"/>
      <c r="BI11" s="1575"/>
      <c r="BJ11" s="1575"/>
      <c r="BK11" s="1575"/>
      <c r="BL11" s="1575"/>
      <c r="BM11" s="1575"/>
      <c r="BN11" s="1575"/>
      <c r="BO11" s="1575"/>
      <c r="BP11" s="1575"/>
      <c r="BQ11" s="1575"/>
      <c r="BR11" s="1575"/>
      <c r="BS11" s="1575"/>
      <c r="BT11" s="1575"/>
      <c r="BU11" s="1575"/>
      <c r="BV11" s="1575"/>
      <c r="BW11" s="1575"/>
      <c r="BX11" s="1575"/>
      <c r="BY11" s="1575"/>
      <c r="BZ11" s="1575"/>
      <c r="CA11" s="1575"/>
      <c r="CB11" s="1575"/>
      <c r="CC11" s="1575"/>
      <c r="CD11" s="1576"/>
      <c r="CE11" s="1575"/>
      <c r="CF11" s="1575"/>
      <c r="CG11" s="1575"/>
      <c r="CH11" s="1575"/>
      <c r="CI11" s="1575"/>
      <c r="CJ11" s="1575"/>
      <c r="CK11" s="1575"/>
      <c r="CL11" s="1575"/>
      <c r="CM11" s="1576"/>
      <c r="CN11" s="1575"/>
    </row>
    <row r="12" spans="1:92" ht="13.95" customHeight="1">
      <c r="A12" s="1578">
        <v>43101</v>
      </c>
      <c r="B12" s="1579">
        <v>10191342.283907985</v>
      </c>
      <c r="C12" s="1580">
        <f t="shared" si="0"/>
        <v>96.568702220188513</v>
      </c>
      <c r="D12" s="1579">
        <v>362120.74251901504</v>
      </c>
      <c r="E12" s="1579">
        <v>5610.2</v>
      </c>
      <c r="F12" s="1579">
        <f t="shared" si="1"/>
        <v>64.546850828671893</v>
      </c>
      <c r="G12" s="1581">
        <f t="shared" si="2"/>
        <v>3.4312977798114792</v>
      </c>
      <c r="H12" s="1579">
        <f t="shared" si="3"/>
        <v>10553463.026427001</v>
      </c>
      <c r="J12" s="1582"/>
      <c r="K12" s="1582"/>
      <c r="L12" s="1582"/>
      <c r="M12" s="1582"/>
      <c r="N12" s="1582"/>
      <c r="O12" s="1582"/>
      <c r="P12" s="1582"/>
      <c r="Q12" s="1582"/>
      <c r="R12" s="1582"/>
      <c r="S12" s="1582"/>
      <c r="T12" s="1582"/>
      <c r="U12" s="1582"/>
      <c r="V12" s="1582"/>
      <c r="W12" s="1582"/>
      <c r="X12" s="1582"/>
      <c r="Y12" s="1582"/>
      <c r="Z12" s="1582"/>
      <c r="AA12" s="1582"/>
      <c r="AB12" s="1582"/>
      <c r="AC12" s="1582"/>
      <c r="AD12" s="1582"/>
      <c r="AE12" s="1582"/>
      <c r="AF12" s="1582"/>
      <c r="AG12" s="1582"/>
      <c r="AH12" s="1582"/>
      <c r="AI12" s="1582"/>
      <c r="AJ12" s="1582"/>
      <c r="AK12" s="1582"/>
      <c r="AL12" s="1582"/>
      <c r="AM12" s="1582"/>
      <c r="AN12" s="1582"/>
      <c r="AO12" s="1582"/>
      <c r="AP12" s="1582"/>
      <c r="AQ12" s="1582"/>
      <c r="AR12" s="1582"/>
      <c r="AS12" s="1582"/>
      <c r="AT12" s="1582"/>
      <c r="AU12" s="1582"/>
      <c r="AV12" s="1582"/>
      <c r="AW12" s="1582"/>
      <c r="AX12" s="1582"/>
      <c r="AY12" s="1582"/>
      <c r="AZ12" s="1582"/>
      <c r="BA12" s="1582"/>
      <c r="BB12" s="1582"/>
      <c r="BC12" s="1582"/>
      <c r="BD12" s="1582"/>
      <c r="BE12" s="1582"/>
      <c r="BF12" s="1582"/>
      <c r="BG12" s="1582"/>
      <c r="BH12" s="1582"/>
      <c r="BI12" s="1582"/>
      <c r="BJ12" s="1582"/>
      <c r="BK12" s="1582"/>
      <c r="BL12" s="1582"/>
      <c r="BM12" s="1582"/>
      <c r="BN12" s="1582"/>
      <c r="BO12" s="1582"/>
      <c r="BP12" s="1582"/>
      <c r="BQ12" s="1582"/>
      <c r="BR12" s="1582"/>
      <c r="BS12" s="1582"/>
      <c r="BT12" s="1582"/>
      <c r="BU12" s="1582"/>
      <c r="BV12" s="1582"/>
      <c r="BW12" s="1582"/>
      <c r="BX12" s="1582"/>
      <c r="BY12" s="1582"/>
      <c r="BZ12" s="1582"/>
      <c r="CA12" s="1582"/>
      <c r="CB12" s="1582"/>
      <c r="CC12" s="1582"/>
      <c r="CD12" s="1583"/>
      <c r="CE12" s="1582"/>
      <c r="CF12" s="1582"/>
      <c r="CG12" s="1582"/>
      <c r="CH12" s="1582"/>
      <c r="CI12" s="1582"/>
      <c r="CJ12" s="1582"/>
      <c r="CK12" s="1582"/>
      <c r="CL12" s="1582"/>
      <c r="CM12" s="1583"/>
      <c r="CN12" s="1582"/>
    </row>
    <row r="13" spans="1:92" ht="13.95" customHeight="1">
      <c r="A13" s="1578">
        <v>43132</v>
      </c>
      <c r="B13" s="1579">
        <v>10347464.50427258</v>
      </c>
      <c r="C13" s="1580">
        <f t="shared" si="0"/>
        <v>96.613341590034565</v>
      </c>
      <c r="D13" s="1579">
        <v>362717.27184341941</v>
      </c>
      <c r="E13" s="1579">
        <v>5564.64</v>
      </c>
      <c r="F13" s="1579">
        <f t="shared" si="1"/>
        <v>65.182522471070797</v>
      </c>
      <c r="G13" s="1581">
        <f t="shared" si="2"/>
        <v>3.3866584099654493</v>
      </c>
      <c r="H13" s="1579">
        <f t="shared" si="3"/>
        <v>10710181.776115999</v>
      </c>
      <c r="J13" s="1582"/>
      <c r="K13" s="1582"/>
      <c r="L13" s="1582"/>
      <c r="M13" s="1582"/>
      <c r="N13" s="1582"/>
      <c r="O13" s="1582"/>
      <c r="P13" s="1582"/>
      <c r="Q13" s="1582"/>
      <c r="R13" s="1582"/>
      <c r="S13" s="1582"/>
      <c r="T13" s="1582"/>
      <c r="U13" s="1582"/>
      <c r="V13" s="1582"/>
      <c r="W13" s="1582"/>
      <c r="X13" s="1582"/>
      <c r="Y13" s="1582"/>
      <c r="Z13" s="1582"/>
      <c r="AA13" s="1582"/>
      <c r="AB13" s="1582"/>
      <c r="AC13" s="1582"/>
      <c r="AD13" s="1582"/>
      <c r="AE13" s="1582"/>
      <c r="AF13" s="1582"/>
      <c r="AG13" s="1582"/>
      <c r="AH13" s="1582"/>
      <c r="AI13" s="1582"/>
      <c r="AJ13" s="1582"/>
      <c r="AK13" s="1582"/>
      <c r="AL13" s="1582"/>
      <c r="AM13" s="1582"/>
      <c r="AN13" s="1582"/>
      <c r="AO13" s="1582"/>
      <c r="AP13" s="1582"/>
      <c r="AQ13" s="1582"/>
      <c r="AR13" s="1582"/>
      <c r="AS13" s="1582"/>
      <c r="AT13" s="1582"/>
      <c r="AU13" s="1582"/>
      <c r="AV13" s="1582"/>
      <c r="AW13" s="1582"/>
      <c r="AX13" s="1582"/>
      <c r="AY13" s="1582"/>
      <c r="AZ13" s="1582"/>
      <c r="BA13" s="1582"/>
      <c r="BB13" s="1582"/>
      <c r="BC13" s="1582"/>
      <c r="BD13" s="1582"/>
      <c r="BE13" s="1582"/>
      <c r="BF13" s="1582"/>
      <c r="BG13" s="1582"/>
      <c r="BH13" s="1582"/>
      <c r="BI13" s="1582"/>
      <c r="BJ13" s="1582"/>
      <c r="BK13" s="1582"/>
      <c r="BL13" s="1582"/>
      <c r="BM13" s="1582"/>
      <c r="BN13" s="1582"/>
      <c r="BO13" s="1582"/>
      <c r="BP13" s="1582"/>
      <c r="BQ13" s="1582"/>
      <c r="BR13" s="1582"/>
      <c r="BS13" s="1582"/>
      <c r="BT13" s="1582"/>
      <c r="BU13" s="1582"/>
      <c r="BV13" s="1582"/>
      <c r="BW13" s="1582"/>
      <c r="BX13" s="1582"/>
      <c r="BY13" s="1582"/>
      <c r="BZ13" s="1582"/>
      <c r="CA13" s="1582"/>
      <c r="CB13" s="1582"/>
      <c r="CC13" s="1582"/>
      <c r="CD13" s="1583"/>
      <c r="CE13" s="1582"/>
      <c r="CF13" s="1582"/>
      <c r="CG13" s="1582"/>
      <c r="CH13" s="1582"/>
      <c r="CI13" s="1582"/>
      <c r="CJ13" s="1582"/>
      <c r="CK13" s="1582"/>
      <c r="CL13" s="1582"/>
      <c r="CM13" s="1584"/>
      <c r="CN13" s="1584"/>
    </row>
    <row r="14" spans="1:92" ht="13.95" customHeight="1">
      <c r="A14" s="1578">
        <v>43160</v>
      </c>
      <c r="B14" s="1579">
        <v>10547319.427254001</v>
      </c>
      <c r="C14" s="1580">
        <f t="shared" si="0"/>
        <v>96.526207073820345</v>
      </c>
      <c r="D14" s="1579">
        <v>379577.78231699974</v>
      </c>
      <c r="E14" s="1579">
        <v>5548.29</v>
      </c>
      <c r="F14" s="1579">
        <f t="shared" si="1"/>
        <v>68.41347195568359</v>
      </c>
      <c r="G14" s="1581">
        <f t="shared" si="2"/>
        <v>3.473792926179657</v>
      </c>
      <c r="H14" s="1579">
        <f t="shared" si="3"/>
        <v>10926897.209571</v>
      </c>
      <c r="J14" s="1582"/>
      <c r="K14" s="1582"/>
      <c r="L14" s="1582"/>
      <c r="M14" s="1582"/>
      <c r="N14" s="1582"/>
      <c r="O14" s="1582"/>
      <c r="P14" s="1582"/>
      <c r="Q14" s="1582"/>
      <c r="R14" s="1582"/>
      <c r="S14" s="1582"/>
      <c r="T14" s="1582"/>
      <c r="U14" s="1582"/>
      <c r="V14" s="1582"/>
      <c r="W14" s="1582"/>
      <c r="X14" s="1582"/>
      <c r="Y14" s="1582"/>
      <c r="Z14" s="1582"/>
      <c r="AA14" s="1582"/>
      <c r="AB14" s="1582"/>
      <c r="AC14" s="1582"/>
      <c r="AD14" s="1582"/>
      <c r="AE14" s="1582"/>
      <c r="AF14" s="1582"/>
      <c r="AG14" s="1582"/>
      <c r="AH14" s="1582"/>
      <c r="AI14" s="1582"/>
      <c r="AJ14" s="1582"/>
      <c r="AK14" s="1582"/>
      <c r="AL14" s="1582"/>
      <c r="AM14" s="1582"/>
      <c r="AN14" s="1582"/>
      <c r="AO14" s="1582"/>
      <c r="AP14" s="1582"/>
      <c r="AQ14" s="1582"/>
      <c r="AR14" s="1582"/>
      <c r="AS14" s="1582"/>
      <c r="AT14" s="1582"/>
      <c r="AU14" s="1582"/>
      <c r="AV14" s="1582"/>
      <c r="AW14" s="1582"/>
      <c r="AX14" s="1582"/>
      <c r="AY14" s="1582"/>
      <c r="AZ14" s="1582"/>
      <c r="BA14" s="1582"/>
      <c r="BB14" s="1582"/>
      <c r="BC14" s="1582"/>
      <c r="BD14" s="1582"/>
      <c r="BE14" s="1582"/>
      <c r="BF14" s="1582"/>
      <c r="BG14" s="1582"/>
      <c r="BH14" s="1582"/>
      <c r="BI14" s="1582"/>
      <c r="BJ14" s="1582"/>
      <c r="BK14" s="1582"/>
      <c r="BL14" s="1582"/>
      <c r="BM14" s="1582"/>
      <c r="BN14" s="1582"/>
      <c r="BO14" s="1582"/>
      <c r="BP14" s="1582"/>
      <c r="BQ14" s="1582"/>
      <c r="BR14" s="1582"/>
      <c r="BS14" s="1582"/>
      <c r="BT14" s="1582"/>
      <c r="BU14" s="1582"/>
      <c r="BV14" s="1582"/>
      <c r="BW14" s="1582"/>
      <c r="BX14" s="1582"/>
      <c r="BY14" s="1582"/>
      <c r="BZ14" s="1582"/>
      <c r="CA14" s="1582"/>
      <c r="CB14" s="1582"/>
      <c r="CC14" s="1582"/>
      <c r="CD14" s="1583"/>
      <c r="CE14" s="1582"/>
      <c r="CF14" s="1582"/>
      <c r="CG14" s="1582"/>
      <c r="CH14" s="1582"/>
      <c r="CI14" s="1582"/>
      <c r="CJ14" s="1582"/>
      <c r="CK14" s="1582"/>
      <c r="CL14" s="1582"/>
      <c r="CM14" s="1584"/>
      <c r="CN14" s="1584"/>
    </row>
    <row r="15" spans="1:92" ht="13.95" customHeight="1">
      <c r="A15" s="1578">
        <v>43191</v>
      </c>
      <c r="B15" s="1579">
        <v>10360225.569727512</v>
      </c>
      <c r="C15" s="1580">
        <f t="shared" si="0"/>
        <v>96.448096493807569</v>
      </c>
      <c r="D15" s="1579">
        <v>381537.04286348744</v>
      </c>
      <c r="E15" s="1579">
        <v>5552.43</v>
      </c>
      <c r="F15" s="1579">
        <f t="shared" si="1"/>
        <v>68.715326958374519</v>
      </c>
      <c r="G15" s="1581">
        <f t="shared" si="2"/>
        <v>3.5519035061924309</v>
      </c>
      <c r="H15" s="1579">
        <f t="shared" si="3"/>
        <v>10741762.612591</v>
      </c>
      <c r="J15" s="1582"/>
      <c r="K15" s="1582"/>
      <c r="L15" s="1582"/>
      <c r="M15" s="1582"/>
      <c r="N15" s="1582"/>
      <c r="O15" s="1582"/>
      <c r="P15" s="1582"/>
      <c r="Q15" s="1582"/>
      <c r="R15" s="1582"/>
      <c r="S15" s="1582"/>
      <c r="T15" s="1582"/>
      <c r="U15" s="1582"/>
      <c r="V15" s="1582"/>
      <c r="W15" s="1582"/>
      <c r="X15" s="1582"/>
      <c r="Y15" s="1582"/>
      <c r="Z15" s="1582"/>
      <c r="AA15" s="1582"/>
      <c r="AB15" s="1582"/>
      <c r="AC15" s="1582"/>
      <c r="AD15" s="1582"/>
      <c r="AE15" s="1582"/>
      <c r="AF15" s="1582"/>
      <c r="AG15" s="1582"/>
      <c r="AH15" s="1582"/>
      <c r="AI15" s="1582"/>
      <c r="AJ15" s="1582"/>
      <c r="AK15" s="1582"/>
      <c r="AL15" s="1582"/>
      <c r="AM15" s="1582"/>
      <c r="AN15" s="1582"/>
      <c r="AO15" s="1582"/>
      <c r="AP15" s="1582"/>
      <c r="AQ15" s="1582"/>
      <c r="AR15" s="1582"/>
      <c r="AS15" s="1582"/>
      <c r="AT15" s="1582"/>
      <c r="AU15" s="1582"/>
      <c r="AV15" s="1582"/>
      <c r="AW15" s="1582"/>
      <c r="AX15" s="1582"/>
      <c r="AY15" s="1582"/>
      <c r="AZ15" s="1582"/>
      <c r="BA15" s="1582"/>
      <c r="BB15" s="1582"/>
      <c r="BC15" s="1582"/>
      <c r="BD15" s="1582"/>
      <c r="BE15" s="1582"/>
      <c r="BF15" s="1582"/>
      <c r="BG15" s="1582"/>
      <c r="BH15" s="1582"/>
      <c r="BI15" s="1582"/>
      <c r="BJ15" s="1582"/>
      <c r="BK15" s="1582"/>
      <c r="BL15" s="1582"/>
      <c r="BM15" s="1582"/>
      <c r="BN15" s="1582"/>
      <c r="BO15" s="1582"/>
      <c r="BP15" s="1582"/>
      <c r="BQ15" s="1582"/>
      <c r="BR15" s="1582"/>
      <c r="BS15" s="1582"/>
      <c r="BT15" s="1582"/>
      <c r="BU15" s="1582"/>
      <c r="BV15" s="1582"/>
      <c r="BW15" s="1582"/>
      <c r="BX15" s="1582"/>
      <c r="BY15" s="1582"/>
      <c r="BZ15" s="1582"/>
      <c r="CA15" s="1582"/>
      <c r="CB15" s="1582"/>
      <c r="CC15" s="1582"/>
      <c r="CD15" s="1583"/>
      <c r="CE15" s="1582"/>
      <c r="CF15" s="1582"/>
      <c r="CG15" s="1582"/>
      <c r="CH15" s="1582"/>
      <c r="CI15" s="1582"/>
      <c r="CJ15" s="1582"/>
      <c r="CK15" s="1582"/>
      <c r="CL15" s="1582"/>
      <c r="CM15" s="1583"/>
      <c r="CN15" s="1582"/>
    </row>
    <row r="16" spans="1:92" ht="13.95" customHeight="1">
      <c r="A16" s="1578">
        <v>43221</v>
      </c>
      <c r="B16" s="1579">
        <v>10075711.81752279</v>
      </c>
      <c r="C16" s="1580">
        <f t="shared" si="0"/>
        <v>96.298420212764356</v>
      </c>
      <c r="D16" s="1579">
        <v>387296.60490120936</v>
      </c>
      <c r="E16" s="1579">
        <v>5734.94</v>
      </c>
      <c r="F16" s="1579">
        <f t="shared" si="1"/>
        <v>67.532808521311367</v>
      </c>
      <c r="G16" s="1581">
        <f t="shared" si="2"/>
        <v>3.70157978723564</v>
      </c>
      <c r="H16" s="1579">
        <f t="shared" si="3"/>
        <v>10463008.422424</v>
      </c>
      <c r="J16" s="1582"/>
      <c r="K16" s="1582"/>
      <c r="L16" s="1582"/>
      <c r="M16" s="1582"/>
      <c r="N16" s="1582"/>
      <c r="O16" s="1582"/>
      <c r="P16" s="1582"/>
      <c r="Q16" s="1582"/>
      <c r="R16" s="1582"/>
      <c r="S16" s="1582"/>
      <c r="T16" s="1582"/>
      <c r="U16" s="1582"/>
      <c r="V16" s="1582"/>
      <c r="W16" s="1582"/>
      <c r="X16" s="1582"/>
      <c r="Y16" s="1582"/>
      <c r="Z16" s="1582"/>
      <c r="AA16" s="1582"/>
      <c r="AB16" s="1582"/>
      <c r="AC16" s="1582"/>
      <c r="AD16" s="1582"/>
      <c r="AE16" s="1582"/>
      <c r="AF16" s="1582"/>
      <c r="AG16" s="1582"/>
      <c r="AH16" s="1582"/>
      <c r="AI16" s="1582"/>
      <c r="AJ16" s="1582"/>
      <c r="AK16" s="1582"/>
      <c r="AL16" s="1582"/>
      <c r="AM16" s="1582"/>
      <c r="AN16" s="1582"/>
      <c r="AO16" s="1582"/>
      <c r="AP16" s="1582"/>
      <c r="AQ16" s="1582"/>
      <c r="AR16" s="1582"/>
      <c r="AS16" s="1582"/>
      <c r="AT16" s="1582"/>
      <c r="AU16" s="1582"/>
      <c r="AV16" s="1582"/>
      <c r="AW16" s="1582"/>
      <c r="AX16" s="1582"/>
      <c r="AY16" s="1582"/>
      <c r="AZ16" s="1582"/>
      <c r="BA16" s="1582"/>
      <c r="BB16" s="1582"/>
      <c r="BC16" s="1582"/>
      <c r="BD16" s="1582"/>
      <c r="BE16" s="1582"/>
      <c r="BF16" s="1582"/>
      <c r="BG16" s="1582"/>
      <c r="BH16" s="1582"/>
      <c r="BI16" s="1582"/>
      <c r="BJ16" s="1582"/>
      <c r="BK16" s="1582"/>
      <c r="BL16" s="1582"/>
      <c r="BM16" s="1582"/>
      <c r="BN16" s="1582"/>
      <c r="BO16" s="1582"/>
      <c r="BP16" s="1582"/>
      <c r="BQ16" s="1582"/>
      <c r="BR16" s="1582"/>
      <c r="BS16" s="1582"/>
      <c r="BT16" s="1582"/>
      <c r="BU16" s="1582"/>
      <c r="BV16" s="1582"/>
      <c r="BW16" s="1582"/>
      <c r="BX16" s="1582"/>
      <c r="BY16" s="1582"/>
      <c r="BZ16" s="1582"/>
      <c r="CA16" s="1582"/>
      <c r="CB16" s="1582"/>
      <c r="CC16" s="1582"/>
      <c r="CD16" s="1583"/>
      <c r="CE16" s="1582"/>
      <c r="CF16" s="1582"/>
      <c r="CG16" s="1582"/>
      <c r="CH16" s="1582"/>
      <c r="CI16" s="1582"/>
      <c r="CJ16" s="1582"/>
      <c r="CK16" s="1582"/>
      <c r="CL16" s="1582"/>
      <c r="CM16" s="1583"/>
      <c r="CN16" s="1582"/>
    </row>
    <row r="17" spans="1:92" ht="13.95" customHeight="1">
      <c r="A17" s="1578">
        <v>43252</v>
      </c>
      <c r="B17" s="1579">
        <v>10808250.921599634</v>
      </c>
      <c r="C17" s="1580">
        <f t="shared" si="0"/>
        <v>96.525555837091886</v>
      </c>
      <c r="D17" s="1579">
        <v>389043.75116136647</v>
      </c>
      <c r="E17" s="1579">
        <v>5702.7</v>
      </c>
      <c r="F17" s="1579">
        <f t="shared" si="1"/>
        <v>68.220974478995302</v>
      </c>
      <c r="G17" s="1581">
        <f t="shared" si="2"/>
        <v>3.47444416290812</v>
      </c>
      <c r="H17" s="1579">
        <f t="shared" si="3"/>
        <v>11197294.672761001</v>
      </c>
      <c r="J17" s="1582"/>
      <c r="K17" s="1582"/>
      <c r="L17" s="1582"/>
      <c r="M17" s="1582"/>
      <c r="N17" s="1582"/>
      <c r="O17" s="1582"/>
      <c r="P17" s="1582"/>
      <c r="Q17" s="1582"/>
      <c r="R17" s="1582"/>
      <c r="S17" s="1582"/>
      <c r="T17" s="1582"/>
      <c r="U17" s="1582"/>
      <c r="V17" s="1582"/>
      <c r="W17" s="1582"/>
      <c r="X17" s="1582"/>
      <c r="Y17" s="1582"/>
      <c r="Z17" s="1582"/>
      <c r="AA17" s="1582"/>
      <c r="AB17" s="1582"/>
      <c r="AC17" s="1582"/>
      <c r="AD17" s="1582"/>
      <c r="AE17" s="1582"/>
      <c r="AF17" s="1582"/>
      <c r="AG17" s="1582"/>
      <c r="AH17" s="1582"/>
      <c r="AI17" s="1582"/>
      <c r="AJ17" s="1582"/>
      <c r="AK17" s="1582"/>
      <c r="AL17" s="1582"/>
      <c r="AM17" s="1582"/>
      <c r="AN17" s="1582"/>
      <c r="AO17" s="1582"/>
      <c r="AP17" s="1582"/>
      <c r="AQ17" s="1582"/>
      <c r="AR17" s="1582"/>
      <c r="AS17" s="1582"/>
      <c r="AT17" s="1582"/>
      <c r="AU17" s="1582"/>
      <c r="AV17" s="1582"/>
      <c r="AW17" s="1582"/>
      <c r="AX17" s="1582"/>
      <c r="AY17" s="1582"/>
      <c r="AZ17" s="1582"/>
      <c r="BA17" s="1582"/>
      <c r="BB17" s="1582"/>
      <c r="BC17" s="1582"/>
      <c r="BD17" s="1582"/>
      <c r="BE17" s="1582"/>
      <c r="BF17" s="1582"/>
      <c r="BG17" s="1582"/>
      <c r="BH17" s="1582"/>
      <c r="BI17" s="1582"/>
      <c r="BJ17" s="1582"/>
      <c r="BK17" s="1582"/>
      <c r="BL17" s="1582"/>
      <c r="BM17" s="1582"/>
      <c r="BN17" s="1582"/>
      <c r="BO17" s="1582"/>
      <c r="BP17" s="1582"/>
      <c r="BQ17" s="1582"/>
      <c r="BR17" s="1582"/>
      <c r="BS17" s="1582"/>
      <c r="BT17" s="1582"/>
      <c r="BU17" s="1582"/>
      <c r="BV17" s="1582"/>
      <c r="BW17" s="1582"/>
      <c r="BX17" s="1582"/>
      <c r="BY17" s="1582"/>
      <c r="BZ17" s="1582"/>
      <c r="CA17" s="1582"/>
      <c r="CB17" s="1582"/>
      <c r="CC17" s="1582"/>
      <c r="CD17" s="1583"/>
      <c r="CE17" s="1582"/>
      <c r="CF17" s="1582"/>
      <c r="CG17" s="1582"/>
      <c r="CH17" s="1582"/>
      <c r="CI17" s="1582"/>
      <c r="CJ17" s="1582"/>
      <c r="CK17" s="1582"/>
      <c r="CL17" s="1582"/>
      <c r="CM17" s="1583"/>
      <c r="CN17" s="1582"/>
    </row>
    <row r="18" spans="1:92" ht="13.95" customHeight="1">
      <c r="A18" s="1578">
        <v>43282</v>
      </c>
      <c r="B18" s="1579">
        <v>10798029.424381034</v>
      </c>
      <c r="C18" s="1580">
        <f t="shared" si="0"/>
        <v>96.610176973390807</v>
      </c>
      <c r="D18" s="1579">
        <v>378877.3598339642</v>
      </c>
      <c r="E18" s="1579">
        <v>5733.89</v>
      </c>
      <c r="F18" s="1579">
        <f t="shared" si="1"/>
        <v>66.076844835524255</v>
      </c>
      <c r="G18" s="1581">
        <f t="shared" si="2"/>
        <v>3.3898230266091853</v>
      </c>
      <c r="H18" s="1579">
        <f t="shared" si="3"/>
        <v>11176906.784215</v>
      </c>
      <c r="J18" s="1582"/>
      <c r="K18" s="1582"/>
      <c r="L18" s="1582"/>
      <c r="M18" s="1582"/>
      <c r="N18" s="1582"/>
      <c r="O18" s="1582"/>
      <c r="P18" s="1582"/>
      <c r="Q18" s="1582"/>
      <c r="R18" s="1582"/>
      <c r="S18" s="1582"/>
      <c r="T18" s="1582"/>
      <c r="U18" s="1582"/>
      <c r="V18" s="1582"/>
      <c r="W18" s="1582"/>
      <c r="X18" s="1582"/>
      <c r="Y18" s="1582"/>
      <c r="Z18" s="1582"/>
      <c r="AA18" s="1582"/>
      <c r="AB18" s="1582"/>
      <c r="AC18" s="1582"/>
      <c r="AD18" s="1582"/>
      <c r="AE18" s="1582"/>
      <c r="AF18" s="1582"/>
      <c r="AG18" s="1582"/>
      <c r="AH18" s="1582"/>
      <c r="AI18" s="1582"/>
      <c r="AJ18" s="1582"/>
      <c r="AK18" s="1582"/>
      <c r="AL18" s="1582"/>
      <c r="AM18" s="1582"/>
      <c r="AN18" s="1582"/>
      <c r="AO18" s="1582"/>
      <c r="AP18" s="1582"/>
      <c r="AQ18" s="1582"/>
      <c r="AR18" s="1582"/>
      <c r="AS18" s="1582"/>
      <c r="AT18" s="1582"/>
      <c r="AU18" s="1582"/>
      <c r="AV18" s="1582"/>
      <c r="AW18" s="1582"/>
      <c r="AX18" s="1582"/>
      <c r="AY18" s="1582"/>
      <c r="AZ18" s="1582"/>
      <c r="BA18" s="1582"/>
      <c r="BB18" s="1582"/>
      <c r="BC18" s="1582"/>
      <c r="BD18" s="1582"/>
      <c r="BE18" s="1582"/>
      <c r="BF18" s="1582"/>
      <c r="BG18" s="1582"/>
      <c r="BH18" s="1582"/>
      <c r="BI18" s="1582"/>
      <c r="BJ18" s="1582"/>
      <c r="BK18" s="1582"/>
      <c r="BL18" s="1582"/>
      <c r="BM18" s="1582"/>
      <c r="BN18" s="1582"/>
      <c r="BO18" s="1582"/>
      <c r="BP18" s="1582"/>
      <c r="BQ18" s="1582"/>
      <c r="BR18" s="1582"/>
      <c r="BS18" s="1582"/>
      <c r="BT18" s="1582"/>
      <c r="BU18" s="1582"/>
      <c r="BV18" s="1582"/>
      <c r="BW18" s="1582"/>
      <c r="BX18" s="1582"/>
      <c r="BY18" s="1582"/>
      <c r="BZ18" s="1582"/>
      <c r="CA18" s="1582"/>
      <c r="CB18" s="1582"/>
      <c r="CC18" s="1582"/>
      <c r="CD18" s="1583"/>
      <c r="CE18" s="1582"/>
      <c r="CF18" s="1582"/>
      <c r="CG18" s="1582"/>
      <c r="CH18" s="1582"/>
      <c r="CI18" s="1582"/>
      <c r="CJ18" s="1582"/>
      <c r="CK18" s="1582"/>
      <c r="CL18" s="1582"/>
      <c r="CM18" s="1583"/>
      <c r="CN18" s="1582"/>
    </row>
    <row r="19" spans="1:92" ht="13.95" customHeight="1">
      <c r="A19" s="1578">
        <v>43313</v>
      </c>
      <c r="B19" s="1579">
        <v>10165731.19048349</v>
      </c>
      <c r="C19" s="1580">
        <f t="shared" si="0"/>
        <v>96.353991391944618</v>
      </c>
      <c r="D19" s="1579">
        <v>384668.48017651064</v>
      </c>
      <c r="E19" s="1579">
        <v>5834.38</v>
      </c>
      <c r="F19" s="1579">
        <f t="shared" si="1"/>
        <v>65.931338064457691</v>
      </c>
      <c r="G19" s="1581">
        <f t="shared" si="2"/>
        <v>3.6460086080553853</v>
      </c>
      <c r="H19" s="1579">
        <f t="shared" si="3"/>
        <v>10550399.67066</v>
      </c>
      <c r="J19" s="1582"/>
      <c r="K19" s="1582"/>
      <c r="L19" s="1582"/>
      <c r="M19" s="1582"/>
      <c r="N19" s="1582"/>
      <c r="O19" s="1582"/>
      <c r="P19" s="1582"/>
      <c r="Q19" s="1582"/>
      <c r="R19" s="1582"/>
      <c r="S19" s="1582"/>
      <c r="T19" s="1582"/>
      <c r="U19" s="1582"/>
      <c r="V19" s="1582"/>
      <c r="W19" s="1582"/>
      <c r="X19" s="1582"/>
      <c r="Y19" s="1582"/>
      <c r="Z19" s="1582"/>
      <c r="AA19" s="1582"/>
      <c r="AB19" s="1582"/>
      <c r="AC19" s="1582"/>
      <c r="AD19" s="1582"/>
      <c r="AE19" s="1582"/>
      <c r="AF19" s="1582"/>
      <c r="AG19" s="1582"/>
      <c r="AH19" s="1582"/>
      <c r="AI19" s="1582"/>
      <c r="AJ19" s="1582"/>
      <c r="AK19" s="1582"/>
      <c r="AL19" s="1582"/>
      <c r="AM19" s="1582"/>
      <c r="AN19" s="1582"/>
      <c r="AO19" s="1582"/>
      <c r="AP19" s="1582"/>
      <c r="AQ19" s="1582"/>
      <c r="AR19" s="1582"/>
      <c r="AS19" s="1582"/>
      <c r="AT19" s="1582"/>
      <c r="AU19" s="1582"/>
      <c r="AV19" s="1582"/>
      <c r="AW19" s="1582"/>
      <c r="AX19" s="1582"/>
      <c r="AY19" s="1582"/>
      <c r="AZ19" s="1582"/>
      <c r="BA19" s="1582"/>
      <c r="BB19" s="1582"/>
      <c r="BC19" s="1582"/>
      <c r="BD19" s="1582"/>
      <c r="BE19" s="1582"/>
      <c r="BF19" s="1582"/>
      <c r="BG19" s="1582"/>
      <c r="BH19" s="1582"/>
      <c r="BI19" s="1582"/>
      <c r="BJ19" s="1582"/>
      <c r="BK19" s="1582"/>
      <c r="BL19" s="1582"/>
      <c r="BM19" s="1582"/>
      <c r="BN19" s="1582"/>
      <c r="BO19" s="1582"/>
      <c r="BP19" s="1582"/>
      <c r="BQ19" s="1582"/>
      <c r="BR19" s="1582"/>
      <c r="BS19" s="1582"/>
      <c r="BT19" s="1582"/>
      <c r="BU19" s="1582"/>
      <c r="BV19" s="1582"/>
      <c r="BW19" s="1582"/>
      <c r="BX19" s="1582"/>
      <c r="BY19" s="1582"/>
      <c r="BZ19" s="1582"/>
      <c r="CA19" s="1582"/>
      <c r="CB19" s="1582"/>
      <c r="CC19" s="1582"/>
      <c r="CD19" s="1582"/>
      <c r="CE19" s="1582"/>
      <c r="CF19" s="1582"/>
      <c r="CG19" s="1582"/>
      <c r="CH19" s="1582"/>
      <c r="CI19" s="1582"/>
      <c r="CJ19" s="1582"/>
      <c r="CK19" s="1582"/>
      <c r="CL19" s="1582"/>
      <c r="CM19" s="1584"/>
      <c r="CN19" s="1584"/>
    </row>
    <row r="20" spans="1:92" ht="13.95" customHeight="1">
      <c r="A20" s="1578">
        <v>43344</v>
      </c>
      <c r="B20" s="1579">
        <v>10221448.452324053</v>
      </c>
      <c r="C20" s="1580">
        <f t="shared" si="0"/>
        <v>96.389955982964821</v>
      </c>
      <c r="D20" s="1579">
        <v>382818.71232794679</v>
      </c>
      <c r="E20" s="1579">
        <v>5895.39</v>
      </c>
      <c r="F20" s="1579">
        <f t="shared" si="1"/>
        <v>64.935265067781231</v>
      </c>
      <c r="G20" s="1581">
        <f t="shared" si="2"/>
        <v>3.6100440170351913</v>
      </c>
      <c r="H20" s="1579">
        <f t="shared" si="3"/>
        <v>10604267.164651999</v>
      </c>
    </row>
    <row r="21" spans="1:92" ht="13.95" customHeight="1">
      <c r="A21" s="1578">
        <v>43374</v>
      </c>
      <c r="B21" s="1579">
        <v>10949720.449152416</v>
      </c>
      <c r="C21" s="1580">
        <f t="shared" si="0"/>
        <v>96.625147287911261</v>
      </c>
      <c r="D21" s="1579">
        <v>382443.85433458415</v>
      </c>
      <c r="E21" s="1579">
        <v>5993.55</v>
      </c>
      <c r="F21" s="1579">
        <f t="shared" si="1"/>
        <v>63.809237319215512</v>
      </c>
      <c r="G21" s="1581">
        <f t="shared" si="2"/>
        <v>3.3748527120887495</v>
      </c>
      <c r="H21" s="1579">
        <f t="shared" si="3"/>
        <v>11332164.303486999</v>
      </c>
    </row>
    <row r="22" spans="1:92" ht="13.95" customHeight="1">
      <c r="A22" s="1578">
        <v>43405</v>
      </c>
      <c r="B22" s="1579">
        <v>10960780.276298499</v>
      </c>
      <c r="C22" s="1580">
        <f t="shared" si="0"/>
        <v>96.659007849969896</v>
      </c>
      <c r="D22" s="1579">
        <v>378856.37020150124</v>
      </c>
      <c r="E22" s="1579">
        <v>5933.1</v>
      </c>
      <c r="F22" s="1579">
        <f t="shared" si="1"/>
        <v>63.854708365188721</v>
      </c>
      <c r="G22" s="1581">
        <f t="shared" si="2"/>
        <v>3.3409921500300976</v>
      </c>
      <c r="H22" s="1579">
        <f t="shared" si="3"/>
        <v>11339636.646500001</v>
      </c>
    </row>
    <row r="23" spans="1:92" s="1577" customFormat="1" ht="13.95" customHeight="1">
      <c r="A23" s="1570">
        <v>43435</v>
      </c>
      <c r="B23" s="1571">
        <v>11259818.166115722</v>
      </c>
      <c r="C23" s="1572">
        <f t="shared" si="0"/>
        <v>97.766817955547623</v>
      </c>
      <c r="D23" s="1571">
        <v>257195.88995727961</v>
      </c>
      <c r="E23" s="1571">
        <v>5960.54</v>
      </c>
      <c r="F23" s="1571">
        <f t="shared" si="1"/>
        <v>43.149763269314462</v>
      </c>
      <c r="G23" s="1573">
        <f t="shared" si="2"/>
        <v>2.2331820444523851</v>
      </c>
      <c r="H23" s="1571">
        <f t="shared" si="3"/>
        <v>11517014.056073001</v>
      </c>
      <c r="I23" s="1574"/>
      <c r="CM23" s="1585"/>
    </row>
    <row r="24" spans="1:92" ht="13.95" customHeight="1">
      <c r="A24" s="1578">
        <v>43466</v>
      </c>
      <c r="B24" s="1579">
        <v>11081026.674040478</v>
      </c>
      <c r="C24" s="1580">
        <f t="shared" si="0"/>
        <v>96.682028266189633</v>
      </c>
      <c r="D24" s="1579">
        <v>380283.01583452115</v>
      </c>
      <c r="E24" s="1579">
        <v>6049.72</v>
      </c>
      <c r="F24" s="1579">
        <f t="shared" si="1"/>
        <v>62.859606037059756</v>
      </c>
      <c r="G24" s="1581">
        <f t="shared" si="2"/>
        <v>3.3179717338103676</v>
      </c>
      <c r="H24" s="1579">
        <f t="shared" si="3"/>
        <v>11461309.689874999</v>
      </c>
    </row>
    <row r="25" spans="1:92" ht="13.95" customHeight="1">
      <c r="A25" s="1578">
        <v>43497</v>
      </c>
      <c r="B25" s="1579">
        <v>11156739.451618776</v>
      </c>
      <c r="C25" s="1580">
        <f t="shared" si="0"/>
        <v>96.576499571154955</v>
      </c>
      <c r="D25" s="1579">
        <v>395490.64696622506</v>
      </c>
      <c r="E25" s="1579">
        <v>6091.78</v>
      </c>
      <c r="F25" s="1579">
        <f t="shared" si="1"/>
        <v>64.922017368687818</v>
      </c>
      <c r="G25" s="1581">
        <f t="shared" si="2"/>
        <v>3.4235004288450552</v>
      </c>
      <c r="H25" s="1579">
        <f t="shared" si="3"/>
        <v>11552230.098585</v>
      </c>
    </row>
    <row r="26" spans="1:92" ht="13.95" customHeight="1">
      <c r="A26" s="1578">
        <v>43525</v>
      </c>
      <c r="B26" s="1579">
        <v>11298616.616516225</v>
      </c>
      <c r="C26" s="1580">
        <f t="shared" si="0"/>
        <v>96.740030671512471</v>
      </c>
      <c r="D26" s="1579">
        <v>380743.55950177554</v>
      </c>
      <c r="E26" s="1579">
        <v>6181.37</v>
      </c>
      <c r="F26" s="1579">
        <f t="shared" si="1"/>
        <v>61.595335581234508</v>
      </c>
      <c r="G26" s="1581">
        <f t="shared" si="2"/>
        <v>3.2599693284875433</v>
      </c>
      <c r="H26" s="1579">
        <f t="shared" si="3"/>
        <v>11679360.176018</v>
      </c>
    </row>
    <row r="27" spans="1:92" ht="13.95" customHeight="1">
      <c r="A27" s="1578">
        <v>43556</v>
      </c>
      <c r="B27" s="1579">
        <v>11396953.342125814</v>
      </c>
      <c r="C27" s="1580">
        <f t="shared" si="0"/>
        <v>97.70646809657552</v>
      </c>
      <c r="D27" s="1579">
        <v>267528.61505718582</v>
      </c>
      <c r="E27" s="1579">
        <v>6286.93</v>
      </c>
      <c r="F27" s="1579">
        <f t="shared" si="1"/>
        <v>42.553140413076939</v>
      </c>
      <c r="G27" s="1581">
        <f t="shared" si="2"/>
        <v>2.2935319034244932</v>
      </c>
      <c r="H27" s="1579">
        <f t="shared" si="3"/>
        <v>11664481.957183</v>
      </c>
    </row>
    <row r="28" spans="1:92" ht="13.95" customHeight="1">
      <c r="A28" s="1578">
        <v>43586</v>
      </c>
      <c r="B28" s="1579">
        <v>11408545.954278173</v>
      </c>
      <c r="C28" s="1580">
        <f t="shared" si="0"/>
        <v>96.685716832640793</v>
      </c>
      <c r="D28" s="1579">
        <v>391072.7774378258</v>
      </c>
      <c r="E28" s="1579">
        <v>6273.7</v>
      </c>
      <c r="F28" s="1579">
        <f t="shared" si="1"/>
        <v>62.335269049815231</v>
      </c>
      <c r="G28" s="1581">
        <f t="shared" si="2"/>
        <v>3.3142831673591946</v>
      </c>
      <c r="H28" s="1579">
        <f t="shared" si="3"/>
        <v>11799618.731716</v>
      </c>
    </row>
    <row r="29" spans="1:92" ht="13.95" customHeight="1">
      <c r="A29" s="1578">
        <v>43617</v>
      </c>
      <c r="B29" s="1579">
        <v>11525370.811843952</v>
      </c>
      <c r="C29" s="1580">
        <f t="shared" si="0"/>
        <v>96.758278412790375</v>
      </c>
      <c r="D29" s="1579">
        <v>386137.95092504885</v>
      </c>
      <c r="E29" s="1579">
        <v>6190.45</v>
      </c>
      <c r="F29" s="1579">
        <f t="shared" si="1"/>
        <v>62.376394434176653</v>
      </c>
      <c r="G29" s="1581">
        <f t="shared" si="2"/>
        <v>3.2417215872096254</v>
      </c>
      <c r="H29" s="1579">
        <f t="shared" si="3"/>
        <v>11911508.762769001</v>
      </c>
    </row>
    <row r="30" spans="1:92" ht="13.95" customHeight="1">
      <c r="A30" s="1578">
        <v>43647</v>
      </c>
      <c r="B30" s="1579">
        <v>11587931.451993695</v>
      </c>
      <c r="C30" s="1580">
        <f t="shared" si="0"/>
        <v>96.785184152202987</v>
      </c>
      <c r="D30" s="1579">
        <v>384904.63185430435</v>
      </c>
      <c r="E30" s="1579">
        <v>5999.18</v>
      </c>
      <c r="F30" s="1579">
        <f t="shared" si="1"/>
        <v>64.159540446245046</v>
      </c>
      <c r="G30" s="1581">
        <f t="shared" si="2"/>
        <v>3.2148158477970097</v>
      </c>
      <c r="H30" s="1579">
        <f t="shared" si="3"/>
        <v>11972836.083848</v>
      </c>
    </row>
    <row r="31" spans="1:92" ht="13.95" customHeight="1">
      <c r="A31" s="1578">
        <v>43678</v>
      </c>
      <c r="B31" s="1579">
        <v>11675165.887899732</v>
      </c>
      <c r="C31" s="1580">
        <f t="shared" si="0"/>
        <v>96.654545553983155</v>
      </c>
      <c r="D31" s="1579">
        <v>404106.55705626827</v>
      </c>
      <c r="E31" s="1579">
        <v>6251.91</v>
      </c>
      <c r="F31" s="1579">
        <f t="shared" si="1"/>
        <v>64.637295971354078</v>
      </c>
      <c r="G31" s="1581">
        <f t="shared" si="2"/>
        <v>3.3454544460168454</v>
      </c>
      <c r="H31" s="1579">
        <f t="shared" si="3"/>
        <v>12079272.444956001</v>
      </c>
    </row>
    <row r="32" spans="1:92" ht="13.95" customHeight="1">
      <c r="A32" s="1578">
        <v>43709</v>
      </c>
      <c r="B32" s="1579">
        <v>11724389.032085542</v>
      </c>
      <c r="C32" s="1580">
        <f t="shared" si="0"/>
        <v>96.573967919798108</v>
      </c>
      <c r="D32" s="1579">
        <v>415931.26812445704</v>
      </c>
      <c r="E32" s="1579">
        <v>6380.13</v>
      </c>
      <c r="F32" s="1579">
        <f t="shared" si="1"/>
        <v>65.191660377524755</v>
      </c>
      <c r="G32" s="1581">
        <f t="shared" si="2"/>
        <v>3.4260320802018907</v>
      </c>
      <c r="H32" s="1579">
        <f t="shared" si="3"/>
        <v>12140320.300209999</v>
      </c>
    </row>
    <row r="33" spans="1:91" ht="13.95" customHeight="1">
      <c r="A33" s="1578">
        <v>43739</v>
      </c>
      <c r="B33" s="1579">
        <v>11764551.857172925</v>
      </c>
      <c r="C33" s="1580">
        <f t="shared" si="0"/>
        <v>96.624214279804093</v>
      </c>
      <c r="D33" s="1579">
        <v>411021.25859407528</v>
      </c>
      <c r="E33" s="1579">
        <v>6446.26</v>
      </c>
      <c r="F33" s="1579">
        <f t="shared" si="1"/>
        <v>63.76119774785306</v>
      </c>
      <c r="G33" s="1581">
        <f t="shared" si="2"/>
        <v>3.3757857201959154</v>
      </c>
      <c r="H33" s="1579">
        <f t="shared" si="3"/>
        <v>12175573.115767</v>
      </c>
    </row>
    <row r="34" spans="1:91" s="1562" customFormat="1" ht="13.95" customHeight="1">
      <c r="A34" s="1578">
        <v>43770</v>
      </c>
      <c r="B34" s="1579">
        <v>10778368.577972889</v>
      </c>
      <c r="C34" s="1580">
        <f t="shared" si="0"/>
        <v>96.269440711522932</v>
      </c>
      <c r="D34" s="1579">
        <v>417675.04533111036</v>
      </c>
      <c r="E34" s="1579">
        <v>6455.06</v>
      </c>
      <c r="F34" s="1579">
        <f t="shared" si="1"/>
        <v>64.70506011270389</v>
      </c>
      <c r="G34" s="1581">
        <f t="shared" si="2"/>
        <v>3.7305592884770546</v>
      </c>
      <c r="H34" s="1579">
        <f t="shared" si="3"/>
        <v>11196043.623304</v>
      </c>
      <c r="J34" s="1563"/>
      <c r="K34" s="1563"/>
      <c r="L34" s="1563"/>
      <c r="M34" s="1563"/>
      <c r="N34" s="1563"/>
      <c r="O34" s="1563"/>
      <c r="P34" s="1563"/>
      <c r="Q34" s="1563"/>
      <c r="R34" s="1563"/>
      <c r="S34" s="1563"/>
      <c r="T34" s="1563"/>
      <c r="U34" s="1563"/>
      <c r="V34" s="1563"/>
      <c r="W34" s="1563"/>
      <c r="X34" s="1563"/>
      <c r="Y34" s="1563"/>
      <c r="Z34" s="1563"/>
      <c r="AA34" s="1563"/>
      <c r="AB34" s="1563"/>
      <c r="AC34" s="1563"/>
      <c r="AD34" s="1563"/>
      <c r="AE34" s="1563"/>
      <c r="AF34" s="1563"/>
      <c r="AG34" s="1563"/>
      <c r="AH34" s="1563"/>
      <c r="AI34" s="1563"/>
      <c r="AJ34" s="1563"/>
      <c r="AK34" s="1563"/>
      <c r="AL34" s="1563"/>
      <c r="AM34" s="1563"/>
      <c r="AN34" s="1563"/>
      <c r="AO34" s="1563"/>
      <c r="AP34" s="1563"/>
      <c r="AQ34" s="1563"/>
      <c r="AR34" s="1563"/>
      <c r="AS34" s="1563"/>
      <c r="AT34" s="1563"/>
      <c r="AU34" s="1563"/>
      <c r="AV34" s="1563"/>
      <c r="AW34" s="1563"/>
      <c r="AX34" s="1563"/>
      <c r="AY34" s="1563"/>
      <c r="AZ34" s="1563"/>
      <c r="BA34" s="1563"/>
      <c r="BB34" s="1563"/>
      <c r="BC34" s="1563"/>
      <c r="BD34" s="1563"/>
      <c r="BE34" s="1563"/>
      <c r="BF34" s="1563"/>
      <c r="BG34" s="1563"/>
      <c r="BH34" s="1563"/>
      <c r="BI34" s="1563"/>
      <c r="BJ34" s="1563"/>
      <c r="BK34" s="1563"/>
      <c r="BL34" s="1563"/>
      <c r="BM34" s="1563"/>
      <c r="BN34" s="1563"/>
      <c r="BO34" s="1563"/>
      <c r="BP34" s="1563"/>
      <c r="BQ34" s="1563"/>
      <c r="BR34" s="1563"/>
      <c r="BS34" s="1563"/>
      <c r="BT34" s="1563"/>
      <c r="BU34" s="1563"/>
      <c r="BV34" s="1563"/>
      <c r="BW34" s="1563"/>
      <c r="BX34" s="1563"/>
      <c r="BY34" s="1563"/>
      <c r="BZ34" s="1563"/>
      <c r="CA34" s="1563"/>
      <c r="CB34" s="1563"/>
      <c r="CC34" s="1563"/>
      <c r="CD34" s="1563"/>
      <c r="CE34" s="1563"/>
      <c r="CF34" s="1563"/>
      <c r="CG34" s="1563"/>
      <c r="CH34" s="1563"/>
      <c r="CI34" s="1563"/>
      <c r="CJ34" s="1563"/>
      <c r="CK34" s="1563"/>
      <c r="CL34" s="1563"/>
      <c r="CM34" s="1564"/>
    </row>
    <row r="35" spans="1:91" s="1574" customFormat="1" ht="13.95" customHeight="1">
      <c r="A35" s="1570">
        <v>43800</v>
      </c>
      <c r="B35" s="1571">
        <v>12030978.210303145</v>
      </c>
      <c r="C35" s="1572">
        <f t="shared" si="0"/>
        <v>96.731447442559315</v>
      </c>
      <c r="D35" s="1571">
        <v>406526.37417785684</v>
      </c>
      <c r="E35" s="1571">
        <v>6453.14</v>
      </c>
      <c r="F35" s="1571">
        <f t="shared" si="1"/>
        <v>62.996676684196657</v>
      </c>
      <c r="G35" s="1573">
        <f t="shared" si="2"/>
        <v>3.2685525574406906</v>
      </c>
      <c r="H35" s="1571">
        <f t="shared" si="3"/>
        <v>12437504.584481001</v>
      </c>
      <c r="J35" s="1577"/>
      <c r="K35" s="1577"/>
      <c r="L35" s="1577"/>
      <c r="M35" s="1577"/>
      <c r="N35" s="1577"/>
      <c r="O35" s="1577"/>
      <c r="P35" s="1577"/>
      <c r="Q35" s="1577"/>
      <c r="R35" s="1577"/>
      <c r="S35" s="1577"/>
      <c r="T35" s="1577"/>
      <c r="U35" s="1577"/>
      <c r="V35" s="1577"/>
      <c r="W35" s="1577"/>
      <c r="X35" s="1577"/>
      <c r="Y35" s="1577"/>
      <c r="Z35" s="1577"/>
      <c r="AA35" s="1577"/>
      <c r="AB35" s="1577"/>
      <c r="AC35" s="1577"/>
      <c r="AD35" s="1577"/>
      <c r="AE35" s="1577"/>
      <c r="AF35" s="1577"/>
      <c r="AG35" s="1577"/>
      <c r="AH35" s="1577"/>
      <c r="AI35" s="1577"/>
      <c r="AJ35" s="1577"/>
      <c r="AK35" s="1577"/>
      <c r="AL35" s="1577"/>
      <c r="AM35" s="1577"/>
      <c r="AN35" s="1577"/>
      <c r="AO35" s="1577"/>
      <c r="AP35" s="1577"/>
      <c r="AQ35" s="1577"/>
      <c r="AR35" s="1577"/>
      <c r="AS35" s="1577"/>
      <c r="AT35" s="1577"/>
      <c r="AU35" s="1577"/>
      <c r="AV35" s="1577"/>
      <c r="AW35" s="1577"/>
      <c r="AX35" s="1577"/>
      <c r="AY35" s="1577"/>
      <c r="AZ35" s="1577"/>
      <c r="BA35" s="1577"/>
      <c r="BB35" s="1577"/>
      <c r="BC35" s="1577"/>
      <c r="BD35" s="1577"/>
      <c r="BE35" s="1577"/>
      <c r="BF35" s="1577"/>
      <c r="BG35" s="1577"/>
      <c r="BH35" s="1577"/>
      <c r="BI35" s="1577"/>
      <c r="BJ35" s="1577"/>
      <c r="BK35" s="1577"/>
      <c r="BL35" s="1577"/>
      <c r="BM35" s="1577"/>
      <c r="BN35" s="1577"/>
      <c r="BO35" s="1577"/>
      <c r="BP35" s="1577"/>
      <c r="BQ35" s="1577"/>
      <c r="BR35" s="1577"/>
      <c r="BS35" s="1577"/>
      <c r="BT35" s="1577"/>
      <c r="BU35" s="1577"/>
      <c r="BV35" s="1577"/>
      <c r="BW35" s="1577"/>
      <c r="BX35" s="1577"/>
      <c r="BY35" s="1577"/>
      <c r="BZ35" s="1577"/>
      <c r="CA35" s="1577"/>
      <c r="CB35" s="1577"/>
      <c r="CC35" s="1577"/>
      <c r="CD35" s="1577"/>
      <c r="CE35" s="1577"/>
      <c r="CF35" s="1577"/>
      <c r="CG35" s="1577"/>
      <c r="CH35" s="1577"/>
      <c r="CI35" s="1577"/>
      <c r="CJ35" s="1577"/>
      <c r="CK35" s="1577"/>
      <c r="CL35" s="1577"/>
      <c r="CM35" s="1585"/>
    </row>
    <row r="36" spans="1:91" s="1562" customFormat="1" ht="13.95" customHeight="1">
      <c r="A36" s="1578">
        <v>43831</v>
      </c>
      <c r="B36" s="1579">
        <v>12002947.584388066</v>
      </c>
      <c r="C36" s="1580">
        <f t="shared" si="0"/>
        <v>96.69137173654569</v>
      </c>
      <c r="D36" s="1579">
        <v>410722.18657393375</v>
      </c>
      <c r="E36" s="1579">
        <v>6530.58</v>
      </c>
      <c r="F36" s="1579">
        <f t="shared" si="1"/>
        <v>62.89214534910127</v>
      </c>
      <c r="G36" s="1581">
        <f t="shared" si="2"/>
        <v>3.3086282634543189</v>
      </c>
      <c r="H36" s="1579">
        <f t="shared" si="3"/>
        <v>12413669.770962</v>
      </c>
      <c r="J36" s="1563"/>
      <c r="K36" s="1563"/>
      <c r="L36" s="1563"/>
      <c r="M36" s="1563"/>
      <c r="N36" s="1563"/>
      <c r="O36" s="1563"/>
      <c r="P36" s="1563"/>
      <c r="Q36" s="1563"/>
      <c r="R36" s="1563"/>
      <c r="S36" s="1563"/>
      <c r="T36" s="1563"/>
      <c r="U36" s="1563"/>
      <c r="V36" s="1563"/>
      <c r="W36" s="1563"/>
      <c r="X36" s="1563"/>
      <c r="Y36" s="1563"/>
      <c r="Z36" s="1563"/>
      <c r="AA36" s="1563"/>
      <c r="AB36" s="1563"/>
      <c r="AC36" s="1563"/>
      <c r="AD36" s="1563"/>
      <c r="AE36" s="1563"/>
      <c r="AF36" s="1563"/>
      <c r="AG36" s="1563"/>
      <c r="AH36" s="1563"/>
      <c r="AI36" s="1563"/>
      <c r="AJ36" s="1563"/>
      <c r="AK36" s="1563"/>
      <c r="AL36" s="1563"/>
      <c r="AM36" s="1563"/>
      <c r="AN36" s="1563"/>
      <c r="AO36" s="1563"/>
      <c r="AP36" s="1563"/>
      <c r="AQ36" s="1563"/>
      <c r="AR36" s="1563"/>
      <c r="AS36" s="1563"/>
      <c r="AT36" s="1563"/>
      <c r="AU36" s="1563"/>
      <c r="AV36" s="1563"/>
      <c r="AW36" s="1563"/>
      <c r="AX36" s="1563"/>
      <c r="AY36" s="1563"/>
      <c r="AZ36" s="1563"/>
      <c r="BA36" s="1563"/>
      <c r="BB36" s="1563"/>
      <c r="BC36" s="1563"/>
      <c r="BD36" s="1563"/>
      <c r="BE36" s="1563"/>
      <c r="BF36" s="1563"/>
      <c r="BG36" s="1563"/>
      <c r="BH36" s="1563"/>
      <c r="BI36" s="1563"/>
      <c r="BJ36" s="1563"/>
      <c r="BK36" s="1563"/>
      <c r="BL36" s="1563"/>
      <c r="BM36" s="1563"/>
      <c r="BN36" s="1563"/>
      <c r="BO36" s="1563"/>
      <c r="BP36" s="1563"/>
      <c r="BQ36" s="1563"/>
      <c r="BR36" s="1563"/>
      <c r="BS36" s="1563"/>
      <c r="BT36" s="1563"/>
      <c r="BU36" s="1563"/>
      <c r="BV36" s="1563"/>
      <c r="BW36" s="1563"/>
      <c r="BX36" s="1563"/>
      <c r="BY36" s="1563"/>
      <c r="BZ36" s="1563"/>
      <c r="CA36" s="1563"/>
      <c r="CB36" s="1563"/>
      <c r="CC36" s="1563"/>
      <c r="CD36" s="1563"/>
      <c r="CE36" s="1563"/>
      <c r="CF36" s="1563"/>
      <c r="CG36" s="1563"/>
      <c r="CH36" s="1563"/>
      <c r="CI36" s="1563"/>
      <c r="CJ36" s="1563"/>
      <c r="CK36" s="1563"/>
      <c r="CL36" s="1563"/>
      <c r="CM36" s="1564"/>
    </row>
    <row r="37" spans="1:91" s="1562" customFormat="1" ht="13.95" customHeight="1">
      <c r="A37" s="1578">
        <v>43862</v>
      </c>
      <c r="B37" s="1579">
        <v>12120704.201265652</v>
      </c>
      <c r="C37" s="1580">
        <f t="shared" si="0"/>
        <v>96.747900814048393</v>
      </c>
      <c r="D37" s="1579">
        <v>407427.2613093484</v>
      </c>
      <c r="E37" s="1579">
        <v>6509.8</v>
      </c>
      <c r="F37" s="1579">
        <f t="shared" si="1"/>
        <v>62.586755554602043</v>
      </c>
      <c r="G37" s="1581">
        <f t="shared" si="2"/>
        <v>3.2520991859516042</v>
      </c>
      <c r="H37" s="1579">
        <f t="shared" si="3"/>
        <v>12528131.462575</v>
      </c>
      <c r="J37" s="1563"/>
      <c r="K37" s="1563"/>
      <c r="L37" s="1563"/>
      <c r="M37" s="1563"/>
      <c r="N37" s="1563"/>
      <c r="O37" s="1563"/>
      <c r="P37" s="1563"/>
      <c r="Q37" s="1563"/>
      <c r="R37" s="1563"/>
      <c r="S37" s="1563"/>
      <c r="T37" s="1563"/>
      <c r="U37" s="1563"/>
      <c r="V37" s="1563"/>
      <c r="W37" s="1563"/>
      <c r="X37" s="1563"/>
      <c r="Y37" s="1563"/>
      <c r="Z37" s="1563"/>
      <c r="AA37" s="1563"/>
      <c r="AB37" s="1563"/>
      <c r="AC37" s="1563"/>
      <c r="AD37" s="1563"/>
      <c r="AE37" s="1563"/>
      <c r="AF37" s="1563"/>
      <c r="AG37" s="1563"/>
      <c r="AH37" s="1563"/>
      <c r="AI37" s="1563"/>
      <c r="AJ37" s="1563"/>
      <c r="AK37" s="1563"/>
      <c r="AL37" s="1563"/>
      <c r="AM37" s="1563"/>
      <c r="AN37" s="1563"/>
      <c r="AO37" s="1563"/>
      <c r="AP37" s="1563"/>
      <c r="AQ37" s="1563"/>
      <c r="AR37" s="1563"/>
      <c r="AS37" s="1563"/>
      <c r="AT37" s="1563"/>
      <c r="AU37" s="1563"/>
      <c r="AV37" s="1563"/>
      <c r="AW37" s="1563"/>
      <c r="AX37" s="1563"/>
      <c r="AY37" s="1563"/>
      <c r="AZ37" s="1563"/>
      <c r="BA37" s="1563"/>
      <c r="BB37" s="1563"/>
      <c r="BC37" s="1563"/>
      <c r="BD37" s="1563"/>
      <c r="BE37" s="1563"/>
      <c r="BF37" s="1563"/>
      <c r="BG37" s="1563"/>
      <c r="BH37" s="1563"/>
      <c r="BI37" s="1563"/>
      <c r="BJ37" s="1563"/>
      <c r="BK37" s="1563"/>
      <c r="BL37" s="1563"/>
      <c r="BM37" s="1563"/>
      <c r="BN37" s="1563"/>
      <c r="BO37" s="1563"/>
      <c r="BP37" s="1563"/>
      <c r="BQ37" s="1563"/>
      <c r="BR37" s="1563"/>
      <c r="BS37" s="1563"/>
      <c r="BT37" s="1563"/>
      <c r="BU37" s="1563"/>
      <c r="BV37" s="1563"/>
      <c r="BW37" s="1563"/>
      <c r="BX37" s="1563"/>
      <c r="BY37" s="1563"/>
      <c r="BZ37" s="1563"/>
      <c r="CA37" s="1563"/>
      <c r="CB37" s="1563"/>
      <c r="CC37" s="1563"/>
      <c r="CD37" s="1563"/>
      <c r="CE37" s="1563"/>
      <c r="CF37" s="1563"/>
      <c r="CG37" s="1563"/>
      <c r="CH37" s="1563"/>
      <c r="CI37" s="1563"/>
      <c r="CJ37" s="1563"/>
      <c r="CK37" s="1563"/>
      <c r="CL37" s="1563"/>
      <c r="CM37" s="1564"/>
    </row>
    <row r="38" spans="1:91" s="1562" customFormat="1" ht="13.95" customHeight="1">
      <c r="A38" s="1578">
        <v>43891</v>
      </c>
      <c r="B38" s="1579">
        <v>12287986.655253543</v>
      </c>
      <c r="C38" s="1580">
        <f t="shared" si="0"/>
        <v>96.701937138852884</v>
      </c>
      <c r="D38" s="1579">
        <v>419087.28640845744</v>
      </c>
      <c r="E38" s="1579">
        <v>6563</v>
      </c>
      <c r="F38" s="1579">
        <f t="shared" si="1"/>
        <v>63.856054610461292</v>
      </c>
      <c r="G38" s="1581">
        <f t="shared" si="2"/>
        <v>3.2980628611471161</v>
      </c>
      <c r="H38" s="1579">
        <f t="shared" si="3"/>
        <v>12707073.941662</v>
      </c>
      <c r="J38" s="1563"/>
      <c r="K38" s="1563"/>
      <c r="L38" s="1563"/>
      <c r="M38" s="1563"/>
      <c r="N38" s="1563"/>
      <c r="O38" s="1563"/>
      <c r="P38" s="1563"/>
      <c r="Q38" s="1563"/>
      <c r="R38" s="1563"/>
      <c r="S38" s="1563"/>
      <c r="T38" s="1563"/>
      <c r="U38" s="1563"/>
      <c r="V38" s="1563"/>
      <c r="W38" s="1563"/>
      <c r="X38" s="1563"/>
      <c r="Y38" s="1563"/>
      <c r="Z38" s="1563"/>
      <c r="AA38" s="1563"/>
      <c r="AB38" s="1563"/>
      <c r="AC38" s="1563"/>
      <c r="AD38" s="1563"/>
      <c r="AE38" s="1563"/>
      <c r="AF38" s="1563"/>
      <c r="AG38" s="1563"/>
      <c r="AH38" s="1563"/>
      <c r="AI38" s="1563"/>
      <c r="AJ38" s="1563"/>
      <c r="AK38" s="1563"/>
      <c r="AL38" s="1563"/>
      <c r="AM38" s="1563"/>
      <c r="AN38" s="1563"/>
      <c r="AO38" s="1563"/>
      <c r="AP38" s="1563"/>
      <c r="AQ38" s="1563"/>
      <c r="AR38" s="1563"/>
      <c r="AS38" s="1563"/>
      <c r="AT38" s="1563"/>
      <c r="AU38" s="1563"/>
      <c r="AV38" s="1563"/>
      <c r="AW38" s="1563"/>
      <c r="AX38" s="1563"/>
      <c r="AY38" s="1563"/>
      <c r="AZ38" s="1563"/>
      <c r="BA38" s="1563"/>
      <c r="BB38" s="1563"/>
      <c r="BC38" s="1563"/>
      <c r="BD38" s="1563"/>
      <c r="BE38" s="1563"/>
      <c r="BF38" s="1563"/>
      <c r="BG38" s="1563"/>
      <c r="BH38" s="1563"/>
      <c r="BI38" s="1563"/>
      <c r="BJ38" s="1563"/>
      <c r="BK38" s="1563"/>
      <c r="BL38" s="1563"/>
      <c r="BM38" s="1563"/>
      <c r="BN38" s="1563"/>
      <c r="BO38" s="1563"/>
      <c r="BP38" s="1563"/>
      <c r="BQ38" s="1563"/>
      <c r="BR38" s="1563"/>
      <c r="BS38" s="1563"/>
      <c r="BT38" s="1563"/>
      <c r="BU38" s="1563"/>
      <c r="BV38" s="1563"/>
      <c r="BW38" s="1563"/>
      <c r="BX38" s="1563"/>
      <c r="BY38" s="1563"/>
      <c r="BZ38" s="1563"/>
      <c r="CA38" s="1563"/>
      <c r="CB38" s="1563"/>
      <c r="CC38" s="1563"/>
      <c r="CD38" s="1563"/>
      <c r="CE38" s="1563"/>
      <c r="CF38" s="1563"/>
      <c r="CG38" s="1563"/>
      <c r="CH38" s="1563"/>
      <c r="CI38" s="1563"/>
      <c r="CJ38" s="1563"/>
      <c r="CK38" s="1563"/>
      <c r="CL38" s="1563"/>
      <c r="CM38" s="1564"/>
    </row>
    <row r="39" spans="1:91" s="1562" customFormat="1" ht="13.95" customHeight="1">
      <c r="A39" s="1578">
        <v>43922</v>
      </c>
      <c r="B39" s="1579">
        <v>12231684.416829253</v>
      </c>
      <c r="C39" s="1580">
        <f t="shared" si="0"/>
        <v>96.660450127700031</v>
      </c>
      <c r="D39" s="1579">
        <v>422596.00569074787</v>
      </c>
      <c r="E39" s="1579">
        <v>6500.45</v>
      </c>
      <c r="F39" s="1579">
        <f t="shared" si="1"/>
        <v>65.010269395310772</v>
      </c>
      <c r="G39" s="1581">
        <f t="shared" si="2"/>
        <v>3.3395498722999788</v>
      </c>
      <c r="H39" s="1579">
        <f t="shared" si="3"/>
        <v>12654280.42252</v>
      </c>
      <c r="J39" s="1563"/>
      <c r="K39" s="1563"/>
      <c r="L39" s="1563"/>
      <c r="M39" s="1563"/>
      <c r="N39" s="1563"/>
      <c r="O39" s="1563"/>
      <c r="P39" s="1563"/>
      <c r="Q39" s="1563"/>
      <c r="R39" s="1563"/>
      <c r="S39" s="1563"/>
      <c r="T39" s="1563"/>
      <c r="U39" s="1563"/>
      <c r="V39" s="1563"/>
      <c r="W39" s="1563"/>
      <c r="X39" s="1563"/>
      <c r="Y39" s="1563"/>
      <c r="Z39" s="1563"/>
      <c r="AA39" s="1563"/>
      <c r="AB39" s="1563"/>
      <c r="AC39" s="1563"/>
      <c r="AD39" s="1563"/>
      <c r="AE39" s="1563"/>
      <c r="AF39" s="1563"/>
      <c r="AG39" s="1563"/>
      <c r="AH39" s="1563"/>
      <c r="AI39" s="1563"/>
      <c r="AJ39" s="1563"/>
      <c r="AK39" s="1563"/>
      <c r="AL39" s="1563"/>
      <c r="AM39" s="1563"/>
      <c r="AN39" s="1563"/>
      <c r="AO39" s="1563"/>
      <c r="AP39" s="1563"/>
      <c r="AQ39" s="1563"/>
      <c r="AR39" s="1563"/>
      <c r="AS39" s="1563"/>
      <c r="AT39" s="1563"/>
      <c r="AU39" s="1563"/>
      <c r="AV39" s="1563"/>
      <c r="AW39" s="1563"/>
      <c r="AX39" s="1563"/>
      <c r="AY39" s="1563"/>
      <c r="AZ39" s="1563"/>
      <c r="BA39" s="1563"/>
      <c r="BB39" s="1563"/>
      <c r="BC39" s="1563"/>
      <c r="BD39" s="1563"/>
      <c r="BE39" s="1563"/>
      <c r="BF39" s="1563"/>
      <c r="BG39" s="1563"/>
      <c r="BH39" s="1563"/>
      <c r="BI39" s="1563"/>
      <c r="BJ39" s="1563"/>
      <c r="BK39" s="1563"/>
      <c r="BL39" s="1563"/>
      <c r="BM39" s="1563"/>
      <c r="BN39" s="1563"/>
      <c r="BO39" s="1563"/>
      <c r="BP39" s="1563"/>
      <c r="BQ39" s="1563"/>
      <c r="BR39" s="1563"/>
      <c r="BS39" s="1563"/>
      <c r="BT39" s="1563"/>
      <c r="BU39" s="1563"/>
      <c r="BV39" s="1563"/>
      <c r="BW39" s="1563"/>
      <c r="BX39" s="1563"/>
      <c r="BY39" s="1563"/>
      <c r="BZ39" s="1563"/>
      <c r="CA39" s="1563"/>
      <c r="CB39" s="1563"/>
      <c r="CC39" s="1563"/>
      <c r="CD39" s="1563"/>
      <c r="CE39" s="1563"/>
      <c r="CF39" s="1563"/>
      <c r="CG39" s="1563"/>
      <c r="CH39" s="1563"/>
      <c r="CI39" s="1563"/>
      <c r="CJ39" s="1563"/>
      <c r="CK39" s="1563"/>
      <c r="CL39" s="1563"/>
      <c r="CM39" s="1564"/>
    </row>
    <row r="40" spans="1:91" s="1562" customFormat="1" ht="13.95" customHeight="1">
      <c r="A40" s="1578">
        <v>43952</v>
      </c>
      <c r="B40" s="1579">
        <v>12441245.233615976</v>
      </c>
      <c r="C40" s="1580">
        <f t="shared" si="0"/>
        <v>96.735537749151391</v>
      </c>
      <c r="D40" s="1579">
        <v>419845.4504280244</v>
      </c>
      <c r="E40" s="1579">
        <v>6647.62</v>
      </c>
      <c r="F40" s="1579">
        <f t="shared" si="1"/>
        <v>63.157257849880772</v>
      </c>
      <c r="G40" s="1581">
        <f t="shared" si="2"/>
        <v>3.2644622508486161</v>
      </c>
      <c r="H40" s="1579">
        <f t="shared" si="3"/>
        <v>12861090.684044</v>
      </c>
      <c r="J40" s="1563"/>
      <c r="K40" s="1563"/>
      <c r="L40" s="1563"/>
      <c r="M40" s="1563"/>
      <c r="N40" s="1563"/>
      <c r="O40" s="1563"/>
      <c r="P40" s="1563"/>
      <c r="Q40" s="1563"/>
      <c r="R40" s="1563"/>
      <c r="S40" s="1563"/>
      <c r="T40" s="1563"/>
      <c r="U40" s="1563"/>
      <c r="V40" s="1563"/>
      <c r="W40" s="1563"/>
      <c r="X40" s="1563"/>
      <c r="Y40" s="1563"/>
      <c r="Z40" s="1563"/>
      <c r="AA40" s="1563"/>
      <c r="AB40" s="1563"/>
      <c r="AC40" s="1563"/>
      <c r="AD40" s="1563"/>
      <c r="AE40" s="1563"/>
      <c r="AF40" s="1563"/>
      <c r="AG40" s="1563"/>
      <c r="AH40" s="1563"/>
      <c r="AI40" s="1563"/>
      <c r="AJ40" s="1563"/>
      <c r="AK40" s="1563"/>
      <c r="AL40" s="1563"/>
      <c r="AM40" s="1563"/>
      <c r="AN40" s="1563"/>
      <c r="AO40" s="1563"/>
      <c r="AP40" s="1563"/>
      <c r="AQ40" s="1563"/>
      <c r="AR40" s="1563"/>
      <c r="AS40" s="1563"/>
      <c r="AT40" s="1563"/>
      <c r="AU40" s="1563"/>
      <c r="AV40" s="1563"/>
      <c r="AW40" s="1563"/>
      <c r="AX40" s="1563"/>
      <c r="AY40" s="1563"/>
      <c r="AZ40" s="1563"/>
      <c r="BA40" s="1563"/>
      <c r="BB40" s="1563"/>
      <c r="BC40" s="1563"/>
      <c r="BD40" s="1563"/>
      <c r="BE40" s="1563"/>
      <c r="BF40" s="1563"/>
      <c r="BG40" s="1563"/>
      <c r="BH40" s="1563"/>
      <c r="BI40" s="1563"/>
      <c r="BJ40" s="1563"/>
      <c r="BK40" s="1563"/>
      <c r="BL40" s="1563"/>
      <c r="BM40" s="1563"/>
      <c r="BN40" s="1563"/>
      <c r="BO40" s="1563"/>
      <c r="BP40" s="1563"/>
      <c r="BQ40" s="1563"/>
      <c r="BR40" s="1563"/>
      <c r="BS40" s="1563"/>
      <c r="BT40" s="1563"/>
      <c r="BU40" s="1563"/>
      <c r="BV40" s="1563"/>
      <c r="BW40" s="1563"/>
      <c r="BX40" s="1563"/>
      <c r="BY40" s="1563"/>
      <c r="BZ40" s="1563"/>
      <c r="CA40" s="1563"/>
      <c r="CB40" s="1563"/>
      <c r="CC40" s="1563"/>
      <c r="CD40" s="1563"/>
      <c r="CE40" s="1563"/>
      <c r="CF40" s="1563"/>
      <c r="CG40" s="1563"/>
      <c r="CH40" s="1563"/>
      <c r="CI40" s="1563"/>
      <c r="CJ40" s="1563"/>
      <c r="CK40" s="1563"/>
      <c r="CL40" s="1563"/>
      <c r="CM40" s="1564"/>
    </row>
    <row r="41" spans="1:91" s="1562" customFormat="1" ht="13.95" customHeight="1">
      <c r="A41" s="1578">
        <v>43983</v>
      </c>
      <c r="B41" s="1579">
        <v>12578218.561894845</v>
      </c>
      <c r="C41" s="1580">
        <f t="shared" si="0"/>
        <v>96.783331211581796</v>
      </c>
      <c r="D41" s="1579">
        <v>418046.8119401547</v>
      </c>
      <c r="E41" s="1579">
        <v>6807.13</v>
      </c>
      <c r="F41" s="1579">
        <f t="shared" si="1"/>
        <v>61.413078924620905</v>
      </c>
      <c r="G41" s="1581">
        <f t="shared" si="2"/>
        <v>3.2166687884182186</v>
      </c>
      <c r="H41" s="1579">
        <f t="shared" si="3"/>
        <v>12996265.373834999</v>
      </c>
      <c r="J41" s="1563"/>
      <c r="K41" s="1563"/>
      <c r="L41" s="1563"/>
      <c r="M41" s="1563"/>
      <c r="N41" s="1563"/>
      <c r="O41" s="1563"/>
      <c r="P41" s="1563"/>
      <c r="Q41" s="1563"/>
      <c r="R41" s="1563"/>
      <c r="S41" s="1563"/>
      <c r="T41" s="1563"/>
      <c r="U41" s="1563"/>
      <c r="V41" s="1563"/>
      <c r="W41" s="1563"/>
      <c r="X41" s="1563"/>
      <c r="Y41" s="1563"/>
      <c r="Z41" s="1563"/>
      <c r="AA41" s="1563"/>
      <c r="AB41" s="1563"/>
      <c r="AC41" s="1563"/>
      <c r="AD41" s="1563"/>
      <c r="AE41" s="1563"/>
      <c r="AF41" s="1563"/>
      <c r="AG41" s="1563"/>
      <c r="AH41" s="1563"/>
      <c r="AI41" s="1563"/>
      <c r="AJ41" s="1563"/>
      <c r="AK41" s="1563"/>
      <c r="AL41" s="1563"/>
      <c r="AM41" s="1563"/>
      <c r="AN41" s="1563"/>
      <c r="AO41" s="1563"/>
      <c r="AP41" s="1563"/>
      <c r="AQ41" s="1563"/>
      <c r="AR41" s="1563"/>
      <c r="AS41" s="1563"/>
      <c r="AT41" s="1563"/>
      <c r="AU41" s="1563"/>
      <c r="AV41" s="1563"/>
      <c r="AW41" s="1563"/>
      <c r="AX41" s="1563"/>
      <c r="AY41" s="1563"/>
      <c r="AZ41" s="1563"/>
      <c r="BA41" s="1563"/>
      <c r="BB41" s="1563"/>
      <c r="BC41" s="1563"/>
      <c r="BD41" s="1563"/>
      <c r="BE41" s="1563"/>
      <c r="BF41" s="1563"/>
      <c r="BG41" s="1563"/>
      <c r="BH41" s="1563"/>
      <c r="BI41" s="1563"/>
      <c r="BJ41" s="1563"/>
      <c r="BK41" s="1563"/>
      <c r="BL41" s="1563"/>
      <c r="BM41" s="1563"/>
      <c r="BN41" s="1563"/>
      <c r="BO41" s="1563"/>
      <c r="BP41" s="1563"/>
      <c r="BQ41" s="1563"/>
      <c r="BR41" s="1563"/>
      <c r="BS41" s="1563"/>
      <c r="BT41" s="1563"/>
      <c r="BU41" s="1563"/>
      <c r="BV41" s="1563"/>
      <c r="BW41" s="1563"/>
      <c r="BX41" s="1563"/>
      <c r="BY41" s="1563"/>
      <c r="BZ41" s="1563"/>
      <c r="CA41" s="1563"/>
      <c r="CB41" s="1563"/>
      <c r="CC41" s="1563"/>
      <c r="CD41" s="1563"/>
      <c r="CE41" s="1563"/>
      <c r="CF41" s="1563"/>
      <c r="CG41" s="1563"/>
      <c r="CH41" s="1563"/>
      <c r="CI41" s="1563"/>
      <c r="CJ41" s="1563"/>
      <c r="CK41" s="1563"/>
      <c r="CL41" s="1563"/>
      <c r="CM41" s="1564"/>
    </row>
    <row r="42" spans="1:91" s="1562" customFormat="1" ht="13.95" customHeight="1">
      <c r="A42" s="1578">
        <v>44013</v>
      </c>
      <c r="B42" s="1579">
        <v>12858703.546770068</v>
      </c>
      <c r="C42" s="1580">
        <f t="shared" si="0"/>
        <v>96.80342732945077</v>
      </c>
      <c r="D42" s="1579">
        <v>424610.79602493165</v>
      </c>
      <c r="E42" s="1579">
        <v>6921.81</v>
      </c>
      <c r="F42" s="1579">
        <f t="shared" si="1"/>
        <v>61.343896469988579</v>
      </c>
      <c r="G42" s="1581">
        <f t="shared" si="2"/>
        <v>3.1965726705492346</v>
      </c>
      <c r="H42" s="1579">
        <f t="shared" si="3"/>
        <v>13283314.342794999</v>
      </c>
      <c r="J42" s="1563"/>
      <c r="K42" s="1563"/>
      <c r="L42" s="1563"/>
      <c r="M42" s="1563"/>
      <c r="N42" s="1563"/>
      <c r="O42" s="1563"/>
      <c r="P42" s="1563"/>
      <c r="Q42" s="1563"/>
      <c r="R42" s="1563"/>
      <c r="S42" s="1563"/>
      <c r="T42" s="1563"/>
      <c r="U42" s="1563"/>
      <c r="V42" s="1563"/>
      <c r="W42" s="1563"/>
      <c r="X42" s="1563"/>
      <c r="Y42" s="1563"/>
      <c r="Z42" s="1563"/>
      <c r="AA42" s="1563"/>
      <c r="AB42" s="1563"/>
      <c r="AC42" s="1563"/>
      <c r="AD42" s="1563"/>
      <c r="AE42" s="1563"/>
      <c r="AF42" s="1563"/>
      <c r="AG42" s="1563"/>
      <c r="AH42" s="1563"/>
      <c r="AI42" s="1563"/>
      <c r="AJ42" s="1563"/>
      <c r="AK42" s="1563"/>
      <c r="AL42" s="1563"/>
      <c r="AM42" s="1563"/>
      <c r="AN42" s="1563"/>
      <c r="AO42" s="1563"/>
      <c r="AP42" s="1563"/>
      <c r="AQ42" s="1563"/>
      <c r="AR42" s="1563"/>
      <c r="AS42" s="1563"/>
      <c r="AT42" s="1563"/>
      <c r="AU42" s="1563"/>
      <c r="AV42" s="1563"/>
      <c r="AW42" s="1563"/>
      <c r="AX42" s="1563"/>
      <c r="AY42" s="1563"/>
      <c r="AZ42" s="1563"/>
      <c r="BA42" s="1563"/>
      <c r="BB42" s="1563"/>
      <c r="BC42" s="1563"/>
      <c r="BD42" s="1563"/>
      <c r="BE42" s="1563"/>
      <c r="BF42" s="1563"/>
      <c r="BG42" s="1563"/>
      <c r="BH42" s="1563"/>
      <c r="BI42" s="1563"/>
      <c r="BJ42" s="1563"/>
      <c r="BK42" s="1563"/>
      <c r="BL42" s="1563"/>
      <c r="BM42" s="1563"/>
      <c r="BN42" s="1563"/>
      <c r="BO42" s="1563"/>
      <c r="BP42" s="1563"/>
      <c r="BQ42" s="1563"/>
      <c r="BR42" s="1563"/>
      <c r="BS42" s="1563"/>
      <c r="BT42" s="1563"/>
      <c r="BU42" s="1563"/>
      <c r="BV42" s="1563"/>
      <c r="BW42" s="1563"/>
      <c r="BX42" s="1563"/>
      <c r="BY42" s="1563"/>
      <c r="BZ42" s="1563"/>
      <c r="CA42" s="1563"/>
      <c r="CB42" s="1563"/>
      <c r="CC42" s="1563"/>
      <c r="CD42" s="1563"/>
      <c r="CE42" s="1563"/>
      <c r="CF42" s="1563"/>
      <c r="CG42" s="1563"/>
      <c r="CH42" s="1563"/>
      <c r="CI42" s="1563"/>
      <c r="CJ42" s="1563"/>
      <c r="CK42" s="1563"/>
      <c r="CL42" s="1563"/>
      <c r="CM42" s="1564"/>
    </row>
    <row r="43" spans="1:91" s="1562" customFormat="1" ht="13.95" customHeight="1">
      <c r="A43" s="1578">
        <v>44044</v>
      </c>
      <c r="B43" s="1579">
        <v>13030169.175122559</v>
      </c>
      <c r="C43" s="1580">
        <f t="shared" si="0"/>
        <v>96.838524547240482</v>
      </c>
      <c r="D43" s="1579">
        <v>425394.33748144191</v>
      </c>
      <c r="E43" s="1579">
        <v>6966.57</v>
      </c>
      <c r="F43" s="1579">
        <f t="shared" si="1"/>
        <v>61.062235430267968</v>
      </c>
      <c r="G43" s="1581">
        <f t="shared" si="2"/>
        <v>3.1614754527595186</v>
      </c>
      <c r="H43" s="1579">
        <f t="shared" si="3"/>
        <v>13455563.512604002</v>
      </c>
      <c r="J43" s="1563"/>
      <c r="K43" s="1563"/>
      <c r="L43" s="1563"/>
      <c r="M43" s="1563"/>
      <c r="N43" s="1563"/>
      <c r="O43" s="1563"/>
      <c r="P43" s="1563"/>
      <c r="Q43" s="1563"/>
      <c r="R43" s="1563"/>
      <c r="S43" s="1563"/>
      <c r="T43" s="1563"/>
      <c r="U43" s="1563"/>
      <c r="V43" s="1563"/>
      <c r="W43" s="1563"/>
      <c r="X43" s="1563"/>
      <c r="Y43" s="1563"/>
      <c r="Z43" s="1563"/>
      <c r="AA43" s="1563"/>
      <c r="AB43" s="1563"/>
      <c r="AC43" s="1563"/>
      <c r="AD43" s="1563"/>
      <c r="AE43" s="1563"/>
      <c r="AF43" s="1563"/>
      <c r="AG43" s="1563"/>
      <c r="AH43" s="1563"/>
      <c r="AI43" s="1563"/>
      <c r="AJ43" s="1563"/>
      <c r="AK43" s="1563"/>
      <c r="AL43" s="1563"/>
      <c r="AM43" s="1563"/>
      <c r="AN43" s="1563"/>
      <c r="AO43" s="1563"/>
      <c r="AP43" s="1563"/>
      <c r="AQ43" s="1563"/>
      <c r="AR43" s="1563"/>
      <c r="AS43" s="1563"/>
      <c r="AT43" s="1563"/>
      <c r="AU43" s="1563"/>
      <c r="AV43" s="1563"/>
      <c r="AW43" s="1563"/>
      <c r="AX43" s="1563"/>
      <c r="AY43" s="1563"/>
      <c r="AZ43" s="1563"/>
      <c r="BA43" s="1563"/>
      <c r="BB43" s="1563"/>
      <c r="BC43" s="1563"/>
      <c r="BD43" s="1563"/>
      <c r="BE43" s="1563"/>
      <c r="BF43" s="1563"/>
      <c r="BG43" s="1563"/>
      <c r="BH43" s="1563"/>
      <c r="BI43" s="1563"/>
      <c r="BJ43" s="1563"/>
      <c r="BK43" s="1563"/>
      <c r="BL43" s="1563"/>
      <c r="BM43" s="1563"/>
      <c r="BN43" s="1563"/>
      <c r="BO43" s="1563"/>
      <c r="BP43" s="1563"/>
      <c r="BQ43" s="1563"/>
      <c r="BR43" s="1563"/>
      <c r="BS43" s="1563"/>
      <c r="BT43" s="1563"/>
      <c r="BU43" s="1563"/>
      <c r="BV43" s="1563"/>
      <c r="BW43" s="1563"/>
      <c r="BX43" s="1563"/>
      <c r="BY43" s="1563"/>
      <c r="BZ43" s="1563"/>
      <c r="CA43" s="1563"/>
      <c r="CB43" s="1563"/>
      <c r="CC43" s="1563"/>
      <c r="CD43" s="1563"/>
      <c r="CE43" s="1563"/>
      <c r="CF43" s="1563"/>
      <c r="CG43" s="1563"/>
      <c r="CH43" s="1563"/>
      <c r="CI43" s="1563"/>
      <c r="CJ43" s="1563"/>
      <c r="CK43" s="1563"/>
      <c r="CL43" s="1563"/>
      <c r="CM43" s="1564"/>
    </row>
    <row r="44" spans="1:91" s="1562" customFormat="1" ht="13.95" customHeight="1">
      <c r="A44" s="1578">
        <v>44075</v>
      </c>
      <c r="B44" s="1579">
        <v>13095005.392416256</v>
      </c>
      <c r="C44" s="1580">
        <f t="shared" si="0"/>
        <v>96.810925461326804</v>
      </c>
      <c r="D44" s="1579">
        <v>431366.06825874298</v>
      </c>
      <c r="E44" s="1579">
        <v>6990.24</v>
      </c>
      <c r="F44" s="1579">
        <f t="shared" si="1"/>
        <v>61.70976508084744</v>
      </c>
      <c r="G44" s="1581">
        <f t="shared" si="2"/>
        <v>3.189074538673188</v>
      </c>
      <c r="H44" s="1579">
        <f t="shared" si="3"/>
        <v>13526371.460674999</v>
      </c>
      <c r="J44" s="1563"/>
      <c r="K44" s="1563"/>
      <c r="L44" s="1563"/>
      <c r="M44" s="1563"/>
      <c r="N44" s="1563"/>
      <c r="O44" s="1563"/>
      <c r="P44" s="1563"/>
      <c r="Q44" s="1563"/>
      <c r="R44" s="1563"/>
      <c r="S44" s="1563"/>
      <c r="T44" s="1563"/>
      <c r="U44" s="1563"/>
      <c r="V44" s="1563"/>
      <c r="W44" s="1563"/>
      <c r="X44" s="1563"/>
      <c r="Y44" s="1563"/>
      <c r="Z44" s="1563"/>
      <c r="AA44" s="1563"/>
      <c r="AB44" s="1563"/>
      <c r="AC44" s="1563"/>
      <c r="AD44" s="1563"/>
      <c r="AE44" s="1563"/>
      <c r="AF44" s="1563"/>
      <c r="AG44" s="1563"/>
      <c r="AH44" s="1563"/>
      <c r="AI44" s="1563"/>
      <c r="AJ44" s="1563"/>
      <c r="AK44" s="1563"/>
      <c r="AL44" s="1563"/>
      <c r="AM44" s="1563"/>
      <c r="AN44" s="1563"/>
      <c r="AO44" s="1563"/>
      <c r="AP44" s="1563"/>
      <c r="AQ44" s="1563"/>
      <c r="AR44" s="1563"/>
      <c r="AS44" s="1563"/>
      <c r="AT44" s="1563"/>
      <c r="AU44" s="1563"/>
      <c r="AV44" s="1563"/>
      <c r="AW44" s="1563"/>
      <c r="AX44" s="1563"/>
      <c r="AY44" s="1563"/>
      <c r="AZ44" s="1563"/>
      <c r="BA44" s="1563"/>
      <c r="BB44" s="1563"/>
      <c r="BC44" s="1563"/>
      <c r="BD44" s="1563"/>
      <c r="BE44" s="1563"/>
      <c r="BF44" s="1563"/>
      <c r="BG44" s="1563"/>
      <c r="BH44" s="1563"/>
      <c r="BI44" s="1563"/>
      <c r="BJ44" s="1563"/>
      <c r="BK44" s="1563"/>
      <c r="BL44" s="1563"/>
      <c r="BM44" s="1563"/>
      <c r="BN44" s="1563"/>
      <c r="BO44" s="1563"/>
      <c r="BP44" s="1563"/>
      <c r="BQ44" s="1563"/>
      <c r="BR44" s="1563"/>
      <c r="BS44" s="1563"/>
      <c r="BT44" s="1563"/>
      <c r="BU44" s="1563"/>
      <c r="BV44" s="1563"/>
      <c r="BW44" s="1563"/>
      <c r="BX44" s="1563"/>
      <c r="BY44" s="1563"/>
      <c r="BZ44" s="1563"/>
      <c r="CA44" s="1563"/>
      <c r="CB44" s="1563"/>
      <c r="CC44" s="1563"/>
      <c r="CD44" s="1563"/>
      <c r="CE44" s="1563"/>
      <c r="CF44" s="1563"/>
      <c r="CG44" s="1563"/>
      <c r="CH44" s="1563"/>
      <c r="CI44" s="1563"/>
      <c r="CJ44" s="1563"/>
      <c r="CK44" s="1563"/>
      <c r="CL44" s="1563"/>
      <c r="CM44" s="1564"/>
    </row>
    <row r="45" spans="1:91" s="1562" customFormat="1" ht="13.95" customHeight="1">
      <c r="A45" s="1578">
        <v>44105</v>
      </c>
      <c r="B45" s="1579">
        <v>13271253.732588623</v>
      </c>
      <c r="C45" s="1580">
        <f t="shared" si="0"/>
        <v>96.864716834216068</v>
      </c>
      <c r="D45" s="1579">
        <v>429559.28408737731</v>
      </c>
      <c r="E45" s="1579">
        <v>7027.74</v>
      </c>
      <c r="F45" s="1579">
        <f t="shared" si="1"/>
        <v>61.123388754760043</v>
      </c>
      <c r="G45" s="1581">
        <f t="shared" si="2"/>
        <v>3.1352831657839393</v>
      </c>
      <c r="H45" s="1579">
        <f t="shared" si="3"/>
        <v>13700813.016675999</v>
      </c>
      <c r="J45" s="1563"/>
      <c r="K45" s="1563"/>
      <c r="L45" s="1563"/>
      <c r="M45" s="1563"/>
      <c r="N45" s="1563"/>
      <c r="O45" s="1563"/>
      <c r="P45" s="1563"/>
      <c r="Q45" s="1563"/>
      <c r="R45" s="1563"/>
      <c r="S45" s="1563"/>
      <c r="T45" s="1563"/>
      <c r="U45" s="1563"/>
      <c r="V45" s="1563"/>
      <c r="W45" s="1563"/>
      <c r="X45" s="1563"/>
      <c r="Y45" s="1563"/>
      <c r="Z45" s="1563"/>
      <c r="AA45" s="1563"/>
      <c r="AB45" s="1563"/>
      <c r="AC45" s="1563"/>
      <c r="AD45" s="1563"/>
      <c r="AE45" s="1563"/>
      <c r="AF45" s="1563"/>
      <c r="AG45" s="1563"/>
      <c r="AH45" s="1563"/>
      <c r="AI45" s="1563"/>
      <c r="AJ45" s="1563"/>
      <c r="AK45" s="1563"/>
      <c r="AL45" s="1563"/>
      <c r="AM45" s="1563"/>
      <c r="AN45" s="1563"/>
      <c r="AO45" s="1563"/>
      <c r="AP45" s="1563"/>
      <c r="AQ45" s="1563"/>
      <c r="AR45" s="1563"/>
      <c r="AS45" s="1563"/>
      <c r="AT45" s="1563"/>
      <c r="AU45" s="1563"/>
      <c r="AV45" s="1563"/>
      <c r="AW45" s="1563"/>
      <c r="AX45" s="1563"/>
      <c r="AY45" s="1563"/>
      <c r="AZ45" s="1563"/>
      <c r="BA45" s="1563"/>
      <c r="BB45" s="1563"/>
      <c r="BC45" s="1563"/>
      <c r="BD45" s="1563"/>
      <c r="BE45" s="1563"/>
      <c r="BF45" s="1563"/>
      <c r="BG45" s="1563"/>
      <c r="BH45" s="1563"/>
      <c r="BI45" s="1563"/>
      <c r="BJ45" s="1563"/>
      <c r="BK45" s="1563"/>
      <c r="BL45" s="1563"/>
      <c r="BM45" s="1563"/>
      <c r="BN45" s="1563"/>
      <c r="BO45" s="1563"/>
      <c r="BP45" s="1563"/>
      <c r="BQ45" s="1563"/>
      <c r="BR45" s="1563"/>
      <c r="BS45" s="1563"/>
      <c r="BT45" s="1563"/>
      <c r="BU45" s="1563"/>
      <c r="BV45" s="1563"/>
      <c r="BW45" s="1563"/>
      <c r="BX45" s="1563"/>
      <c r="BY45" s="1563"/>
      <c r="BZ45" s="1563"/>
      <c r="CA45" s="1563"/>
      <c r="CB45" s="1563"/>
      <c r="CC45" s="1563"/>
      <c r="CD45" s="1563"/>
      <c r="CE45" s="1563"/>
      <c r="CF45" s="1563"/>
      <c r="CG45" s="1563"/>
      <c r="CH45" s="1563"/>
      <c r="CI45" s="1563"/>
      <c r="CJ45" s="1563"/>
      <c r="CK45" s="1563"/>
      <c r="CL45" s="1563"/>
      <c r="CM45" s="1564"/>
    </row>
    <row r="46" spans="1:91" s="1562" customFormat="1" ht="13.95" customHeight="1">
      <c r="A46" s="1578">
        <v>44136</v>
      </c>
      <c r="B46" s="1579">
        <v>12222089.515670808</v>
      </c>
      <c r="C46" s="1580">
        <f t="shared" si="0"/>
        <v>96.570709963325186</v>
      </c>
      <c r="D46" s="1579">
        <v>434014.51453919162</v>
      </c>
      <c r="E46" s="1579">
        <v>7038.55</v>
      </c>
      <c r="F46" s="1579">
        <f t="shared" si="1"/>
        <v>61.662489367723694</v>
      </c>
      <c r="G46" s="1581">
        <f t="shared" si="2"/>
        <v>3.4292900366748182</v>
      </c>
      <c r="H46" s="1579">
        <f t="shared" si="3"/>
        <v>12656104.03021</v>
      </c>
      <c r="J46" s="1563"/>
      <c r="K46" s="1563"/>
      <c r="L46" s="1563"/>
      <c r="M46" s="1563"/>
      <c r="N46" s="1563"/>
      <c r="O46" s="1563"/>
      <c r="P46" s="1563"/>
      <c r="Q46" s="1563"/>
      <c r="R46" s="1563"/>
      <c r="S46" s="1563"/>
      <c r="T46" s="1563"/>
      <c r="U46" s="1563"/>
      <c r="V46" s="1563"/>
      <c r="W46" s="1563"/>
      <c r="X46" s="1563"/>
      <c r="Y46" s="1563"/>
      <c r="Z46" s="1563"/>
      <c r="AA46" s="1563"/>
      <c r="AB46" s="1563"/>
      <c r="AC46" s="1563"/>
      <c r="AD46" s="1563"/>
      <c r="AE46" s="1563"/>
      <c r="AF46" s="1563"/>
      <c r="AG46" s="1563"/>
      <c r="AH46" s="1563"/>
      <c r="AI46" s="1563"/>
      <c r="AJ46" s="1563"/>
      <c r="AK46" s="1563"/>
      <c r="AL46" s="1563"/>
      <c r="AM46" s="1563"/>
      <c r="AN46" s="1563"/>
      <c r="AO46" s="1563"/>
      <c r="AP46" s="1563"/>
      <c r="AQ46" s="1563"/>
      <c r="AR46" s="1563"/>
      <c r="AS46" s="1563"/>
      <c r="AT46" s="1563"/>
      <c r="AU46" s="1563"/>
      <c r="AV46" s="1563"/>
      <c r="AW46" s="1563"/>
      <c r="AX46" s="1563"/>
      <c r="AY46" s="1563"/>
      <c r="AZ46" s="1563"/>
      <c r="BA46" s="1563"/>
      <c r="BB46" s="1563"/>
      <c r="BC46" s="1563"/>
      <c r="BD46" s="1563"/>
      <c r="BE46" s="1563"/>
      <c r="BF46" s="1563"/>
      <c r="BG46" s="1563"/>
      <c r="BH46" s="1563"/>
      <c r="BI46" s="1563"/>
      <c r="BJ46" s="1563"/>
      <c r="BK46" s="1563"/>
      <c r="BL46" s="1563"/>
      <c r="BM46" s="1563"/>
      <c r="BN46" s="1563"/>
      <c r="BO46" s="1563"/>
      <c r="BP46" s="1563"/>
      <c r="BQ46" s="1563"/>
      <c r="BR46" s="1563"/>
      <c r="BS46" s="1563"/>
      <c r="BT46" s="1563"/>
      <c r="BU46" s="1563"/>
      <c r="BV46" s="1563"/>
      <c r="BW46" s="1563"/>
      <c r="BX46" s="1563"/>
      <c r="BY46" s="1563"/>
      <c r="BZ46" s="1563"/>
      <c r="CA46" s="1563"/>
      <c r="CB46" s="1563"/>
      <c r="CC46" s="1563"/>
      <c r="CD46" s="1563"/>
      <c r="CE46" s="1563"/>
      <c r="CF46" s="1563"/>
      <c r="CG46" s="1563"/>
      <c r="CH46" s="1563"/>
      <c r="CI46" s="1563"/>
      <c r="CJ46" s="1563"/>
      <c r="CK46" s="1563"/>
      <c r="CL46" s="1563"/>
      <c r="CM46" s="1564"/>
    </row>
    <row r="47" spans="1:91" s="1574" customFormat="1" ht="13.95" customHeight="1">
      <c r="A47" s="1570">
        <v>44166</v>
      </c>
      <c r="B47" s="1571">
        <v>13563994.18809012</v>
      </c>
      <c r="C47" s="1572">
        <f t="shared" si="0"/>
        <v>96.925971315255808</v>
      </c>
      <c r="D47" s="1571">
        <v>430185.08505087998</v>
      </c>
      <c r="E47" s="1571">
        <v>6900.11</v>
      </c>
      <c r="F47" s="1571">
        <f t="shared" si="1"/>
        <v>62.344670599581747</v>
      </c>
      <c r="G47" s="1573">
        <f t="shared" si="2"/>
        <v>3.0740286847441873</v>
      </c>
      <c r="H47" s="1571">
        <f t="shared" si="3"/>
        <v>13994179.273141</v>
      </c>
      <c r="J47" s="1577"/>
      <c r="K47" s="1577"/>
      <c r="L47" s="1577"/>
      <c r="M47" s="1577"/>
      <c r="N47" s="1577"/>
      <c r="O47" s="1577"/>
      <c r="P47" s="1577"/>
      <c r="Q47" s="1577"/>
      <c r="R47" s="1577"/>
      <c r="S47" s="1577"/>
      <c r="T47" s="1577"/>
      <c r="U47" s="1577"/>
      <c r="V47" s="1577"/>
      <c r="W47" s="1577"/>
      <c r="X47" s="1577"/>
      <c r="Y47" s="1577"/>
      <c r="Z47" s="1577"/>
      <c r="AA47" s="1577"/>
      <c r="AB47" s="1577"/>
      <c r="AC47" s="1577"/>
      <c r="AD47" s="1577"/>
      <c r="AE47" s="1577"/>
      <c r="AF47" s="1577"/>
      <c r="AG47" s="1577"/>
      <c r="AH47" s="1577"/>
      <c r="AI47" s="1577"/>
      <c r="AJ47" s="1577"/>
      <c r="AK47" s="1577"/>
      <c r="AL47" s="1577"/>
      <c r="AM47" s="1577"/>
      <c r="AN47" s="1577"/>
      <c r="AO47" s="1577"/>
      <c r="AP47" s="1577"/>
      <c r="AQ47" s="1577"/>
      <c r="AR47" s="1577"/>
      <c r="AS47" s="1577"/>
      <c r="AT47" s="1577"/>
      <c r="AU47" s="1577"/>
      <c r="AV47" s="1577"/>
      <c r="AW47" s="1577"/>
      <c r="AX47" s="1577"/>
      <c r="AY47" s="1577"/>
      <c r="AZ47" s="1577"/>
      <c r="BA47" s="1577"/>
      <c r="BB47" s="1577"/>
      <c r="BC47" s="1577"/>
      <c r="BD47" s="1577"/>
      <c r="BE47" s="1577"/>
      <c r="BF47" s="1577"/>
      <c r="BG47" s="1577"/>
      <c r="BH47" s="1577"/>
      <c r="BI47" s="1577"/>
      <c r="BJ47" s="1577"/>
      <c r="BK47" s="1577"/>
      <c r="BL47" s="1577"/>
      <c r="BM47" s="1577"/>
      <c r="BN47" s="1577"/>
      <c r="BO47" s="1577"/>
      <c r="BP47" s="1577"/>
      <c r="BQ47" s="1577"/>
      <c r="BR47" s="1577"/>
      <c r="BS47" s="1577"/>
      <c r="BT47" s="1577"/>
      <c r="BU47" s="1577"/>
      <c r="BV47" s="1577"/>
      <c r="BW47" s="1577"/>
      <c r="BX47" s="1577"/>
      <c r="BY47" s="1577"/>
      <c r="BZ47" s="1577"/>
      <c r="CA47" s="1577"/>
      <c r="CB47" s="1577"/>
      <c r="CC47" s="1577"/>
      <c r="CD47" s="1577"/>
      <c r="CE47" s="1577"/>
      <c r="CF47" s="1577"/>
      <c r="CG47" s="1577"/>
      <c r="CH47" s="1577"/>
      <c r="CI47" s="1577"/>
      <c r="CJ47" s="1577"/>
      <c r="CK47" s="1577"/>
      <c r="CL47" s="1577"/>
      <c r="CM47" s="1585"/>
    </row>
    <row r="48" spans="1:91" s="1562" customFormat="1" ht="13.95" customHeight="1">
      <c r="A48" s="1578">
        <v>44197</v>
      </c>
      <c r="B48" s="1579">
        <v>13203581.494583512</v>
      </c>
      <c r="C48" s="1580">
        <f t="shared" si="0"/>
        <v>94.349180827357245</v>
      </c>
      <c r="D48" s="1579">
        <v>790797.02444548986</v>
      </c>
      <c r="E48" s="1579">
        <v>6950.06</v>
      </c>
      <c r="F48" s="1579">
        <f t="shared" si="1"/>
        <v>113.78276222730305</v>
      </c>
      <c r="G48" s="1581">
        <f t="shared" si="2"/>
        <v>5.6508191726427546</v>
      </c>
      <c r="H48" s="1579">
        <f t="shared" si="3"/>
        <v>13994378.519029001</v>
      </c>
      <c r="J48" s="1563"/>
      <c r="K48" s="1563"/>
      <c r="L48" s="1563"/>
      <c r="M48" s="1563"/>
      <c r="N48" s="1563"/>
      <c r="O48" s="1563"/>
      <c r="P48" s="1563"/>
      <c r="Q48" s="1563"/>
      <c r="R48" s="1563"/>
      <c r="S48" s="1563"/>
      <c r="T48" s="1563"/>
      <c r="U48" s="1563"/>
      <c r="V48" s="1563"/>
      <c r="W48" s="1563"/>
      <c r="X48" s="1563"/>
      <c r="Y48" s="1563"/>
      <c r="Z48" s="1563"/>
      <c r="AA48" s="1563"/>
      <c r="AB48" s="1563"/>
      <c r="AC48" s="1563"/>
      <c r="AD48" s="1563"/>
      <c r="AE48" s="1563"/>
      <c r="AF48" s="1563"/>
      <c r="AG48" s="1563"/>
      <c r="AH48" s="1563"/>
      <c r="AI48" s="1563"/>
      <c r="AJ48" s="1563"/>
      <c r="AK48" s="1563"/>
      <c r="AL48" s="1563"/>
      <c r="AM48" s="1563"/>
      <c r="AN48" s="1563"/>
      <c r="AO48" s="1563"/>
      <c r="AP48" s="1563"/>
      <c r="AQ48" s="1563"/>
      <c r="AR48" s="1563"/>
      <c r="AS48" s="1563"/>
      <c r="AT48" s="1563"/>
      <c r="AU48" s="1563"/>
      <c r="AV48" s="1563"/>
      <c r="AW48" s="1563"/>
      <c r="AX48" s="1563"/>
      <c r="AY48" s="1563"/>
      <c r="AZ48" s="1563"/>
      <c r="BA48" s="1563"/>
      <c r="BB48" s="1563"/>
      <c r="BC48" s="1563"/>
      <c r="BD48" s="1563"/>
      <c r="BE48" s="1563"/>
      <c r="BF48" s="1563"/>
      <c r="BG48" s="1563"/>
      <c r="BH48" s="1563"/>
      <c r="BI48" s="1563"/>
      <c r="BJ48" s="1563"/>
      <c r="BK48" s="1563"/>
      <c r="BL48" s="1563"/>
      <c r="BM48" s="1563"/>
      <c r="BN48" s="1563"/>
      <c r="BO48" s="1563"/>
      <c r="BP48" s="1563"/>
      <c r="BQ48" s="1563"/>
      <c r="BR48" s="1563"/>
      <c r="BS48" s="1563"/>
      <c r="BT48" s="1563"/>
      <c r="BU48" s="1563"/>
      <c r="BV48" s="1563"/>
      <c r="BW48" s="1563"/>
      <c r="BX48" s="1563"/>
      <c r="BY48" s="1563"/>
      <c r="BZ48" s="1563"/>
      <c r="CA48" s="1563"/>
      <c r="CB48" s="1563"/>
      <c r="CC48" s="1563"/>
      <c r="CD48" s="1563"/>
      <c r="CE48" s="1563"/>
      <c r="CF48" s="1563"/>
      <c r="CG48" s="1563"/>
      <c r="CH48" s="1563"/>
      <c r="CI48" s="1563"/>
      <c r="CJ48" s="1563"/>
      <c r="CK48" s="1563"/>
      <c r="CL48" s="1563"/>
      <c r="CM48" s="1564"/>
    </row>
    <row r="49" spans="1:91" s="1562" customFormat="1" ht="13.95" customHeight="1">
      <c r="A49" s="1578">
        <v>44228</v>
      </c>
      <c r="B49" s="1579">
        <v>13669735.391628869</v>
      </c>
      <c r="C49" s="1580">
        <f t="shared" si="0"/>
        <v>97.085078005387771</v>
      </c>
      <c r="D49" s="1579">
        <v>410425.71291313216</v>
      </c>
      <c r="E49" s="1579">
        <v>6620.75</v>
      </c>
      <c r="F49" s="1579">
        <f t="shared" si="1"/>
        <v>61.990818700771385</v>
      </c>
      <c r="G49" s="1581">
        <f t="shared" si="2"/>
        <v>2.914921994612238</v>
      </c>
      <c r="H49" s="1579">
        <f t="shared" si="3"/>
        <v>14080161.104542</v>
      </c>
      <c r="J49" s="1563"/>
      <c r="K49" s="1563"/>
      <c r="L49" s="1563"/>
      <c r="M49" s="1563"/>
      <c r="N49" s="1563"/>
      <c r="O49" s="1563"/>
      <c r="P49" s="1563"/>
      <c r="Q49" s="1563"/>
      <c r="R49" s="1563"/>
      <c r="S49" s="1563"/>
      <c r="T49" s="1563"/>
      <c r="U49" s="1563"/>
      <c r="V49" s="1563"/>
      <c r="W49" s="1563"/>
      <c r="X49" s="1563"/>
      <c r="Y49" s="1563"/>
      <c r="Z49" s="1563"/>
      <c r="AA49" s="1563"/>
      <c r="AB49" s="1563"/>
      <c r="AC49" s="1563"/>
      <c r="AD49" s="1563"/>
      <c r="AE49" s="1563"/>
      <c r="AF49" s="1563"/>
      <c r="AG49" s="1563"/>
      <c r="AH49" s="1563"/>
      <c r="AI49" s="1563"/>
      <c r="AJ49" s="1563"/>
      <c r="AK49" s="1563"/>
      <c r="AL49" s="1563"/>
      <c r="AM49" s="1563"/>
      <c r="AN49" s="1563"/>
      <c r="AO49" s="1563"/>
      <c r="AP49" s="1563"/>
      <c r="AQ49" s="1563"/>
      <c r="AR49" s="1563"/>
      <c r="AS49" s="1563"/>
      <c r="AT49" s="1563"/>
      <c r="AU49" s="1563"/>
      <c r="AV49" s="1563"/>
      <c r="AW49" s="1563"/>
      <c r="AX49" s="1563"/>
      <c r="AY49" s="1563"/>
      <c r="AZ49" s="1563"/>
      <c r="BA49" s="1563"/>
      <c r="BB49" s="1563"/>
      <c r="BC49" s="1563"/>
      <c r="BD49" s="1563"/>
      <c r="BE49" s="1563"/>
      <c r="BF49" s="1563"/>
      <c r="BG49" s="1563"/>
      <c r="BH49" s="1563"/>
      <c r="BI49" s="1563"/>
      <c r="BJ49" s="1563"/>
      <c r="BK49" s="1563"/>
      <c r="BL49" s="1563"/>
      <c r="BM49" s="1563"/>
      <c r="BN49" s="1563"/>
      <c r="BO49" s="1563"/>
      <c r="BP49" s="1563"/>
      <c r="BQ49" s="1563"/>
      <c r="BR49" s="1563"/>
      <c r="BS49" s="1563"/>
      <c r="BT49" s="1563"/>
      <c r="BU49" s="1563"/>
      <c r="BV49" s="1563"/>
      <c r="BW49" s="1563"/>
      <c r="BX49" s="1563"/>
      <c r="BY49" s="1563"/>
      <c r="BZ49" s="1563"/>
      <c r="CA49" s="1563"/>
      <c r="CB49" s="1563"/>
      <c r="CC49" s="1563"/>
      <c r="CD49" s="1563"/>
      <c r="CE49" s="1563"/>
      <c r="CF49" s="1563"/>
      <c r="CG49" s="1563"/>
      <c r="CH49" s="1563"/>
      <c r="CI49" s="1563"/>
      <c r="CJ49" s="1563"/>
      <c r="CK49" s="1563"/>
      <c r="CL49" s="1563"/>
      <c r="CM49" s="1564"/>
    </row>
    <row r="50" spans="1:91" s="1562" customFormat="1" ht="13.95" customHeight="1">
      <c r="A50" s="1578">
        <v>44256</v>
      </c>
      <c r="B50" s="1579">
        <v>14005819.014503172</v>
      </c>
      <c r="C50" s="1580">
        <f t="shared" si="0"/>
        <v>97.170311641296621</v>
      </c>
      <c r="D50" s="1579">
        <v>407862.26111682947</v>
      </c>
      <c r="E50" s="1579">
        <v>6311.11</v>
      </c>
      <c r="F50" s="1579">
        <f t="shared" si="1"/>
        <v>64.626073878735994</v>
      </c>
      <c r="G50" s="1581">
        <f t="shared" si="2"/>
        <v>2.8296883587033901</v>
      </c>
      <c r="H50" s="1579">
        <f t="shared" si="3"/>
        <v>14413681.27562</v>
      </c>
      <c r="J50" s="1563"/>
      <c r="K50" s="1563"/>
      <c r="L50" s="1563"/>
      <c r="M50" s="1563"/>
      <c r="N50" s="1563"/>
      <c r="O50" s="1563"/>
      <c r="P50" s="1563"/>
      <c r="Q50" s="1563"/>
      <c r="R50" s="1563"/>
      <c r="S50" s="1563"/>
      <c r="T50" s="1563"/>
      <c r="U50" s="1563"/>
      <c r="V50" s="1563"/>
      <c r="W50" s="1563"/>
      <c r="X50" s="1563"/>
      <c r="Y50" s="1563"/>
      <c r="Z50" s="1563"/>
      <c r="AA50" s="1563"/>
      <c r="AB50" s="1563"/>
      <c r="AC50" s="1563"/>
      <c r="AD50" s="1563"/>
      <c r="AE50" s="1563"/>
      <c r="AF50" s="1563"/>
      <c r="AG50" s="1563"/>
      <c r="AH50" s="1563"/>
      <c r="AI50" s="1563"/>
      <c r="AJ50" s="1563"/>
      <c r="AK50" s="1563"/>
      <c r="AL50" s="1563"/>
      <c r="AM50" s="1563"/>
      <c r="AN50" s="1563"/>
      <c r="AO50" s="1563"/>
      <c r="AP50" s="1563"/>
      <c r="AQ50" s="1563"/>
      <c r="AR50" s="1563"/>
      <c r="AS50" s="1563"/>
      <c r="AT50" s="1563"/>
      <c r="AU50" s="1563"/>
      <c r="AV50" s="1563"/>
      <c r="AW50" s="1563"/>
      <c r="AX50" s="1563"/>
      <c r="AY50" s="1563"/>
      <c r="AZ50" s="1563"/>
      <c r="BA50" s="1563"/>
      <c r="BB50" s="1563"/>
      <c r="BC50" s="1563"/>
      <c r="BD50" s="1563"/>
      <c r="BE50" s="1563"/>
      <c r="BF50" s="1563"/>
      <c r="BG50" s="1563"/>
      <c r="BH50" s="1563"/>
      <c r="BI50" s="1563"/>
      <c r="BJ50" s="1563"/>
      <c r="BK50" s="1563"/>
      <c r="BL50" s="1563"/>
      <c r="BM50" s="1563"/>
      <c r="BN50" s="1563"/>
      <c r="BO50" s="1563"/>
      <c r="BP50" s="1563"/>
      <c r="BQ50" s="1563"/>
      <c r="BR50" s="1563"/>
      <c r="BS50" s="1563"/>
      <c r="BT50" s="1563"/>
      <c r="BU50" s="1563"/>
      <c r="BV50" s="1563"/>
      <c r="BW50" s="1563"/>
      <c r="BX50" s="1563"/>
      <c r="BY50" s="1563"/>
      <c r="BZ50" s="1563"/>
      <c r="CA50" s="1563"/>
      <c r="CB50" s="1563"/>
      <c r="CC50" s="1563"/>
      <c r="CD50" s="1563"/>
      <c r="CE50" s="1563"/>
      <c r="CF50" s="1563"/>
      <c r="CG50" s="1563"/>
      <c r="CH50" s="1563"/>
      <c r="CI50" s="1563"/>
      <c r="CJ50" s="1563"/>
      <c r="CK50" s="1563"/>
      <c r="CL50" s="1563"/>
      <c r="CM50" s="1564"/>
    </row>
    <row r="51" spans="1:91" s="1562" customFormat="1" ht="13.95" customHeight="1">
      <c r="A51" s="1578">
        <v>44287</v>
      </c>
      <c r="B51" s="1579">
        <v>14147900.953988774</v>
      </c>
      <c r="C51" s="1580">
        <f t="shared" si="0"/>
        <v>96.914527159983535</v>
      </c>
      <c r="D51" s="1579">
        <v>450427.45825622574</v>
      </c>
      <c r="E51" s="1579">
        <v>6587.48</v>
      </c>
      <c r="F51" s="1579">
        <f t="shared" si="1"/>
        <v>68.376292338834546</v>
      </c>
      <c r="G51" s="1581">
        <f t="shared" si="2"/>
        <v>3.085472840016461</v>
      </c>
      <c r="H51" s="1579">
        <f t="shared" si="3"/>
        <v>14598328.412245</v>
      </c>
      <c r="J51" s="1563"/>
      <c r="K51" s="1563"/>
      <c r="L51" s="1563"/>
      <c r="M51" s="1563"/>
      <c r="N51" s="1563"/>
      <c r="O51" s="1563"/>
      <c r="P51" s="1563"/>
      <c r="Q51" s="1563"/>
      <c r="R51" s="1563"/>
      <c r="S51" s="1563"/>
      <c r="T51" s="1563"/>
      <c r="U51" s="1563"/>
      <c r="V51" s="1563"/>
      <c r="W51" s="1563"/>
      <c r="X51" s="1563"/>
      <c r="Y51" s="1563"/>
      <c r="Z51" s="1563"/>
      <c r="AA51" s="1563"/>
      <c r="AB51" s="1563"/>
      <c r="AC51" s="1563"/>
      <c r="AD51" s="1563"/>
      <c r="AE51" s="1563"/>
      <c r="AF51" s="1563"/>
      <c r="AG51" s="1563"/>
      <c r="AH51" s="1563"/>
      <c r="AI51" s="1563"/>
      <c r="AJ51" s="1563"/>
      <c r="AK51" s="1563"/>
      <c r="AL51" s="1563"/>
      <c r="AM51" s="1563"/>
      <c r="AN51" s="1563"/>
      <c r="AO51" s="1563"/>
      <c r="AP51" s="1563"/>
      <c r="AQ51" s="1563"/>
      <c r="AR51" s="1563"/>
      <c r="AS51" s="1563"/>
      <c r="AT51" s="1563"/>
      <c r="AU51" s="1563"/>
      <c r="AV51" s="1563"/>
      <c r="AW51" s="1563"/>
      <c r="AX51" s="1563"/>
      <c r="AY51" s="1563"/>
      <c r="AZ51" s="1563"/>
      <c r="BA51" s="1563"/>
      <c r="BB51" s="1563"/>
      <c r="BC51" s="1563"/>
      <c r="BD51" s="1563"/>
      <c r="BE51" s="1563"/>
      <c r="BF51" s="1563"/>
      <c r="BG51" s="1563"/>
      <c r="BH51" s="1563"/>
      <c r="BI51" s="1563"/>
      <c r="BJ51" s="1563"/>
      <c r="BK51" s="1563"/>
      <c r="BL51" s="1563"/>
      <c r="BM51" s="1563"/>
      <c r="BN51" s="1563"/>
      <c r="BO51" s="1563"/>
      <c r="BP51" s="1563"/>
      <c r="BQ51" s="1563"/>
      <c r="BR51" s="1563"/>
      <c r="BS51" s="1563"/>
      <c r="BT51" s="1563"/>
      <c r="BU51" s="1563"/>
      <c r="BV51" s="1563"/>
      <c r="BW51" s="1563"/>
      <c r="BX51" s="1563"/>
      <c r="BY51" s="1563"/>
      <c r="BZ51" s="1563"/>
      <c r="CA51" s="1563"/>
      <c r="CB51" s="1563"/>
      <c r="CC51" s="1563"/>
      <c r="CD51" s="1563"/>
      <c r="CE51" s="1563"/>
      <c r="CF51" s="1563"/>
      <c r="CG51" s="1563"/>
      <c r="CH51" s="1563"/>
      <c r="CI51" s="1563"/>
      <c r="CJ51" s="1563"/>
      <c r="CK51" s="1563"/>
      <c r="CL51" s="1563"/>
      <c r="CM51" s="1564"/>
    </row>
    <row r="52" spans="1:91" s="1562" customFormat="1" ht="13.95" customHeight="1">
      <c r="A52" s="1578">
        <v>44317</v>
      </c>
      <c r="B52" s="1579">
        <v>14332083.647845436</v>
      </c>
      <c r="C52" s="1580">
        <f t="shared" si="0"/>
        <v>96.826473609794093</v>
      </c>
      <c r="D52" s="1579">
        <v>469739.77247556427</v>
      </c>
      <c r="E52" s="1579">
        <v>6764.76</v>
      </c>
      <c r="F52" s="1579">
        <f t="shared" si="1"/>
        <v>69.439236939013981</v>
      </c>
      <c r="G52" s="1581">
        <f t="shared" si="2"/>
        <v>3.1735263902058981</v>
      </c>
      <c r="H52" s="1579">
        <f t="shared" si="3"/>
        <v>14801823.420321001</v>
      </c>
      <c r="J52" s="1563"/>
      <c r="K52" s="1563"/>
      <c r="L52" s="1563"/>
      <c r="M52" s="1563"/>
      <c r="N52" s="1563"/>
      <c r="O52" s="1563"/>
      <c r="P52" s="1563"/>
      <c r="Q52" s="1563"/>
      <c r="R52" s="1563"/>
      <c r="S52" s="1563"/>
      <c r="T52" s="1563"/>
      <c r="U52" s="1563"/>
      <c r="V52" s="1563"/>
      <c r="W52" s="1563"/>
      <c r="X52" s="1563"/>
      <c r="Y52" s="1563"/>
      <c r="Z52" s="1563"/>
      <c r="AA52" s="1563"/>
      <c r="AB52" s="1563"/>
      <c r="AC52" s="1563"/>
      <c r="AD52" s="1563"/>
      <c r="AE52" s="1563"/>
      <c r="AF52" s="1563"/>
      <c r="AG52" s="1563"/>
      <c r="AH52" s="1563"/>
      <c r="AI52" s="1563"/>
      <c r="AJ52" s="1563"/>
      <c r="AK52" s="1563"/>
      <c r="AL52" s="1563"/>
      <c r="AM52" s="1563"/>
      <c r="AN52" s="1563"/>
      <c r="AO52" s="1563"/>
      <c r="AP52" s="1563"/>
      <c r="AQ52" s="1563"/>
      <c r="AR52" s="1563"/>
      <c r="AS52" s="1563"/>
      <c r="AT52" s="1563"/>
      <c r="AU52" s="1563"/>
      <c r="AV52" s="1563"/>
      <c r="AW52" s="1563"/>
      <c r="AX52" s="1563"/>
      <c r="AY52" s="1563"/>
      <c r="AZ52" s="1563"/>
      <c r="BA52" s="1563"/>
      <c r="BB52" s="1563"/>
      <c r="BC52" s="1563"/>
      <c r="BD52" s="1563"/>
      <c r="BE52" s="1563"/>
      <c r="BF52" s="1563"/>
      <c r="BG52" s="1563"/>
      <c r="BH52" s="1563"/>
      <c r="BI52" s="1563"/>
      <c r="BJ52" s="1563"/>
      <c r="BK52" s="1563"/>
      <c r="BL52" s="1563"/>
      <c r="BM52" s="1563"/>
      <c r="BN52" s="1563"/>
      <c r="BO52" s="1563"/>
      <c r="BP52" s="1563"/>
      <c r="BQ52" s="1563"/>
      <c r="BR52" s="1563"/>
      <c r="BS52" s="1563"/>
      <c r="BT52" s="1563"/>
      <c r="BU52" s="1563"/>
      <c r="BV52" s="1563"/>
      <c r="BW52" s="1563"/>
      <c r="BX52" s="1563"/>
      <c r="BY52" s="1563"/>
      <c r="BZ52" s="1563"/>
      <c r="CA52" s="1563"/>
      <c r="CB52" s="1563"/>
      <c r="CC52" s="1563"/>
      <c r="CD52" s="1563"/>
      <c r="CE52" s="1563"/>
      <c r="CF52" s="1563"/>
      <c r="CG52" s="1563"/>
      <c r="CH52" s="1563"/>
      <c r="CI52" s="1563"/>
      <c r="CJ52" s="1563"/>
      <c r="CK52" s="1563"/>
      <c r="CL52" s="1563"/>
      <c r="CM52" s="1564"/>
    </row>
    <row r="53" spans="1:91" s="1562" customFormat="1" ht="13.95" customHeight="1">
      <c r="A53" s="1578">
        <v>44348</v>
      </c>
      <c r="B53" s="1579">
        <v>14358733.900404677</v>
      </c>
      <c r="C53" s="1580">
        <f t="shared" si="0"/>
        <v>96.847440844487963</v>
      </c>
      <c r="D53" s="1579">
        <v>467402.72767732287</v>
      </c>
      <c r="E53" s="1579">
        <v>6754.47</v>
      </c>
      <c r="F53" s="1579">
        <f t="shared" si="1"/>
        <v>69.199023413727929</v>
      </c>
      <c r="G53" s="1581">
        <f t="shared" si="2"/>
        <v>3.152559155512038</v>
      </c>
      <c r="H53" s="1579">
        <f t="shared" si="3"/>
        <v>14826136.628082</v>
      </c>
      <c r="J53" s="1563"/>
      <c r="K53" s="1563"/>
      <c r="L53" s="1563"/>
      <c r="M53" s="1563"/>
      <c r="N53" s="1563"/>
      <c r="O53" s="1563"/>
      <c r="P53" s="1563"/>
      <c r="Q53" s="1563"/>
      <c r="R53" s="1563"/>
      <c r="S53" s="1563"/>
      <c r="T53" s="1563"/>
      <c r="U53" s="1563"/>
      <c r="V53" s="1563"/>
      <c r="W53" s="1563"/>
      <c r="X53" s="1563"/>
      <c r="Y53" s="1563"/>
      <c r="Z53" s="1563"/>
      <c r="AA53" s="1563"/>
      <c r="AB53" s="1563"/>
      <c r="AC53" s="1563"/>
      <c r="AD53" s="1563"/>
      <c r="AE53" s="1563"/>
      <c r="AF53" s="1563"/>
      <c r="AG53" s="1563"/>
      <c r="AH53" s="1563"/>
      <c r="AI53" s="1563"/>
      <c r="AJ53" s="1563"/>
      <c r="AK53" s="1563"/>
      <c r="AL53" s="1563"/>
      <c r="AM53" s="1563"/>
      <c r="AN53" s="1563"/>
      <c r="AO53" s="1563"/>
      <c r="AP53" s="1563"/>
      <c r="AQ53" s="1563"/>
      <c r="AR53" s="1563"/>
      <c r="AS53" s="1563"/>
      <c r="AT53" s="1563"/>
      <c r="AU53" s="1563"/>
      <c r="AV53" s="1563"/>
      <c r="AW53" s="1563"/>
      <c r="AX53" s="1563"/>
      <c r="AY53" s="1563"/>
      <c r="AZ53" s="1563"/>
      <c r="BA53" s="1563"/>
      <c r="BB53" s="1563"/>
      <c r="BC53" s="1563"/>
      <c r="BD53" s="1563"/>
      <c r="BE53" s="1563"/>
      <c r="BF53" s="1563"/>
      <c r="BG53" s="1563"/>
      <c r="BH53" s="1563"/>
      <c r="BI53" s="1563"/>
      <c r="BJ53" s="1563"/>
      <c r="BK53" s="1563"/>
      <c r="BL53" s="1563"/>
      <c r="BM53" s="1563"/>
      <c r="BN53" s="1563"/>
      <c r="BO53" s="1563"/>
      <c r="BP53" s="1563"/>
      <c r="BQ53" s="1563"/>
      <c r="BR53" s="1563"/>
      <c r="BS53" s="1563"/>
      <c r="BT53" s="1563"/>
      <c r="BU53" s="1563"/>
      <c r="BV53" s="1563"/>
      <c r="BW53" s="1563"/>
      <c r="BX53" s="1563"/>
      <c r="BY53" s="1563"/>
      <c r="BZ53" s="1563"/>
      <c r="CA53" s="1563"/>
      <c r="CB53" s="1563"/>
      <c r="CC53" s="1563"/>
      <c r="CD53" s="1563"/>
      <c r="CE53" s="1563"/>
      <c r="CF53" s="1563"/>
      <c r="CG53" s="1563"/>
      <c r="CH53" s="1563"/>
      <c r="CI53" s="1563"/>
      <c r="CJ53" s="1563"/>
      <c r="CK53" s="1563"/>
      <c r="CL53" s="1563"/>
      <c r="CM53" s="1564"/>
    </row>
    <row r="54" spans="1:91" s="1562" customFormat="1" ht="13.95" customHeight="1">
      <c r="A54" s="1578">
        <v>44378</v>
      </c>
      <c r="B54" s="1579">
        <v>14541920.061256673</v>
      </c>
      <c r="C54" s="1580">
        <f t="shared" si="0"/>
        <v>96.797523248657967</v>
      </c>
      <c r="D54" s="1579">
        <v>481109.01346532651</v>
      </c>
      <c r="E54" s="1579">
        <v>6917.79</v>
      </c>
      <c r="F54" s="1579">
        <f t="shared" si="1"/>
        <v>69.546634613847274</v>
      </c>
      <c r="G54" s="1581">
        <f t="shared" si="2"/>
        <v>3.2024767513420351</v>
      </c>
      <c r="H54" s="1579">
        <f t="shared" si="3"/>
        <v>15023029.074721999</v>
      </c>
      <c r="J54" s="1563"/>
      <c r="K54" s="1563"/>
      <c r="L54" s="1563"/>
      <c r="M54" s="1563"/>
      <c r="N54" s="1563"/>
      <c r="O54" s="1563"/>
      <c r="P54" s="1563"/>
      <c r="Q54" s="1563"/>
      <c r="R54" s="1563"/>
      <c r="S54" s="1563"/>
      <c r="T54" s="1563"/>
      <c r="U54" s="1563"/>
      <c r="V54" s="1563"/>
      <c r="W54" s="1563"/>
      <c r="X54" s="1563"/>
      <c r="Y54" s="1563"/>
      <c r="Z54" s="1563"/>
      <c r="AA54" s="1563"/>
      <c r="AB54" s="1563"/>
      <c r="AC54" s="1563"/>
      <c r="AD54" s="1563"/>
      <c r="AE54" s="1563"/>
      <c r="AF54" s="1563"/>
      <c r="AG54" s="1563"/>
      <c r="AH54" s="1563"/>
      <c r="AI54" s="1563"/>
      <c r="AJ54" s="1563"/>
      <c r="AK54" s="1563"/>
      <c r="AL54" s="1563"/>
      <c r="AM54" s="1563"/>
      <c r="AN54" s="1563"/>
      <c r="AO54" s="1563"/>
      <c r="AP54" s="1563"/>
      <c r="AQ54" s="1563"/>
      <c r="AR54" s="1563"/>
      <c r="AS54" s="1563"/>
      <c r="AT54" s="1563"/>
      <c r="AU54" s="1563"/>
      <c r="AV54" s="1563"/>
      <c r="AW54" s="1563"/>
      <c r="AX54" s="1563"/>
      <c r="AY54" s="1563"/>
      <c r="AZ54" s="1563"/>
      <c r="BA54" s="1563"/>
      <c r="BB54" s="1563"/>
      <c r="BC54" s="1563"/>
      <c r="BD54" s="1563"/>
      <c r="BE54" s="1563"/>
      <c r="BF54" s="1563"/>
      <c r="BG54" s="1563"/>
      <c r="BH54" s="1563"/>
      <c r="BI54" s="1563"/>
      <c r="BJ54" s="1563"/>
      <c r="BK54" s="1563"/>
      <c r="BL54" s="1563"/>
      <c r="BM54" s="1563"/>
      <c r="BN54" s="1563"/>
      <c r="BO54" s="1563"/>
      <c r="BP54" s="1563"/>
      <c r="BQ54" s="1563"/>
      <c r="BR54" s="1563"/>
      <c r="BS54" s="1563"/>
      <c r="BT54" s="1563"/>
      <c r="BU54" s="1563"/>
      <c r="BV54" s="1563"/>
      <c r="BW54" s="1563"/>
      <c r="BX54" s="1563"/>
      <c r="BY54" s="1563"/>
      <c r="BZ54" s="1563"/>
      <c r="CA54" s="1563"/>
      <c r="CB54" s="1563"/>
      <c r="CC54" s="1563"/>
      <c r="CD54" s="1563"/>
      <c r="CE54" s="1563"/>
      <c r="CF54" s="1563"/>
      <c r="CG54" s="1563"/>
      <c r="CH54" s="1563"/>
      <c r="CI54" s="1563"/>
      <c r="CJ54" s="1563"/>
      <c r="CK54" s="1563"/>
      <c r="CL54" s="1563"/>
      <c r="CM54" s="1564"/>
    </row>
    <row r="55" spans="1:91" s="1562" customFormat="1" ht="13.95" customHeight="1">
      <c r="A55" s="1578">
        <v>44409</v>
      </c>
      <c r="B55" s="1579">
        <v>14568832.682374349</v>
      </c>
      <c r="C55" s="1580">
        <f t="shared" si="0"/>
        <v>96.711462368589579</v>
      </c>
      <c r="D55" s="1579">
        <v>495392.72127965058</v>
      </c>
      <c r="E55" s="1579">
        <v>6921.13</v>
      </c>
      <c r="F55" s="1579">
        <f t="shared" si="1"/>
        <v>71.576855409398547</v>
      </c>
      <c r="G55" s="1581">
        <f t="shared" si="2"/>
        <v>3.2885376314104238</v>
      </c>
      <c r="H55" s="1579">
        <f t="shared" si="3"/>
        <v>15064225.403654</v>
      </c>
      <c r="J55" s="1563"/>
      <c r="K55" s="1563"/>
      <c r="L55" s="1563"/>
      <c r="M55" s="1563"/>
      <c r="N55" s="1563"/>
      <c r="O55" s="1563"/>
      <c r="P55" s="1563"/>
      <c r="Q55" s="1563"/>
      <c r="R55" s="1563"/>
      <c r="S55" s="1563"/>
      <c r="T55" s="1563"/>
      <c r="U55" s="1563"/>
      <c r="V55" s="1563"/>
      <c r="W55" s="1563"/>
      <c r="X55" s="1563"/>
      <c r="Y55" s="1563"/>
      <c r="Z55" s="1563"/>
      <c r="AA55" s="1563"/>
      <c r="AB55" s="1563"/>
      <c r="AC55" s="1563"/>
      <c r="AD55" s="1563"/>
      <c r="AE55" s="1563"/>
      <c r="AF55" s="1563"/>
      <c r="AG55" s="1563"/>
      <c r="AH55" s="1563"/>
      <c r="AI55" s="1563"/>
      <c r="AJ55" s="1563"/>
      <c r="AK55" s="1563"/>
      <c r="AL55" s="1563"/>
      <c r="AM55" s="1563"/>
      <c r="AN55" s="1563"/>
      <c r="AO55" s="1563"/>
      <c r="AP55" s="1563"/>
      <c r="AQ55" s="1563"/>
      <c r="AR55" s="1563"/>
      <c r="AS55" s="1563"/>
      <c r="AT55" s="1563"/>
      <c r="AU55" s="1563"/>
      <c r="AV55" s="1563"/>
      <c r="AW55" s="1563"/>
      <c r="AX55" s="1563"/>
      <c r="AY55" s="1563"/>
      <c r="AZ55" s="1563"/>
      <c r="BA55" s="1563"/>
      <c r="BB55" s="1563"/>
      <c r="BC55" s="1563"/>
      <c r="BD55" s="1563"/>
      <c r="BE55" s="1563"/>
      <c r="BF55" s="1563"/>
      <c r="BG55" s="1563"/>
      <c r="BH55" s="1563"/>
      <c r="BI55" s="1563"/>
      <c r="BJ55" s="1563"/>
      <c r="BK55" s="1563"/>
      <c r="BL55" s="1563"/>
      <c r="BM55" s="1563"/>
      <c r="BN55" s="1563"/>
      <c r="BO55" s="1563"/>
      <c r="BP55" s="1563"/>
      <c r="BQ55" s="1563"/>
      <c r="BR55" s="1563"/>
      <c r="BS55" s="1563"/>
      <c r="BT55" s="1563"/>
      <c r="BU55" s="1563"/>
      <c r="BV55" s="1563"/>
      <c r="BW55" s="1563"/>
      <c r="BX55" s="1563"/>
      <c r="BY55" s="1563"/>
      <c r="BZ55" s="1563"/>
      <c r="CA55" s="1563"/>
      <c r="CB55" s="1563"/>
      <c r="CC55" s="1563"/>
      <c r="CD55" s="1563"/>
      <c r="CE55" s="1563"/>
      <c r="CF55" s="1563"/>
      <c r="CG55" s="1563"/>
      <c r="CH55" s="1563"/>
      <c r="CI55" s="1563"/>
      <c r="CJ55" s="1563"/>
      <c r="CK55" s="1563"/>
      <c r="CL55" s="1563"/>
      <c r="CM55" s="1564"/>
    </row>
    <row r="56" spans="1:91" s="1562" customFormat="1" ht="13.95" customHeight="1">
      <c r="A56" s="1578">
        <v>44440</v>
      </c>
      <c r="B56" s="1579">
        <v>14551413.066213736</v>
      </c>
      <c r="C56" s="1580">
        <f t="shared" si="0"/>
        <v>96.731851041637825</v>
      </c>
      <c r="D56" s="1579">
        <v>491629.02335626475</v>
      </c>
      <c r="E56" s="1579">
        <v>6913.99</v>
      </c>
      <c r="F56" s="1579">
        <f t="shared" si="1"/>
        <v>71.106412267918344</v>
      </c>
      <c r="G56" s="1581">
        <f t="shared" si="2"/>
        <v>3.2681489583621692</v>
      </c>
      <c r="H56" s="1579">
        <f t="shared" si="3"/>
        <v>15043042.089570001</v>
      </c>
      <c r="J56" s="1563"/>
      <c r="K56" s="1563"/>
      <c r="L56" s="1563"/>
      <c r="M56" s="1563"/>
      <c r="N56" s="1563"/>
      <c r="O56" s="1563"/>
      <c r="P56" s="1563"/>
      <c r="Q56" s="1563"/>
      <c r="R56" s="1563"/>
      <c r="S56" s="1563"/>
      <c r="T56" s="1563"/>
      <c r="U56" s="1563"/>
      <c r="V56" s="1563"/>
      <c r="W56" s="1563"/>
      <c r="X56" s="1563"/>
      <c r="Y56" s="1563"/>
      <c r="Z56" s="1563"/>
      <c r="AA56" s="1563"/>
      <c r="AB56" s="1563"/>
      <c r="AC56" s="1563"/>
      <c r="AD56" s="1563"/>
      <c r="AE56" s="1563"/>
      <c r="AF56" s="1563"/>
      <c r="AG56" s="1563"/>
      <c r="AH56" s="1563"/>
      <c r="AI56" s="1563"/>
      <c r="AJ56" s="1563"/>
      <c r="AK56" s="1563"/>
      <c r="AL56" s="1563"/>
      <c r="AM56" s="1563"/>
      <c r="AN56" s="1563"/>
      <c r="AO56" s="1563"/>
      <c r="AP56" s="1563"/>
      <c r="AQ56" s="1563"/>
      <c r="AR56" s="1563"/>
      <c r="AS56" s="1563"/>
      <c r="AT56" s="1563"/>
      <c r="AU56" s="1563"/>
      <c r="AV56" s="1563"/>
      <c r="AW56" s="1563"/>
      <c r="AX56" s="1563"/>
      <c r="AY56" s="1563"/>
      <c r="AZ56" s="1563"/>
      <c r="BA56" s="1563"/>
      <c r="BB56" s="1563"/>
      <c r="BC56" s="1563"/>
      <c r="BD56" s="1563"/>
      <c r="BE56" s="1563"/>
      <c r="BF56" s="1563"/>
      <c r="BG56" s="1563"/>
      <c r="BH56" s="1563"/>
      <c r="BI56" s="1563"/>
      <c r="BJ56" s="1563"/>
      <c r="BK56" s="1563"/>
      <c r="BL56" s="1563"/>
      <c r="BM56" s="1563"/>
      <c r="BN56" s="1563"/>
      <c r="BO56" s="1563"/>
      <c r="BP56" s="1563"/>
      <c r="BQ56" s="1563"/>
      <c r="BR56" s="1563"/>
      <c r="BS56" s="1563"/>
      <c r="BT56" s="1563"/>
      <c r="BU56" s="1563"/>
      <c r="BV56" s="1563"/>
      <c r="BW56" s="1563"/>
      <c r="BX56" s="1563"/>
      <c r="BY56" s="1563"/>
      <c r="BZ56" s="1563"/>
      <c r="CA56" s="1563"/>
      <c r="CB56" s="1563"/>
      <c r="CC56" s="1563"/>
      <c r="CD56" s="1563"/>
      <c r="CE56" s="1563"/>
      <c r="CF56" s="1563"/>
      <c r="CG56" s="1563"/>
      <c r="CH56" s="1563"/>
      <c r="CI56" s="1563"/>
      <c r="CJ56" s="1563"/>
      <c r="CK56" s="1563"/>
      <c r="CL56" s="1563"/>
      <c r="CM56" s="1564"/>
    </row>
    <row r="57" spans="1:91" s="1562" customFormat="1" ht="13.95" customHeight="1">
      <c r="A57" s="1578">
        <v>44470</v>
      </c>
      <c r="B57" s="1579">
        <v>13652100.726853348</v>
      </c>
      <c r="C57" s="1580">
        <f t="shared" si="0"/>
        <v>96.498371085338604</v>
      </c>
      <c r="D57" s="1579">
        <v>495392.72127965058</v>
      </c>
      <c r="E57" s="1579">
        <v>6904.76</v>
      </c>
      <c r="F57" s="1579">
        <f t="shared" si="1"/>
        <v>71.746551839549895</v>
      </c>
      <c r="G57" s="1581">
        <f t="shared" si="2"/>
        <v>3.5016289146613886</v>
      </c>
      <c r="H57" s="1579">
        <f t="shared" si="3"/>
        <v>14147493.448132999</v>
      </c>
      <c r="J57" s="1563"/>
      <c r="K57" s="1563"/>
      <c r="L57" s="1563"/>
      <c r="M57" s="1563"/>
      <c r="N57" s="1563"/>
      <c r="O57" s="1563"/>
      <c r="P57" s="1563"/>
      <c r="Q57" s="1563"/>
      <c r="R57" s="1563"/>
      <c r="S57" s="1563"/>
      <c r="T57" s="1563"/>
      <c r="U57" s="1563"/>
      <c r="V57" s="1563"/>
      <c r="W57" s="1563"/>
      <c r="X57" s="1563"/>
      <c r="Y57" s="1563"/>
      <c r="Z57" s="1563"/>
      <c r="AA57" s="1563"/>
      <c r="AB57" s="1563"/>
      <c r="AC57" s="1563"/>
      <c r="AD57" s="1563"/>
      <c r="AE57" s="1563"/>
      <c r="AF57" s="1563"/>
      <c r="AG57" s="1563"/>
      <c r="AH57" s="1563"/>
      <c r="AI57" s="1563"/>
      <c r="AJ57" s="1563"/>
      <c r="AK57" s="1563"/>
      <c r="AL57" s="1563"/>
      <c r="AM57" s="1563"/>
      <c r="AN57" s="1563"/>
      <c r="AO57" s="1563"/>
      <c r="AP57" s="1563"/>
      <c r="AQ57" s="1563"/>
      <c r="AR57" s="1563"/>
      <c r="AS57" s="1563"/>
      <c r="AT57" s="1563"/>
      <c r="AU57" s="1563"/>
      <c r="AV57" s="1563"/>
      <c r="AW57" s="1563"/>
      <c r="AX57" s="1563"/>
      <c r="AY57" s="1563"/>
      <c r="AZ57" s="1563"/>
      <c r="BA57" s="1563"/>
      <c r="BB57" s="1563"/>
      <c r="BC57" s="1563"/>
      <c r="BD57" s="1563"/>
      <c r="BE57" s="1563"/>
      <c r="BF57" s="1563"/>
      <c r="BG57" s="1563"/>
      <c r="BH57" s="1563"/>
      <c r="BI57" s="1563"/>
      <c r="BJ57" s="1563"/>
      <c r="BK57" s="1563"/>
      <c r="BL57" s="1563"/>
      <c r="BM57" s="1563"/>
      <c r="BN57" s="1563"/>
      <c r="BO57" s="1563"/>
      <c r="BP57" s="1563"/>
      <c r="BQ57" s="1563"/>
      <c r="BR57" s="1563"/>
      <c r="BS57" s="1563"/>
      <c r="BT57" s="1563"/>
      <c r="BU57" s="1563"/>
      <c r="BV57" s="1563"/>
      <c r="BW57" s="1563"/>
      <c r="BX57" s="1563"/>
      <c r="BY57" s="1563"/>
      <c r="BZ57" s="1563"/>
      <c r="CA57" s="1563"/>
      <c r="CB57" s="1563"/>
      <c r="CC57" s="1563"/>
      <c r="CD57" s="1563"/>
      <c r="CE57" s="1563"/>
      <c r="CF57" s="1563"/>
      <c r="CG57" s="1563"/>
      <c r="CH57" s="1563"/>
      <c r="CI57" s="1563"/>
      <c r="CJ57" s="1563"/>
      <c r="CK57" s="1563"/>
      <c r="CL57" s="1563"/>
      <c r="CM57" s="1564"/>
    </row>
    <row r="58" spans="1:91" s="1562" customFormat="1" ht="13.95" customHeight="1">
      <c r="A58" s="1578">
        <v>44501</v>
      </c>
      <c r="B58" s="1579">
        <v>14824780.279338134</v>
      </c>
      <c r="C58" s="1580">
        <f t="shared" si="0"/>
        <v>96.885642891483741</v>
      </c>
      <c r="D58" s="1579">
        <v>476537.68367786519</v>
      </c>
      <c r="E58" s="1579">
        <v>6838.4</v>
      </c>
      <c r="F58" s="1579">
        <f t="shared" si="1"/>
        <v>69.685552713772992</v>
      </c>
      <c r="G58" s="1581">
        <f t="shared" si="2"/>
        <v>3.1143571085162667</v>
      </c>
      <c r="H58" s="1579">
        <f t="shared" si="3"/>
        <v>15301317.963016</v>
      </c>
      <c r="J58" s="1563"/>
      <c r="K58" s="1563"/>
      <c r="L58" s="1563"/>
      <c r="M58" s="1563"/>
      <c r="N58" s="1563"/>
      <c r="O58" s="1563"/>
      <c r="P58" s="1563"/>
      <c r="Q58" s="1563"/>
      <c r="R58" s="1563"/>
      <c r="S58" s="1563"/>
      <c r="T58" s="1563"/>
      <c r="U58" s="1563"/>
      <c r="V58" s="1563"/>
      <c r="W58" s="1563"/>
      <c r="X58" s="1563"/>
      <c r="Y58" s="1563"/>
      <c r="Z58" s="1563"/>
      <c r="AA58" s="1563"/>
      <c r="AB58" s="1563"/>
      <c r="AC58" s="1563"/>
      <c r="AD58" s="1563"/>
      <c r="AE58" s="1563"/>
      <c r="AF58" s="1563"/>
      <c r="AG58" s="1563"/>
      <c r="AH58" s="1563"/>
      <c r="AI58" s="1563"/>
      <c r="AJ58" s="1563"/>
      <c r="AK58" s="1563"/>
      <c r="AL58" s="1563"/>
      <c r="AM58" s="1563"/>
      <c r="AN58" s="1563"/>
      <c r="AO58" s="1563"/>
      <c r="AP58" s="1563"/>
      <c r="AQ58" s="1563"/>
      <c r="AR58" s="1563"/>
      <c r="AS58" s="1563"/>
      <c r="AT58" s="1563"/>
      <c r="AU58" s="1563"/>
      <c r="AV58" s="1563"/>
      <c r="AW58" s="1563"/>
      <c r="AX58" s="1563"/>
      <c r="AY58" s="1563"/>
      <c r="AZ58" s="1563"/>
      <c r="BA58" s="1563"/>
      <c r="BB58" s="1563"/>
      <c r="BC58" s="1563"/>
      <c r="BD58" s="1563"/>
      <c r="BE58" s="1563"/>
      <c r="BF58" s="1563"/>
      <c r="BG58" s="1563"/>
      <c r="BH58" s="1563"/>
      <c r="BI58" s="1563"/>
      <c r="BJ58" s="1563"/>
      <c r="BK58" s="1563"/>
      <c r="BL58" s="1563"/>
      <c r="BM58" s="1563"/>
      <c r="BN58" s="1563"/>
      <c r="BO58" s="1563"/>
      <c r="BP58" s="1563"/>
      <c r="BQ58" s="1563"/>
      <c r="BR58" s="1563"/>
      <c r="BS58" s="1563"/>
      <c r="BT58" s="1563"/>
      <c r="BU58" s="1563"/>
      <c r="BV58" s="1563"/>
      <c r="BW58" s="1563"/>
      <c r="BX58" s="1563"/>
      <c r="BY58" s="1563"/>
      <c r="BZ58" s="1563"/>
      <c r="CA58" s="1563"/>
      <c r="CB58" s="1563"/>
      <c r="CC58" s="1563"/>
      <c r="CD58" s="1563"/>
      <c r="CE58" s="1563"/>
      <c r="CF58" s="1563"/>
      <c r="CG58" s="1563"/>
      <c r="CH58" s="1563"/>
      <c r="CI58" s="1563"/>
      <c r="CJ58" s="1563"/>
      <c r="CK58" s="1563"/>
      <c r="CL58" s="1563"/>
      <c r="CM58" s="1564"/>
    </row>
    <row r="59" spans="1:91" s="1574" customFormat="1" ht="13.95" customHeight="1">
      <c r="A59" s="1570">
        <v>44531</v>
      </c>
      <c r="B59" s="1571">
        <v>14792785.042412577</v>
      </c>
      <c r="C59" s="1572">
        <f t="shared" si="0"/>
        <v>96.746465164684196</v>
      </c>
      <c r="D59" s="1571">
        <v>497473.9011384233</v>
      </c>
      <c r="E59" s="1571">
        <v>6885.79</v>
      </c>
      <c r="F59" s="1571">
        <f t="shared" si="1"/>
        <v>72.246452642096742</v>
      </c>
      <c r="G59" s="1573">
        <f t="shared" si="2"/>
        <v>3.2535348353158127</v>
      </c>
      <c r="H59" s="1571">
        <f t="shared" si="3"/>
        <v>15290258.943551</v>
      </c>
      <c r="J59" s="1577"/>
      <c r="K59" s="1577"/>
      <c r="L59" s="1577"/>
      <c r="M59" s="1577"/>
      <c r="N59" s="1577"/>
      <c r="O59" s="1577"/>
      <c r="P59" s="1577"/>
      <c r="Q59" s="1577"/>
      <c r="R59" s="1577"/>
      <c r="S59" s="1577"/>
      <c r="T59" s="1577"/>
      <c r="U59" s="1577"/>
      <c r="V59" s="1577"/>
      <c r="W59" s="1577"/>
      <c r="X59" s="1577"/>
      <c r="Y59" s="1577"/>
      <c r="Z59" s="1577"/>
      <c r="AA59" s="1577"/>
      <c r="AB59" s="1577"/>
      <c r="AC59" s="1577"/>
      <c r="AD59" s="1577"/>
      <c r="AE59" s="1577"/>
      <c r="AF59" s="1577"/>
      <c r="AG59" s="1577"/>
      <c r="AH59" s="1577"/>
      <c r="AI59" s="1577"/>
      <c r="AJ59" s="1577"/>
      <c r="AK59" s="1577"/>
      <c r="AL59" s="1577"/>
      <c r="AM59" s="1577"/>
      <c r="AN59" s="1577"/>
      <c r="AO59" s="1577"/>
      <c r="AP59" s="1577"/>
      <c r="AQ59" s="1577"/>
      <c r="AR59" s="1577"/>
      <c r="AS59" s="1577"/>
      <c r="AT59" s="1577"/>
      <c r="AU59" s="1577"/>
      <c r="AV59" s="1577"/>
      <c r="AW59" s="1577"/>
      <c r="AX59" s="1577"/>
      <c r="AY59" s="1577"/>
      <c r="AZ59" s="1577"/>
      <c r="BA59" s="1577"/>
      <c r="BB59" s="1577"/>
      <c r="BC59" s="1577"/>
      <c r="BD59" s="1577"/>
      <c r="BE59" s="1577"/>
      <c r="BF59" s="1577"/>
      <c r="BG59" s="1577"/>
      <c r="BH59" s="1577"/>
      <c r="BI59" s="1577"/>
      <c r="BJ59" s="1577"/>
      <c r="BK59" s="1577"/>
      <c r="BL59" s="1577"/>
      <c r="BM59" s="1577"/>
      <c r="BN59" s="1577"/>
      <c r="BO59" s="1577"/>
      <c r="BP59" s="1577"/>
      <c r="BQ59" s="1577"/>
      <c r="BR59" s="1577"/>
      <c r="BS59" s="1577"/>
      <c r="BT59" s="1577"/>
      <c r="BU59" s="1577"/>
      <c r="BV59" s="1577"/>
      <c r="BW59" s="1577"/>
      <c r="BX59" s="1577"/>
      <c r="BY59" s="1577"/>
      <c r="BZ59" s="1577"/>
      <c r="CA59" s="1577"/>
      <c r="CB59" s="1577"/>
      <c r="CC59" s="1577"/>
      <c r="CD59" s="1577"/>
      <c r="CE59" s="1577"/>
      <c r="CF59" s="1577"/>
      <c r="CG59" s="1577"/>
      <c r="CH59" s="1577"/>
      <c r="CI59" s="1577"/>
      <c r="CJ59" s="1577"/>
      <c r="CK59" s="1577"/>
      <c r="CL59" s="1577"/>
      <c r="CM59" s="1585"/>
    </row>
    <row r="60" spans="1:91" s="1562" customFormat="1" ht="13.95" customHeight="1">
      <c r="A60" s="1578">
        <v>44562</v>
      </c>
      <c r="B60" s="1579">
        <v>14716286.920041259</v>
      </c>
      <c r="C60" s="1580">
        <f t="shared" si="0"/>
        <v>96.706593335928886</v>
      </c>
      <c r="D60" s="1579">
        <v>501172.83362973999</v>
      </c>
      <c r="E60" s="1579">
        <v>7047.6</v>
      </c>
      <c r="F60" s="1579">
        <f t="shared" si="1"/>
        <v>71.112553724635333</v>
      </c>
      <c r="G60" s="1581">
        <f t="shared" si="2"/>
        <v>3.2934066640711115</v>
      </c>
      <c r="H60" s="1579">
        <f t="shared" si="3"/>
        <v>15217459.753671</v>
      </c>
      <c r="J60" s="1563"/>
      <c r="K60" s="1563"/>
      <c r="L60" s="1563"/>
      <c r="M60" s="1563"/>
      <c r="N60" s="1563"/>
      <c r="O60" s="1563"/>
      <c r="P60" s="1563"/>
      <c r="Q60" s="1563"/>
      <c r="R60" s="1563"/>
      <c r="S60" s="1563"/>
      <c r="T60" s="1563"/>
      <c r="U60" s="1563"/>
      <c r="V60" s="1563"/>
      <c r="W60" s="1563"/>
      <c r="X60" s="1563"/>
      <c r="Y60" s="1563"/>
      <c r="Z60" s="1563"/>
      <c r="AA60" s="1563"/>
      <c r="AB60" s="1563"/>
      <c r="AC60" s="1563"/>
      <c r="AD60" s="1563"/>
      <c r="AE60" s="1563"/>
      <c r="AF60" s="1563"/>
      <c r="AG60" s="1563"/>
      <c r="AH60" s="1563"/>
      <c r="AI60" s="1563"/>
      <c r="AJ60" s="1563"/>
      <c r="AK60" s="1563"/>
      <c r="AL60" s="1563"/>
      <c r="AM60" s="1563"/>
      <c r="AN60" s="1563"/>
      <c r="AO60" s="1563"/>
      <c r="AP60" s="1563"/>
      <c r="AQ60" s="1563"/>
      <c r="AR60" s="1563"/>
      <c r="AS60" s="1563"/>
      <c r="AT60" s="1563"/>
      <c r="AU60" s="1563"/>
      <c r="AV60" s="1563"/>
      <c r="AW60" s="1563"/>
      <c r="AX60" s="1563"/>
      <c r="AY60" s="1563"/>
      <c r="AZ60" s="1563"/>
      <c r="BA60" s="1563"/>
      <c r="BB60" s="1563"/>
      <c r="BC60" s="1563"/>
      <c r="BD60" s="1563"/>
      <c r="BE60" s="1563"/>
      <c r="BF60" s="1563"/>
      <c r="BG60" s="1563"/>
      <c r="BH60" s="1563"/>
      <c r="BI60" s="1563"/>
      <c r="BJ60" s="1563"/>
      <c r="BK60" s="1563"/>
      <c r="BL60" s="1563"/>
      <c r="BM60" s="1563"/>
      <c r="BN60" s="1563"/>
      <c r="BO60" s="1563"/>
      <c r="BP60" s="1563"/>
      <c r="BQ60" s="1563"/>
      <c r="BR60" s="1563"/>
      <c r="BS60" s="1563"/>
      <c r="BT60" s="1563"/>
      <c r="BU60" s="1563"/>
      <c r="BV60" s="1563"/>
      <c r="BW60" s="1563"/>
      <c r="BX60" s="1563"/>
      <c r="BY60" s="1563"/>
      <c r="BZ60" s="1563"/>
      <c r="CA60" s="1563"/>
      <c r="CB60" s="1563"/>
      <c r="CC60" s="1563"/>
      <c r="CD60" s="1563"/>
      <c r="CE60" s="1563"/>
      <c r="CF60" s="1563"/>
      <c r="CG60" s="1563"/>
      <c r="CH60" s="1563"/>
      <c r="CI60" s="1563"/>
      <c r="CJ60" s="1563"/>
      <c r="CK60" s="1563"/>
      <c r="CL60" s="1563"/>
      <c r="CM60" s="1564"/>
    </row>
    <row r="61" spans="1:91" s="1562" customFormat="1" ht="13.95" customHeight="1">
      <c r="A61" s="1578">
        <v>44593</v>
      </c>
      <c r="B61" s="1579">
        <v>14794258.150718525</v>
      </c>
      <c r="C61" s="1580">
        <f t="shared" si="0"/>
        <v>96.716509920374776</v>
      </c>
      <c r="D61" s="1579">
        <v>502259.64432847552</v>
      </c>
      <c r="E61" s="1579">
        <v>6999.82</v>
      </c>
      <c r="F61" s="1579">
        <f t="shared" si="1"/>
        <v>71.753222844083922</v>
      </c>
      <c r="G61" s="1581">
        <f t="shared" si="2"/>
        <v>3.2834900796252251</v>
      </c>
      <c r="H61" s="1579">
        <f t="shared" si="3"/>
        <v>15296517.795047</v>
      </c>
      <c r="J61" s="1563"/>
      <c r="K61" s="1563"/>
      <c r="L61" s="1563"/>
      <c r="M61" s="1563"/>
      <c r="N61" s="1563"/>
      <c r="O61" s="1563"/>
      <c r="P61" s="1563"/>
      <c r="Q61" s="1563"/>
      <c r="R61" s="1563"/>
      <c r="S61" s="1563"/>
      <c r="T61" s="1563"/>
      <c r="U61" s="1563"/>
      <c r="V61" s="1563"/>
      <c r="W61" s="1563"/>
      <c r="X61" s="1563"/>
      <c r="Y61" s="1563"/>
      <c r="Z61" s="1563"/>
      <c r="AA61" s="1563"/>
      <c r="AB61" s="1563"/>
      <c r="AC61" s="1563"/>
      <c r="AD61" s="1563"/>
      <c r="AE61" s="1563"/>
      <c r="AF61" s="1563"/>
      <c r="AG61" s="1563"/>
      <c r="AH61" s="1563"/>
      <c r="AI61" s="1563"/>
      <c r="AJ61" s="1563"/>
      <c r="AK61" s="1563"/>
      <c r="AL61" s="1563"/>
      <c r="AM61" s="1563"/>
      <c r="AN61" s="1563"/>
      <c r="AO61" s="1563"/>
      <c r="AP61" s="1563"/>
      <c r="AQ61" s="1563"/>
      <c r="AR61" s="1563"/>
      <c r="AS61" s="1563"/>
      <c r="AT61" s="1563"/>
      <c r="AU61" s="1563"/>
      <c r="AV61" s="1563"/>
      <c r="AW61" s="1563"/>
      <c r="AX61" s="1563"/>
      <c r="AY61" s="1563"/>
      <c r="AZ61" s="1563"/>
      <c r="BA61" s="1563"/>
      <c r="BB61" s="1563"/>
      <c r="BC61" s="1563"/>
      <c r="BD61" s="1563"/>
      <c r="BE61" s="1563"/>
      <c r="BF61" s="1563"/>
      <c r="BG61" s="1563"/>
      <c r="BH61" s="1563"/>
      <c r="BI61" s="1563"/>
      <c r="BJ61" s="1563"/>
      <c r="BK61" s="1563"/>
      <c r="BL61" s="1563"/>
      <c r="BM61" s="1563"/>
      <c r="BN61" s="1563"/>
      <c r="BO61" s="1563"/>
      <c r="BP61" s="1563"/>
      <c r="BQ61" s="1563"/>
      <c r="BR61" s="1563"/>
      <c r="BS61" s="1563"/>
      <c r="BT61" s="1563"/>
      <c r="BU61" s="1563"/>
      <c r="BV61" s="1563"/>
      <c r="BW61" s="1563"/>
      <c r="BX61" s="1563"/>
      <c r="BY61" s="1563"/>
      <c r="BZ61" s="1563"/>
      <c r="CA61" s="1563"/>
      <c r="CB61" s="1563"/>
      <c r="CC61" s="1563"/>
      <c r="CD61" s="1563"/>
      <c r="CE61" s="1563"/>
      <c r="CF61" s="1563"/>
      <c r="CG61" s="1563"/>
      <c r="CH61" s="1563"/>
      <c r="CI61" s="1563"/>
      <c r="CJ61" s="1563"/>
      <c r="CK61" s="1563"/>
      <c r="CL61" s="1563"/>
      <c r="CM61" s="1564"/>
    </row>
    <row r="62" spans="1:91" s="1562" customFormat="1" ht="13.95" customHeight="1">
      <c r="A62" s="1578">
        <v>44621</v>
      </c>
      <c r="B62" s="1579">
        <v>14772251.701254502</v>
      </c>
      <c r="C62" s="1580">
        <f t="shared" si="0"/>
        <v>96.783133590196897</v>
      </c>
      <c r="D62" s="1579">
        <v>490998.36440649728</v>
      </c>
      <c r="E62" s="1579">
        <v>6930.05</v>
      </c>
      <c r="F62" s="1579">
        <f t="shared" si="1"/>
        <v>70.850623647231586</v>
      </c>
      <c r="G62" s="1581">
        <f t="shared" si="2"/>
        <v>3.2168664098030932</v>
      </c>
      <c r="H62" s="1579">
        <f t="shared" si="3"/>
        <v>15263250.065661</v>
      </c>
      <c r="J62" s="1563"/>
      <c r="K62" s="1563"/>
      <c r="L62" s="1563"/>
      <c r="M62" s="1563"/>
      <c r="N62" s="1563"/>
      <c r="O62" s="1563"/>
      <c r="P62" s="1563"/>
      <c r="Q62" s="1563"/>
      <c r="R62" s="1563"/>
      <c r="S62" s="1563"/>
      <c r="T62" s="1563"/>
      <c r="U62" s="1563"/>
      <c r="V62" s="1563"/>
      <c r="W62" s="1563"/>
      <c r="X62" s="1563"/>
      <c r="Y62" s="1563"/>
      <c r="Z62" s="1563"/>
      <c r="AA62" s="1563"/>
      <c r="AB62" s="1563"/>
      <c r="AC62" s="1563"/>
      <c r="AD62" s="1563"/>
      <c r="AE62" s="1563"/>
      <c r="AF62" s="1563"/>
      <c r="AG62" s="1563"/>
      <c r="AH62" s="1563"/>
      <c r="AI62" s="1563"/>
      <c r="AJ62" s="1563"/>
      <c r="AK62" s="1563"/>
      <c r="AL62" s="1563"/>
      <c r="AM62" s="1563"/>
      <c r="AN62" s="1563"/>
      <c r="AO62" s="1563"/>
      <c r="AP62" s="1563"/>
      <c r="AQ62" s="1563"/>
      <c r="AR62" s="1563"/>
      <c r="AS62" s="1563"/>
      <c r="AT62" s="1563"/>
      <c r="AU62" s="1563"/>
      <c r="AV62" s="1563"/>
      <c r="AW62" s="1563"/>
      <c r="AX62" s="1563"/>
      <c r="AY62" s="1563"/>
      <c r="AZ62" s="1563"/>
      <c r="BA62" s="1563"/>
      <c r="BB62" s="1563"/>
      <c r="BC62" s="1563"/>
      <c r="BD62" s="1563"/>
      <c r="BE62" s="1563"/>
      <c r="BF62" s="1563"/>
      <c r="BG62" s="1563"/>
      <c r="BH62" s="1563"/>
      <c r="BI62" s="1563"/>
      <c r="BJ62" s="1563"/>
      <c r="BK62" s="1563"/>
      <c r="BL62" s="1563"/>
      <c r="BM62" s="1563"/>
      <c r="BN62" s="1563"/>
      <c r="BO62" s="1563"/>
      <c r="BP62" s="1563"/>
      <c r="BQ62" s="1563"/>
      <c r="BR62" s="1563"/>
      <c r="BS62" s="1563"/>
      <c r="BT62" s="1563"/>
      <c r="BU62" s="1563"/>
      <c r="BV62" s="1563"/>
      <c r="BW62" s="1563"/>
      <c r="BX62" s="1563"/>
      <c r="BY62" s="1563"/>
      <c r="BZ62" s="1563"/>
      <c r="CA62" s="1563"/>
      <c r="CB62" s="1563"/>
      <c r="CC62" s="1563"/>
      <c r="CD62" s="1563"/>
      <c r="CE62" s="1563"/>
      <c r="CF62" s="1563"/>
      <c r="CG62" s="1563"/>
      <c r="CH62" s="1563"/>
      <c r="CI62" s="1563"/>
      <c r="CJ62" s="1563"/>
      <c r="CK62" s="1563"/>
      <c r="CL62" s="1563"/>
      <c r="CM62" s="1564"/>
    </row>
    <row r="63" spans="1:91" s="1562" customFormat="1" ht="13.95" customHeight="1">
      <c r="A63" s="1578">
        <v>44652</v>
      </c>
      <c r="B63" s="1579">
        <v>14664198.752263391</v>
      </c>
      <c r="C63" s="1580">
        <f t="shared" si="0"/>
        <v>96.858968773927643</v>
      </c>
      <c r="D63" s="1579">
        <v>475544.04893260734</v>
      </c>
      <c r="E63" s="1579">
        <v>6826.7</v>
      </c>
      <c r="F63" s="1579">
        <f t="shared" si="1"/>
        <v>69.659432658913872</v>
      </c>
      <c r="G63" s="1581">
        <f t="shared" si="2"/>
        <v>3.1410312260723523</v>
      </c>
      <c r="H63" s="1579">
        <f t="shared" si="3"/>
        <v>15139742.801196</v>
      </c>
      <c r="J63" s="1563"/>
      <c r="K63" s="1563"/>
      <c r="L63" s="1563"/>
      <c r="M63" s="1563"/>
      <c r="N63" s="1563"/>
      <c r="O63" s="1563"/>
      <c r="P63" s="1563"/>
      <c r="Q63" s="1563"/>
      <c r="R63" s="1563"/>
      <c r="S63" s="1563"/>
      <c r="T63" s="1563"/>
      <c r="U63" s="1563"/>
      <c r="V63" s="1563"/>
      <c r="W63" s="1563"/>
      <c r="X63" s="1563"/>
      <c r="Y63" s="1563"/>
      <c r="Z63" s="1563"/>
      <c r="AA63" s="1563"/>
      <c r="AB63" s="1563"/>
      <c r="AC63" s="1563"/>
      <c r="AD63" s="1563"/>
      <c r="AE63" s="1563"/>
      <c r="AF63" s="1563"/>
      <c r="AG63" s="1563"/>
      <c r="AH63" s="1563"/>
      <c r="AI63" s="1563"/>
      <c r="AJ63" s="1563"/>
      <c r="AK63" s="1563"/>
      <c r="AL63" s="1563"/>
      <c r="AM63" s="1563"/>
      <c r="AN63" s="1563"/>
      <c r="AO63" s="1563"/>
      <c r="AP63" s="1563"/>
      <c r="AQ63" s="1563"/>
      <c r="AR63" s="1563"/>
      <c r="AS63" s="1563"/>
      <c r="AT63" s="1563"/>
      <c r="AU63" s="1563"/>
      <c r="AV63" s="1563"/>
      <c r="AW63" s="1563"/>
      <c r="AX63" s="1563"/>
      <c r="AY63" s="1563"/>
      <c r="AZ63" s="1563"/>
      <c r="BA63" s="1563"/>
      <c r="BB63" s="1563"/>
      <c r="BC63" s="1563"/>
      <c r="BD63" s="1563"/>
      <c r="BE63" s="1563"/>
      <c r="BF63" s="1563"/>
      <c r="BG63" s="1563"/>
      <c r="BH63" s="1563"/>
      <c r="BI63" s="1563"/>
      <c r="BJ63" s="1563"/>
      <c r="BK63" s="1563"/>
      <c r="BL63" s="1563"/>
      <c r="BM63" s="1563"/>
      <c r="BN63" s="1563"/>
      <c r="BO63" s="1563"/>
      <c r="BP63" s="1563"/>
      <c r="BQ63" s="1563"/>
      <c r="BR63" s="1563"/>
      <c r="BS63" s="1563"/>
      <c r="BT63" s="1563"/>
      <c r="BU63" s="1563"/>
      <c r="BV63" s="1563"/>
      <c r="BW63" s="1563"/>
      <c r="BX63" s="1563"/>
      <c r="BY63" s="1563"/>
      <c r="BZ63" s="1563"/>
      <c r="CA63" s="1563"/>
      <c r="CB63" s="1563"/>
      <c r="CC63" s="1563"/>
      <c r="CD63" s="1563"/>
      <c r="CE63" s="1563"/>
      <c r="CF63" s="1563"/>
      <c r="CG63" s="1563"/>
      <c r="CH63" s="1563"/>
      <c r="CI63" s="1563"/>
      <c r="CJ63" s="1563"/>
      <c r="CK63" s="1563"/>
      <c r="CL63" s="1563"/>
      <c r="CM63" s="1564"/>
    </row>
    <row r="64" spans="1:91" s="1562" customFormat="1" ht="13.95" customHeight="1">
      <c r="A64" s="1578">
        <v>44682</v>
      </c>
      <c r="B64" s="1579">
        <v>14906157.49276709</v>
      </c>
      <c r="C64" s="1580">
        <f t="shared" si="0"/>
        <v>96.916580219267814</v>
      </c>
      <c r="D64" s="1579">
        <v>474242.28923391033</v>
      </c>
      <c r="E64" s="1579">
        <v>6858.59</v>
      </c>
      <c r="F64" s="1579">
        <f t="shared" si="1"/>
        <v>69.145741214143186</v>
      </c>
      <c r="G64" s="1581">
        <f t="shared" si="2"/>
        <v>3.0834197807321955</v>
      </c>
      <c r="H64" s="1579">
        <f t="shared" si="3"/>
        <v>15380399.782001</v>
      </c>
      <c r="J64" s="1563"/>
      <c r="K64" s="1563"/>
      <c r="L64" s="1563"/>
      <c r="M64" s="1563"/>
      <c r="N64" s="1563"/>
      <c r="O64" s="1563"/>
      <c r="P64" s="1563"/>
      <c r="Q64" s="1563"/>
      <c r="R64" s="1563"/>
      <c r="S64" s="1563"/>
      <c r="T64" s="1563"/>
      <c r="U64" s="1563"/>
      <c r="V64" s="1563"/>
      <c r="W64" s="1563"/>
      <c r="X64" s="1563"/>
      <c r="Y64" s="1563"/>
      <c r="Z64" s="1563"/>
      <c r="AA64" s="1563"/>
      <c r="AB64" s="1563"/>
      <c r="AC64" s="1563"/>
      <c r="AD64" s="1563"/>
      <c r="AE64" s="1563"/>
      <c r="AF64" s="1563"/>
      <c r="AG64" s="1563"/>
      <c r="AH64" s="1563"/>
      <c r="AI64" s="1563"/>
      <c r="AJ64" s="1563"/>
      <c r="AK64" s="1563"/>
      <c r="AL64" s="1563"/>
      <c r="AM64" s="1563"/>
      <c r="AN64" s="1563"/>
      <c r="AO64" s="1563"/>
      <c r="AP64" s="1563"/>
      <c r="AQ64" s="1563"/>
      <c r="AR64" s="1563"/>
      <c r="AS64" s="1563"/>
      <c r="AT64" s="1563"/>
      <c r="AU64" s="1563"/>
      <c r="AV64" s="1563"/>
      <c r="AW64" s="1563"/>
      <c r="AX64" s="1563"/>
      <c r="AY64" s="1563"/>
      <c r="AZ64" s="1563"/>
      <c r="BA64" s="1563"/>
      <c r="BB64" s="1563"/>
      <c r="BC64" s="1563"/>
      <c r="BD64" s="1563"/>
      <c r="BE64" s="1563"/>
      <c r="BF64" s="1563"/>
      <c r="BG64" s="1563"/>
      <c r="BH64" s="1563"/>
      <c r="BI64" s="1563"/>
      <c r="BJ64" s="1563"/>
      <c r="BK64" s="1563"/>
      <c r="BL64" s="1563"/>
      <c r="BM64" s="1563"/>
      <c r="BN64" s="1563"/>
      <c r="BO64" s="1563"/>
      <c r="BP64" s="1563"/>
      <c r="BQ64" s="1563"/>
      <c r="BR64" s="1563"/>
      <c r="BS64" s="1563"/>
      <c r="BT64" s="1563"/>
      <c r="BU64" s="1563"/>
      <c r="BV64" s="1563"/>
      <c r="BW64" s="1563"/>
      <c r="BX64" s="1563"/>
      <c r="BY64" s="1563"/>
      <c r="BZ64" s="1563"/>
      <c r="CA64" s="1563"/>
      <c r="CB64" s="1563"/>
      <c r="CC64" s="1563"/>
      <c r="CD64" s="1563"/>
      <c r="CE64" s="1563"/>
      <c r="CF64" s="1563"/>
      <c r="CG64" s="1563"/>
      <c r="CH64" s="1563"/>
      <c r="CI64" s="1563"/>
      <c r="CJ64" s="1563"/>
      <c r="CK64" s="1563"/>
      <c r="CL64" s="1563"/>
      <c r="CM64" s="1564"/>
    </row>
    <row r="65" spans="1:91" s="1562" customFormat="1" ht="13.95" customHeight="1">
      <c r="A65" s="1578">
        <v>44713</v>
      </c>
      <c r="B65" s="1579">
        <v>14819234.48343261</v>
      </c>
      <c r="C65" s="1580">
        <f t="shared" si="0"/>
        <v>96.926916697690217</v>
      </c>
      <c r="D65" s="1579">
        <v>469846.18510138895</v>
      </c>
      <c r="E65" s="1579">
        <v>6847.76</v>
      </c>
      <c r="F65" s="1579">
        <f t="shared" si="1"/>
        <v>68.613120947782775</v>
      </c>
      <c r="G65" s="1581">
        <f t="shared" si="2"/>
        <v>3.0730833023097679</v>
      </c>
      <c r="H65" s="1579">
        <f t="shared" si="3"/>
        <v>15289080.668533999</v>
      </c>
      <c r="J65" s="1563"/>
      <c r="K65" s="1563"/>
      <c r="L65" s="1563"/>
      <c r="M65" s="1563"/>
      <c r="N65" s="1563"/>
      <c r="O65" s="1563"/>
      <c r="P65" s="1563"/>
      <c r="Q65" s="1563"/>
      <c r="R65" s="1563"/>
      <c r="S65" s="1563"/>
      <c r="T65" s="1563"/>
      <c r="U65" s="1563"/>
      <c r="V65" s="1563"/>
      <c r="W65" s="1563"/>
      <c r="X65" s="1563"/>
      <c r="Y65" s="1563"/>
      <c r="Z65" s="1563"/>
      <c r="AA65" s="1563"/>
      <c r="AB65" s="1563"/>
      <c r="AC65" s="1563"/>
      <c r="AD65" s="1563"/>
      <c r="AE65" s="1563"/>
      <c r="AF65" s="1563"/>
      <c r="AG65" s="1563"/>
      <c r="AH65" s="1563"/>
      <c r="AI65" s="1563"/>
      <c r="AJ65" s="1563"/>
      <c r="AK65" s="1563"/>
      <c r="AL65" s="1563"/>
      <c r="AM65" s="1563"/>
      <c r="AN65" s="1563"/>
      <c r="AO65" s="1563"/>
      <c r="AP65" s="1563"/>
      <c r="AQ65" s="1563"/>
      <c r="AR65" s="1563"/>
      <c r="AS65" s="1563"/>
      <c r="AT65" s="1563"/>
      <c r="AU65" s="1563"/>
      <c r="AV65" s="1563"/>
      <c r="AW65" s="1563"/>
      <c r="AX65" s="1563"/>
      <c r="AY65" s="1563"/>
      <c r="AZ65" s="1563"/>
      <c r="BA65" s="1563"/>
      <c r="BB65" s="1563"/>
      <c r="BC65" s="1563"/>
      <c r="BD65" s="1563"/>
      <c r="BE65" s="1563"/>
      <c r="BF65" s="1563"/>
      <c r="BG65" s="1563"/>
      <c r="BH65" s="1563"/>
      <c r="BI65" s="1563"/>
      <c r="BJ65" s="1563"/>
      <c r="BK65" s="1563"/>
      <c r="BL65" s="1563"/>
      <c r="BM65" s="1563"/>
      <c r="BN65" s="1563"/>
      <c r="BO65" s="1563"/>
      <c r="BP65" s="1563"/>
      <c r="BQ65" s="1563"/>
      <c r="BR65" s="1563"/>
      <c r="BS65" s="1563"/>
      <c r="BT65" s="1563"/>
      <c r="BU65" s="1563"/>
      <c r="BV65" s="1563"/>
      <c r="BW65" s="1563"/>
      <c r="BX65" s="1563"/>
      <c r="BY65" s="1563"/>
      <c r="BZ65" s="1563"/>
      <c r="CA65" s="1563"/>
      <c r="CB65" s="1563"/>
      <c r="CC65" s="1563"/>
      <c r="CD65" s="1563"/>
      <c r="CE65" s="1563"/>
      <c r="CF65" s="1563"/>
      <c r="CG65" s="1563"/>
      <c r="CH65" s="1563"/>
      <c r="CI65" s="1563"/>
      <c r="CJ65" s="1563"/>
      <c r="CK65" s="1563"/>
      <c r="CL65" s="1563"/>
      <c r="CM65" s="1564"/>
    </row>
    <row r="66" spans="1:91" s="1562" customFormat="1" ht="13.95" customHeight="1">
      <c r="A66" s="1578">
        <v>44743</v>
      </c>
      <c r="B66" s="1579">
        <v>15035342.418512316</v>
      </c>
      <c r="C66" s="1580">
        <f t="shared" si="0"/>
        <v>96.967501832583338</v>
      </c>
      <c r="D66" s="1579">
        <v>470205.45511568349</v>
      </c>
      <c r="E66" s="1579">
        <v>6872.98</v>
      </c>
      <c r="F66" s="1579">
        <f t="shared" si="1"/>
        <v>68.413621910100645</v>
      </c>
      <c r="G66" s="1581">
        <f t="shared" si="2"/>
        <v>3.0324981674166693</v>
      </c>
      <c r="H66" s="1579">
        <f t="shared" si="3"/>
        <v>15505547.873628</v>
      </c>
      <c r="J66" s="1563"/>
      <c r="K66" s="1563"/>
      <c r="L66" s="1563"/>
      <c r="M66" s="1563"/>
      <c r="N66" s="1563"/>
      <c r="O66" s="1563"/>
      <c r="P66" s="1563"/>
      <c r="Q66" s="1563"/>
      <c r="R66" s="1563"/>
      <c r="S66" s="1563"/>
      <c r="T66" s="1563"/>
      <c r="U66" s="1563"/>
      <c r="V66" s="1563"/>
      <c r="W66" s="1563"/>
      <c r="X66" s="1563"/>
      <c r="Y66" s="1563"/>
      <c r="Z66" s="1563"/>
      <c r="AA66" s="1563"/>
      <c r="AB66" s="1563"/>
      <c r="AC66" s="1563"/>
      <c r="AD66" s="1563"/>
      <c r="AE66" s="1563"/>
      <c r="AF66" s="1563"/>
      <c r="AG66" s="1563"/>
      <c r="AH66" s="1563"/>
      <c r="AI66" s="1563"/>
      <c r="AJ66" s="1563"/>
      <c r="AK66" s="1563"/>
      <c r="AL66" s="1563"/>
      <c r="AM66" s="1563"/>
      <c r="AN66" s="1563"/>
      <c r="AO66" s="1563"/>
      <c r="AP66" s="1563"/>
      <c r="AQ66" s="1563"/>
      <c r="AR66" s="1563"/>
      <c r="AS66" s="1563"/>
      <c r="AT66" s="1563"/>
      <c r="AU66" s="1563"/>
      <c r="AV66" s="1563"/>
      <c r="AW66" s="1563"/>
      <c r="AX66" s="1563"/>
      <c r="AY66" s="1563"/>
      <c r="AZ66" s="1563"/>
      <c r="BA66" s="1563"/>
      <c r="BB66" s="1563"/>
      <c r="BC66" s="1563"/>
      <c r="BD66" s="1563"/>
      <c r="BE66" s="1563"/>
      <c r="BF66" s="1563"/>
      <c r="BG66" s="1563"/>
      <c r="BH66" s="1563"/>
      <c r="BI66" s="1563"/>
      <c r="BJ66" s="1563"/>
      <c r="BK66" s="1563"/>
      <c r="BL66" s="1563"/>
      <c r="BM66" s="1563"/>
      <c r="BN66" s="1563"/>
      <c r="BO66" s="1563"/>
      <c r="BP66" s="1563"/>
      <c r="BQ66" s="1563"/>
      <c r="BR66" s="1563"/>
      <c r="BS66" s="1563"/>
      <c r="BT66" s="1563"/>
      <c r="BU66" s="1563"/>
      <c r="BV66" s="1563"/>
      <c r="BW66" s="1563"/>
      <c r="BX66" s="1563"/>
      <c r="BY66" s="1563"/>
      <c r="BZ66" s="1563"/>
      <c r="CA66" s="1563"/>
      <c r="CB66" s="1563"/>
      <c r="CC66" s="1563"/>
      <c r="CD66" s="1563"/>
      <c r="CE66" s="1563"/>
      <c r="CF66" s="1563"/>
      <c r="CG66" s="1563"/>
      <c r="CH66" s="1563"/>
      <c r="CI66" s="1563"/>
      <c r="CJ66" s="1563"/>
      <c r="CK66" s="1563"/>
      <c r="CL66" s="1563"/>
      <c r="CM66" s="1564"/>
    </row>
    <row r="67" spans="1:91" s="1562" customFormat="1" ht="13.95" customHeight="1">
      <c r="A67" s="1578">
        <v>44774</v>
      </c>
      <c r="B67" s="1579">
        <v>15076340.667266019</v>
      </c>
      <c r="C67" s="1580">
        <f t="shared" si="0"/>
        <v>96.772236627855733</v>
      </c>
      <c r="D67" s="1579">
        <v>502859.72389898164</v>
      </c>
      <c r="E67" s="1579">
        <v>6904.1</v>
      </c>
      <c r="F67" s="1579">
        <f t="shared" si="1"/>
        <v>72.834942121200683</v>
      </c>
      <c r="G67" s="1581">
        <f t="shared" si="2"/>
        <v>3.2277633721442758</v>
      </c>
      <c r="H67" s="1579">
        <f t="shared" si="3"/>
        <v>15579200.391164999</v>
      </c>
      <c r="J67" s="1563"/>
      <c r="K67" s="1563"/>
      <c r="L67" s="1563"/>
      <c r="M67" s="1563"/>
      <c r="N67" s="1563"/>
      <c r="O67" s="1563"/>
      <c r="P67" s="1563"/>
      <c r="Q67" s="1563"/>
      <c r="R67" s="1563"/>
      <c r="S67" s="1563"/>
      <c r="T67" s="1563"/>
      <c r="U67" s="1563"/>
      <c r="V67" s="1563"/>
      <c r="W67" s="1563"/>
      <c r="X67" s="1563"/>
      <c r="Y67" s="1563"/>
      <c r="Z67" s="1563"/>
      <c r="AA67" s="1563"/>
      <c r="AB67" s="1563"/>
      <c r="AC67" s="1563"/>
      <c r="AD67" s="1563"/>
      <c r="AE67" s="1563"/>
      <c r="AF67" s="1563"/>
      <c r="AG67" s="1563"/>
      <c r="AH67" s="1563"/>
      <c r="AI67" s="1563"/>
      <c r="AJ67" s="1563"/>
      <c r="AK67" s="1563"/>
      <c r="AL67" s="1563"/>
      <c r="AM67" s="1563"/>
      <c r="AN67" s="1563"/>
      <c r="AO67" s="1563"/>
      <c r="AP67" s="1563"/>
      <c r="AQ67" s="1563"/>
      <c r="AR67" s="1563"/>
      <c r="AS67" s="1563"/>
      <c r="AT67" s="1563"/>
      <c r="AU67" s="1563"/>
      <c r="AV67" s="1563"/>
      <c r="AW67" s="1563"/>
      <c r="AX67" s="1563"/>
      <c r="AY67" s="1563"/>
      <c r="AZ67" s="1563"/>
      <c r="BA67" s="1563"/>
      <c r="BB67" s="1563"/>
      <c r="BC67" s="1563"/>
      <c r="BD67" s="1563"/>
      <c r="BE67" s="1563"/>
      <c r="BF67" s="1563"/>
      <c r="BG67" s="1563"/>
      <c r="BH67" s="1563"/>
      <c r="BI67" s="1563"/>
      <c r="BJ67" s="1563"/>
      <c r="BK67" s="1563"/>
      <c r="BL67" s="1563"/>
      <c r="BM67" s="1563"/>
      <c r="BN67" s="1563"/>
      <c r="BO67" s="1563"/>
      <c r="BP67" s="1563"/>
      <c r="BQ67" s="1563"/>
      <c r="BR67" s="1563"/>
      <c r="BS67" s="1563"/>
      <c r="BT67" s="1563"/>
      <c r="BU67" s="1563"/>
      <c r="BV67" s="1563"/>
      <c r="BW67" s="1563"/>
      <c r="BX67" s="1563"/>
      <c r="BY67" s="1563"/>
      <c r="BZ67" s="1563"/>
      <c r="CA67" s="1563"/>
      <c r="CB67" s="1563"/>
      <c r="CC67" s="1563"/>
      <c r="CD67" s="1563"/>
      <c r="CE67" s="1563"/>
      <c r="CF67" s="1563"/>
      <c r="CG67" s="1563"/>
      <c r="CH67" s="1563"/>
      <c r="CI67" s="1563"/>
      <c r="CJ67" s="1563"/>
      <c r="CK67" s="1563"/>
      <c r="CL67" s="1563"/>
      <c r="CM67" s="1564"/>
    </row>
    <row r="68" spans="1:91" s="1562" customFormat="1" ht="13.95" customHeight="1">
      <c r="A68" s="1578">
        <v>44805</v>
      </c>
      <c r="B68" s="1579">
        <v>14891126.857431706</v>
      </c>
      <c r="C68" s="1580">
        <f t="shared" si="0"/>
        <v>96.733827807483337</v>
      </c>
      <c r="D68" s="1579">
        <v>502791.89358429401</v>
      </c>
      <c r="E68" s="1579">
        <v>7091.39</v>
      </c>
      <c r="F68" s="1579">
        <f t="shared" si="1"/>
        <v>70.901740502820175</v>
      </c>
      <c r="G68" s="1581">
        <f t="shared" si="2"/>
        <v>3.2661721925166698</v>
      </c>
      <c r="H68" s="1579">
        <f t="shared" si="3"/>
        <v>15393918.751016</v>
      </c>
      <c r="J68" s="1563"/>
      <c r="K68" s="1563"/>
      <c r="L68" s="1563"/>
      <c r="M68" s="1563"/>
      <c r="N68" s="1563"/>
      <c r="O68" s="1563"/>
      <c r="P68" s="1563"/>
      <c r="Q68" s="1563"/>
      <c r="R68" s="1563"/>
      <c r="S68" s="1563"/>
      <c r="T68" s="1563"/>
      <c r="U68" s="1563"/>
      <c r="V68" s="1563"/>
      <c r="W68" s="1563"/>
      <c r="X68" s="1563"/>
      <c r="Y68" s="1563"/>
      <c r="Z68" s="1563"/>
      <c r="AA68" s="1563"/>
      <c r="AB68" s="1563"/>
      <c r="AC68" s="1563"/>
      <c r="AD68" s="1563"/>
      <c r="AE68" s="1563"/>
      <c r="AF68" s="1563"/>
      <c r="AG68" s="1563"/>
      <c r="AH68" s="1563"/>
      <c r="AI68" s="1563"/>
      <c r="AJ68" s="1563"/>
      <c r="AK68" s="1563"/>
      <c r="AL68" s="1563"/>
      <c r="AM68" s="1563"/>
      <c r="AN68" s="1563"/>
      <c r="AO68" s="1563"/>
      <c r="AP68" s="1563"/>
      <c r="AQ68" s="1563"/>
      <c r="AR68" s="1563"/>
      <c r="AS68" s="1563"/>
      <c r="AT68" s="1563"/>
      <c r="AU68" s="1563"/>
      <c r="AV68" s="1563"/>
      <c r="AW68" s="1563"/>
      <c r="AX68" s="1563"/>
      <c r="AY68" s="1563"/>
      <c r="AZ68" s="1563"/>
      <c r="BA68" s="1563"/>
      <c r="BB68" s="1563"/>
      <c r="BC68" s="1563"/>
      <c r="BD68" s="1563"/>
      <c r="BE68" s="1563"/>
      <c r="BF68" s="1563"/>
      <c r="BG68" s="1563"/>
      <c r="BH68" s="1563"/>
      <c r="BI68" s="1563"/>
      <c r="BJ68" s="1563"/>
      <c r="BK68" s="1563"/>
      <c r="BL68" s="1563"/>
      <c r="BM68" s="1563"/>
      <c r="BN68" s="1563"/>
      <c r="BO68" s="1563"/>
      <c r="BP68" s="1563"/>
      <c r="BQ68" s="1563"/>
      <c r="BR68" s="1563"/>
      <c r="BS68" s="1563"/>
      <c r="BT68" s="1563"/>
      <c r="BU68" s="1563"/>
      <c r="BV68" s="1563"/>
      <c r="BW68" s="1563"/>
      <c r="BX68" s="1563"/>
      <c r="BY68" s="1563"/>
      <c r="BZ68" s="1563"/>
      <c r="CA68" s="1563"/>
      <c r="CB68" s="1563"/>
      <c r="CC68" s="1563"/>
      <c r="CD68" s="1563"/>
      <c r="CE68" s="1563"/>
      <c r="CF68" s="1563"/>
      <c r="CG68" s="1563"/>
      <c r="CH68" s="1563"/>
      <c r="CI68" s="1563"/>
      <c r="CJ68" s="1563"/>
      <c r="CK68" s="1563"/>
      <c r="CL68" s="1563"/>
      <c r="CM68" s="1564"/>
    </row>
    <row r="69" spans="1:91" s="1562" customFormat="1" ht="13.95" customHeight="1">
      <c r="A69" s="1578">
        <v>44835</v>
      </c>
      <c r="B69" s="1579">
        <v>14006399.138903733</v>
      </c>
      <c r="C69" s="1580">
        <f t="shared" si="0"/>
        <v>96.496786009731522</v>
      </c>
      <c r="D69" s="1579">
        <v>508487.54083626642</v>
      </c>
      <c r="E69" s="1579">
        <v>7270.68</v>
      </c>
      <c r="F69" s="1579">
        <f t="shared" si="1"/>
        <v>69.936724052807492</v>
      </c>
      <c r="G69" s="1581">
        <f t="shared" si="2"/>
        <v>3.5032139902684709</v>
      </c>
      <c r="H69" s="1579">
        <f t="shared" si="3"/>
        <v>14514886.679740001</v>
      </c>
      <c r="J69" s="1563"/>
      <c r="K69" s="1563"/>
      <c r="L69" s="1563"/>
      <c r="M69" s="1563"/>
      <c r="N69" s="1563"/>
      <c r="O69" s="1563"/>
      <c r="P69" s="1563"/>
      <c r="Q69" s="1563"/>
      <c r="R69" s="1563"/>
      <c r="S69" s="1563"/>
      <c r="T69" s="1563"/>
      <c r="U69" s="1563"/>
      <c r="V69" s="1563"/>
      <c r="W69" s="1563"/>
      <c r="X69" s="1563"/>
      <c r="Y69" s="1563"/>
      <c r="Z69" s="1563"/>
      <c r="AA69" s="1563"/>
      <c r="AB69" s="1563"/>
      <c r="AC69" s="1563"/>
      <c r="AD69" s="1563"/>
      <c r="AE69" s="1563"/>
      <c r="AF69" s="1563"/>
      <c r="AG69" s="1563"/>
      <c r="AH69" s="1563"/>
      <c r="AI69" s="1563"/>
      <c r="AJ69" s="1563"/>
      <c r="AK69" s="1563"/>
      <c r="AL69" s="1563"/>
      <c r="AM69" s="1563"/>
      <c r="AN69" s="1563"/>
      <c r="AO69" s="1563"/>
      <c r="AP69" s="1563"/>
      <c r="AQ69" s="1563"/>
      <c r="AR69" s="1563"/>
      <c r="AS69" s="1563"/>
      <c r="AT69" s="1563"/>
      <c r="AU69" s="1563"/>
      <c r="AV69" s="1563"/>
      <c r="AW69" s="1563"/>
      <c r="AX69" s="1563"/>
      <c r="AY69" s="1563"/>
      <c r="AZ69" s="1563"/>
      <c r="BA69" s="1563"/>
      <c r="BB69" s="1563"/>
      <c r="BC69" s="1563"/>
      <c r="BD69" s="1563"/>
      <c r="BE69" s="1563"/>
      <c r="BF69" s="1563"/>
      <c r="BG69" s="1563"/>
      <c r="BH69" s="1563"/>
      <c r="BI69" s="1563"/>
      <c r="BJ69" s="1563"/>
      <c r="BK69" s="1563"/>
      <c r="BL69" s="1563"/>
      <c r="BM69" s="1563"/>
      <c r="BN69" s="1563"/>
      <c r="BO69" s="1563"/>
      <c r="BP69" s="1563"/>
      <c r="BQ69" s="1563"/>
      <c r="BR69" s="1563"/>
      <c r="BS69" s="1563"/>
      <c r="BT69" s="1563"/>
      <c r="BU69" s="1563"/>
      <c r="BV69" s="1563"/>
      <c r="BW69" s="1563"/>
      <c r="BX69" s="1563"/>
      <c r="BY69" s="1563"/>
      <c r="BZ69" s="1563"/>
      <c r="CA69" s="1563"/>
      <c r="CB69" s="1563"/>
      <c r="CC69" s="1563"/>
      <c r="CD69" s="1563"/>
      <c r="CE69" s="1563"/>
      <c r="CF69" s="1563"/>
      <c r="CG69" s="1563"/>
      <c r="CH69" s="1563"/>
      <c r="CI69" s="1563"/>
      <c r="CJ69" s="1563"/>
      <c r="CK69" s="1563"/>
      <c r="CL69" s="1563"/>
      <c r="CM69" s="1564"/>
    </row>
    <row r="70" spans="1:91" s="1562" customFormat="1" ht="13.95" customHeight="1">
      <c r="A70" s="1578">
        <v>44866</v>
      </c>
      <c r="B70" s="1579">
        <v>15088725.924695415</v>
      </c>
      <c r="C70" s="1580">
        <f t="shared" si="0"/>
        <v>96.755756438231245</v>
      </c>
      <c r="D70" s="1579">
        <v>505928.57457258296</v>
      </c>
      <c r="E70" s="1579">
        <v>7219.09</v>
      </c>
      <c r="F70" s="1579">
        <f t="shared" si="1"/>
        <v>70.082042829855695</v>
      </c>
      <c r="G70" s="1581">
        <f t="shared" si="2"/>
        <v>3.2442435617687511</v>
      </c>
      <c r="H70" s="1579">
        <f t="shared" si="3"/>
        <v>15594654.499267999</v>
      </c>
      <c r="J70" s="1563"/>
      <c r="K70" s="1563"/>
      <c r="L70" s="1563"/>
      <c r="M70" s="1563"/>
      <c r="N70" s="1563"/>
      <c r="O70" s="1563"/>
      <c r="P70" s="1563"/>
      <c r="Q70" s="1563"/>
      <c r="R70" s="1563"/>
      <c r="S70" s="1563"/>
      <c r="T70" s="1563"/>
      <c r="U70" s="1563"/>
      <c r="V70" s="1563"/>
      <c r="W70" s="1563"/>
      <c r="X70" s="1563"/>
      <c r="Y70" s="1563"/>
      <c r="Z70" s="1563"/>
      <c r="AA70" s="1563"/>
      <c r="AB70" s="1563"/>
      <c r="AC70" s="1563"/>
      <c r="AD70" s="1563"/>
      <c r="AE70" s="1563"/>
      <c r="AF70" s="1563"/>
      <c r="AG70" s="1563"/>
      <c r="AH70" s="1563"/>
      <c r="AI70" s="1563"/>
      <c r="AJ70" s="1563"/>
      <c r="AK70" s="1563"/>
      <c r="AL70" s="1563"/>
      <c r="AM70" s="1563"/>
      <c r="AN70" s="1563"/>
      <c r="AO70" s="1563"/>
      <c r="AP70" s="1563"/>
      <c r="AQ70" s="1563"/>
      <c r="AR70" s="1563"/>
      <c r="AS70" s="1563"/>
      <c r="AT70" s="1563"/>
      <c r="AU70" s="1563"/>
      <c r="AV70" s="1563"/>
      <c r="AW70" s="1563"/>
      <c r="AX70" s="1563"/>
      <c r="AY70" s="1563"/>
      <c r="AZ70" s="1563"/>
      <c r="BA70" s="1563"/>
      <c r="BB70" s="1563"/>
      <c r="BC70" s="1563"/>
      <c r="BD70" s="1563"/>
      <c r="BE70" s="1563"/>
      <c r="BF70" s="1563"/>
      <c r="BG70" s="1563"/>
      <c r="BH70" s="1563"/>
      <c r="BI70" s="1563"/>
      <c r="BJ70" s="1563"/>
      <c r="BK70" s="1563"/>
      <c r="BL70" s="1563"/>
      <c r="BM70" s="1563"/>
      <c r="BN70" s="1563"/>
      <c r="BO70" s="1563"/>
      <c r="BP70" s="1563"/>
      <c r="BQ70" s="1563"/>
      <c r="BR70" s="1563"/>
      <c r="BS70" s="1563"/>
      <c r="BT70" s="1563"/>
      <c r="BU70" s="1563"/>
      <c r="BV70" s="1563"/>
      <c r="BW70" s="1563"/>
      <c r="BX70" s="1563"/>
      <c r="BY70" s="1563"/>
      <c r="BZ70" s="1563"/>
      <c r="CA70" s="1563"/>
      <c r="CB70" s="1563"/>
      <c r="CC70" s="1563"/>
      <c r="CD70" s="1563"/>
      <c r="CE70" s="1563"/>
      <c r="CF70" s="1563"/>
      <c r="CG70" s="1563"/>
      <c r="CH70" s="1563"/>
      <c r="CI70" s="1563"/>
      <c r="CJ70" s="1563"/>
      <c r="CK70" s="1563"/>
      <c r="CL70" s="1563"/>
      <c r="CM70" s="1564"/>
    </row>
    <row r="71" spans="1:91" s="1574" customFormat="1" ht="13.95" customHeight="1">
      <c r="A71" s="1570">
        <v>44896</v>
      </c>
      <c r="B71" s="1571">
        <v>15173267.063448973</v>
      </c>
      <c r="C71" s="1572">
        <f t="shared" si="0"/>
        <v>96.736628053404445</v>
      </c>
      <c r="D71" s="1571">
        <v>511864.17254202603</v>
      </c>
      <c r="E71" s="1571">
        <v>7345.93</v>
      </c>
      <c r="F71" s="1571">
        <f t="shared" si="1"/>
        <v>69.679968709479397</v>
      </c>
      <c r="G71" s="1573">
        <f t="shared" si="2"/>
        <v>3.2633719465955493</v>
      </c>
      <c r="H71" s="1571">
        <f t="shared" si="3"/>
        <v>15685131.235990999</v>
      </c>
      <c r="J71" s="1577"/>
      <c r="K71" s="1577"/>
      <c r="L71" s="1577"/>
      <c r="M71" s="1577"/>
      <c r="N71" s="1577"/>
      <c r="O71" s="1577"/>
      <c r="P71" s="1577"/>
      <c r="Q71" s="1577"/>
      <c r="R71" s="1577"/>
      <c r="S71" s="1577"/>
      <c r="T71" s="1577"/>
      <c r="U71" s="1577"/>
      <c r="V71" s="1577"/>
      <c r="W71" s="1577"/>
      <c r="X71" s="1577"/>
      <c r="Y71" s="1577"/>
      <c r="Z71" s="1577"/>
      <c r="AA71" s="1577"/>
      <c r="AB71" s="1577"/>
      <c r="AC71" s="1577"/>
      <c r="AD71" s="1577"/>
      <c r="AE71" s="1577"/>
      <c r="AF71" s="1577"/>
      <c r="AG71" s="1577"/>
      <c r="AH71" s="1577"/>
      <c r="AI71" s="1577"/>
      <c r="AJ71" s="1577"/>
      <c r="AK71" s="1577"/>
      <c r="AL71" s="1577"/>
      <c r="AM71" s="1577"/>
      <c r="AN71" s="1577"/>
      <c r="AO71" s="1577"/>
      <c r="AP71" s="1577"/>
      <c r="AQ71" s="1577"/>
      <c r="AR71" s="1577"/>
      <c r="AS71" s="1577"/>
      <c r="AT71" s="1577"/>
      <c r="AU71" s="1577"/>
      <c r="AV71" s="1577"/>
      <c r="AW71" s="1577"/>
      <c r="AX71" s="1577"/>
      <c r="AY71" s="1577"/>
      <c r="AZ71" s="1577"/>
      <c r="BA71" s="1577"/>
      <c r="BB71" s="1577"/>
      <c r="BC71" s="1577"/>
      <c r="BD71" s="1577"/>
      <c r="BE71" s="1577"/>
      <c r="BF71" s="1577"/>
      <c r="BG71" s="1577"/>
      <c r="BH71" s="1577"/>
      <c r="BI71" s="1577"/>
      <c r="BJ71" s="1577"/>
      <c r="BK71" s="1577"/>
      <c r="BL71" s="1577"/>
      <c r="BM71" s="1577"/>
      <c r="BN71" s="1577"/>
      <c r="BO71" s="1577"/>
      <c r="BP71" s="1577"/>
      <c r="BQ71" s="1577"/>
      <c r="BR71" s="1577"/>
      <c r="BS71" s="1577"/>
      <c r="BT71" s="1577"/>
      <c r="BU71" s="1577"/>
      <c r="BV71" s="1577"/>
      <c r="BW71" s="1577"/>
      <c r="BX71" s="1577"/>
      <c r="BY71" s="1577"/>
      <c r="BZ71" s="1577"/>
      <c r="CA71" s="1577"/>
      <c r="CB71" s="1577"/>
      <c r="CC71" s="1577"/>
      <c r="CD71" s="1577"/>
      <c r="CE71" s="1577"/>
      <c r="CF71" s="1577"/>
      <c r="CG71" s="1577"/>
      <c r="CH71" s="1577"/>
      <c r="CI71" s="1577"/>
      <c r="CJ71" s="1577"/>
      <c r="CK71" s="1577"/>
      <c r="CL71" s="1577"/>
      <c r="CM71" s="1585"/>
    </row>
    <row r="72" spans="1:91" s="1562" customFormat="1" ht="13.95" customHeight="1">
      <c r="A72" s="1578">
        <v>44927</v>
      </c>
      <c r="B72" s="1579">
        <v>14868398.580245461</v>
      </c>
      <c r="C72" s="1580">
        <f t="shared" si="0"/>
        <v>96.698042750750446</v>
      </c>
      <c r="D72" s="1579">
        <v>507712.61837553763</v>
      </c>
      <c r="E72" s="1579">
        <v>7305.94</v>
      </c>
      <c r="F72" s="1579">
        <f t="shared" si="1"/>
        <v>69.493127287595797</v>
      </c>
      <c r="G72" s="1581">
        <f t="shared" si="2"/>
        <v>3.3019572492495479</v>
      </c>
      <c r="H72" s="1579">
        <f t="shared" si="3"/>
        <v>15376111.198620999</v>
      </c>
      <c r="J72" s="1563"/>
      <c r="K72" s="1563"/>
      <c r="L72" s="1563"/>
      <c r="M72" s="1563"/>
      <c r="N72" s="1563"/>
      <c r="O72" s="1563"/>
      <c r="P72" s="1563"/>
      <c r="Q72" s="1563"/>
      <c r="R72" s="1563"/>
      <c r="S72" s="1563"/>
      <c r="T72" s="1563"/>
      <c r="U72" s="1563"/>
      <c r="V72" s="1563"/>
      <c r="W72" s="1563"/>
      <c r="X72" s="1563"/>
      <c r="Y72" s="1563"/>
      <c r="Z72" s="1563"/>
      <c r="AA72" s="1563"/>
      <c r="AB72" s="1563"/>
      <c r="AC72" s="1563"/>
      <c r="AD72" s="1563"/>
      <c r="AE72" s="1563"/>
      <c r="AF72" s="1563"/>
      <c r="AG72" s="1563"/>
      <c r="AH72" s="1563"/>
      <c r="AI72" s="1563"/>
      <c r="AJ72" s="1563"/>
      <c r="AK72" s="1563"/>
      <c r="AL72" s="1563"/>
      <c r="AM72" s="1563"/>
      <c r="AN72" s="1563"/>
      <c r="AO72" s="1563"/>
      <c r="AP72" s="1563"/>
      <c r="AQ72" s="1563"/>
      <c r="AR72" s="1563"/>
      <c r="AS72" s="1563"/>
      <c r="AT72" s="1563"/>
      <c r="AU72" s="1563"/>
      <c r="AV72" s="1563"/>
      <c r="AW72" s="1563"/>
      <c r="AX72" s="1563"/>
      <c r="AY72" s="1563"/>
      <c r="AZ72" s="1563"/>
      <c r="BA72" s="1563"/>
      <c r="BB72" s="1563"/>
      <c r="BC72" s="1563"/>
      <c r="BD72" s="1563"/>
      <c r="BE72" s="1563"/>
      <c r="BF72" s="1563"/>
      <c r="BG72" s="1563"/>
      <c r="BH72" s="1563"/>
      <c r="BI72" s="1563"/>
      <c r="BJ72" s="1563"/>
      <c r="BK72" s="1563"/>
      <c r="BL72" s="1563"/>
      <c r="BM72" s="1563"/>
      <c r="BN72" s="1563"/>
      <c r="BO72" s="1563"/>
      <c r="BP72" s="1563"/>
      <c r="BQ72" s="1563"/>
      <c r="BR72" s="1563"/>
      <c r="BS72" s="1563"/>
      <c r="BT72" s="1563"/>
      <c r="BU72" s="1563"/>
      <c r="BV72" s="1563"/>
      <c r="BW72" s="1563"/>
      <c r="BX72" s="1563"/>
      <c r="BY72" s="1563"/>
      <c r="BZ72" s="1563"/>
      <c r="CA72" s="1563"/>
      <c r="CB72" s="1563"/>
      <c r="CC72" s="1563"/>
      <c r="CD72" s="1563"/>
      <c r="CE72" s="1563"/>
      <c r="CF72" s="1563"/>
      <c r="CG72" s="1563"/>
      <c r="CH72" s="1563"/>
      <c r="CI72" s="1563"/>
      <c r="CJ72" s="1563"/>
      <c r="CK72" s="1563"/>
      <c r="CL72" s="1563"/>
      <c r="CM72" s="1564"/>
    </row>
    <row r="73" spans="1:91" s="1562" customFormat="1" ht="13.95" customHeight="1">
      <c r="A73" s="1578">
        <v>44958</v>
      </c>
      <c r="B73" s="1579">
        <v>14964780.516974393</v>
      </c>
      <c r="C73" s="1580">
        <f t="shared" si="0"/>
        <v>96.753802701655076</v>
      </c>
      <c r="D73" s="1579">
        <v>502084.96956260665</v>
      </c>
      <c r="E73" s="1579">
        <v>7229.59</v>
      </c>
      <c r="F73" s="1579">
        <f t="shared" si="1"/>
        <v>69.448609058412259</v>
      </c>
      <c r="G73" s="1581">
        <f t="shared" si="2"/>
        <v>3.2461972983449181</v>
      </c>
      <c r="H73" s="1579">
        <f t="shared" si="3"/>
        <v>15466865.486537</v>
      </c>
      <c r="J73" s="1563"/>
      <c r="K73" s="1563"/>
      <c r="L73" s="1563"/>
      <c r="M73" s="1563"/>
      <c r="N73" s="1563"/>
      <c r="O73" s="1563"/>
      <c r="P73" s="1563"/>
      <c r="Q73" s="1563"/>
      <c r="R73" s="1563"/>
      <c r="S73" s="1563"/>
      <c r="T73" s="1563"/>
      <c r="U73" s="1563"/>
      <c r="V73" s="1563"/>
      <c r="W73" s="1563"/>
      <c r="X73" s="1563"/>
      <c r="Y73" s="1563"/>
      <c r="Z73" s="1563"/>
      <c r="AA73" s="1563"/>
      <c r="AB73" s="1563"/>
      <c r="AC73" s="1563"/>
      <c r="AD73" s="1563"/>
      <c r="AE73" s="1563"/>
      <c r="AF73" s="1563"/>
      <c r="AG73" s="1563"/>
      <c r="AH73" s="1563"/>
      <c r="AI73" s="1563"/>
      <c r="AJ73" s="1563"/>
      <c r="AK73" s="1563"/>
      <c r="AL73" s="1563"/>
      <c r="AM73" s="1563"/>
      <c r="AN73" s="1563"/>
      <c r="AO73" s="1563"/>
      <c r="AP73" s="1563"/>
      <c r="AQ73" s="1563"/>
      <c r="AR73" s="1563"/>
      <c r="AS73" s="1563"/>
      <c r="AT73" s="1563"/>
      <c r="AU73" s="1563"/>
      <c r="AV73" s="1563"/>
      <c r="AW73" s="1563"/>
      <c r="AX73" s="1563"/>
      <c r="AY73" s="1563"/>
      <c r="AZ73" s="1563"/>
      <c r="BA73" s="1563"/>
      <c r="BB73" s="1563"/>
      <c r="BC73" s="1563"/>
      <c r="BD73" s="1563"/>
      <c r="BE73" s="1563"/>
      <c r="BF73" s="1563"/>
      <c r="BG73" s="1563"/>
      <c r="BH73" s="1563"/>
      <c r="BI73" s="1563"/>
      <c r="BJ73" s="1563"/>
      <c r="BK73" s="1563"/>
      <c r="BL73" s="1563"/>
      <c r="BM73" s="1563"/>
      <c r="BN73" s="1563"/>
      <c r="BO73" s="1563"/>
      <c r="BP73" s="1563"/>
      <c r="BQ73" s="1563"/>
      <c r="BR73" s="1563"/>
      <c r="BS73" s="1563"/>
      <c r="BT73" s="1563"/>
      <c r="BU73" s="1563"/>
      <c r="BV73" s="1563"/>
      <c r="BW73" s="1563"/>
      <c r="BX73" s="1563"/>
      <c r="BY73" s="1563"/>
      <c r="BZ73" s="1563"/>
      <c r="CA73" s="1563"/>
      <c r="CB73" s="1563"/>
      <c r="CC73" s="1563"/>
      <c r="CD73" s="1563"/>
      <c r="CE73" s="1563"/>
      <c r="CF73" s="1563"/>
      <c r="CG73" s="1563"/>
      <c r="CH73" s="1563"/>
      <c r="CI73" s="1563"/>
      <c r="CJ73" s="1563"/>
      <c r="CK73" s="1563"/>
      <c r="CL73" s="1563"/>
      <c r="CM73" s="1564"/>
    </row>
    <row r="74" spans="1:91" s="1562" customFormat="1" ht="13.95" customHeight="1">
      <c r="A74" s="1578">
        <v>44986</v>
      </c>
      <c r="B74" s="1579">
        <v>15341031.034066295</v>
      </c>
      <c r="C74" s="1580">
        <f t="shared" si="0"/>
        <v>96.505548837599477</v>
      </c>
      <c r="D74" s="1579">
        <v>555496.38725570403</v>
      </c>
      <c r="E74" s="1579">
        <v>7195.44</v>
      </c>
      <c r="F74" s="1579">
        <f t="shared" si="1"/>
        <v>77.201170082122019</v>
      </c>
      <c r="G74" s="1581">
        <f t="shared" si="2"/>
        <v>3.4944511624005199</v>
      </c>
      <c r="H74" s="1579">
        <f t="shared" si="3"/>
        <v>15896527.421321999</v>
      </c>
      <c r="J74" s="1563"/>
      <c r="K74" s="1563"/>
      <c r="L74" s="1563"/>
      <c r="M74" s="1563"/>
      <c r="N74" s="1563"/>
      <c r="O74" s="1563"/>
      <c r="P74" s="1563"/>
      <c r="Q74" s="1563"/>
      <c r="R74" s="1563"/>
      <c r="S74" s="1563"/>
      <c r="T74" s="1563"/>
      <c r="U74" s="1563"/>
      <c r="V74" s="1563"/>
      <c r="W74" s="1563"/>
      <c r="X74" s="1563"/>
      <c r="Y74" s="1563"/>
      <c r="Z74" s="1563"/>
      <c r="AA74" s="1563"/>
      <c r="AB74" s="1563"/>
      <c r="AC74" s="1563"/>
      <c r="AD74" s="1563"/>
      <c r="AE74" s="1563"/>
      <c r="AF74" s="1563"/>
      <c r="AG74" s="1563"/>
      <c r="AH74" s="1563"/>
      <c r="AI74" s="1563"/>
      <c r="AJ74" s="1563"/>
      <c r="AK74" s="1563"/>
      <c r="AL74" s="1563"/>
      <c r="AM74" s="1563"/>
      <c r="AN74" s="1563"/>
      <c r="AO74" s="1563"/>
      <c r="AP74" s="1563"/>
      <c r="AQ74" s="1563"/>
      <c r="AR74" s="1563"/>
      <c r="AS74" s="1563"/>
      <c r="AT74" s="1563"/>
      <c r="AU74" s="1563"/>
      <c r="AV74" s="1563"/>
      <c r="AW74" s="1563"/>
      <c r="AX74" s="1563"/>
      <c r="AY74" s="1563"/>
      <c r="AZ74" s="1563"/>
      <c r="BA74" s="1563"/>
      <c r="BB74" s="1563"/>
      <c r="BC74" s="1563"/>
      <c r="BD74" s="1563"/>
      <c r="BE74" s="1563"/>
      <c r="BF74" s="1563"/>
      <c r="BG74" s="1563"/>
      <c r="BH74" s="1563"/>
      <c r="BI74" s="1563"/>
      <c r="BJ74" s="1563"/>
      <c r="BK74" s="1563"/>
      <c r="BL74" s="1563"/>
      <c r="BM74" s="1563"/>
      <c r="BN74" s="1563"/>
      <c r="BO74" s="1563"/>
      <c r="BP74" s="1563"/>
      <c r="BQ74" s="1563"/>
      <c r="BR74" s="1563"/>
      <c r="BS74" s="1563"/>
      <c r="BT74" s="1563"/>
      <c r="BU74" s="1563"/>
      <c r="BV74" s="1563"/>
      <c r="BW74" s="1563"/>
      <c r="BX74" s="1563"/>
      <c r="BY74" s="1563"/>
      <c r="BZ74" s="1563"/>
      <c r="CA74" s="1563"/>
      <c r="CB74" s="1563"/>
      <c r="CC74" s="1563"/>
      <c r="CD74" s="1563"/>
      <c r="CE74" s="1563"/>
      <c r="CF74" s="1563"/>
      <c r="CG74" s="1563"/>
      <c r="CH74" s="1563"/>
      <c r="CI74" s="1563"/>
      <c r="CJ74" s="1563"/>
      <c r="CK74" s="1563"/>
      <c r="CL74" s="1563"/>
      <c r="CM74" s="1564"/>
    </row>
    <row r="75" spans="1:91" s="1562" customFormat="1" ht="13.95" customHeight="1">
      <c r="A75" s="1578">
        <v>45017</v>
      </c>
      <c r="B75" s="1579">
        <v>15393194.916064238</v>
      </c>
      <c r="C75" s="1580">
        <f t="shared" ref="C75:C92" si="4">+(B75/H75)*100</f>
        <v>96.379011411972854</v>
      </c>
      <c r="D75" s="1579">
        <v>578326.98538576253</v>
      </c>
      <c r="E75" s="1579">
        <v>7231.82</v>
      </c>
      <c r="F75" s="1579">
        <f t="shared" ref="F75:F92" si="5">+D75/E75</f>
        <v>79.969770456919917</v>
      </c>
      <c r="G75" s="1581">
        <f t="shared" ref="G75:G92" si="6">+(D75/H75)*100</f>
        <v>3.6209885880271568</v>
      </c>
      <c r="H75" s="1579">
        <f t="shared" ref="H75:H92" si="7">+B75+D75</f>
        <v>15971521.901450001</v>
      </c>
      <c r="J75" s="1563"/>
      <c r="K75" s="1563"/>
      <c r="L75" s="1563"/>
      <c r="M75" s="1563"/>
      <c r="N75" s="1563"/>
      <c r="O75" s="1563"/>
      <c r="P75" s="1563"/>
      <c r="Q75" s="1563"/>
      <c r="R75" s="1563"/>
      <c r="S75" s="1563"/>
      <c r="T75" s="1563"/>
      <c r="U75" s="1563"/>
      <c r="V75" s="1563"/>
      <c r="W75" s="1563"/>
      <c r="X75" s="1563"/>
      <c r="Y75" s="1563"/>
      <c r="Z75" s="1563"/>
      <c r="AA75" s="1563"/>
      <c r="AB75" s="1563"/>
      <c r="AC75" s="1563"/>
      <c r="AD75" s="1563"/>
      <c r="AE75" s="1563"/>
      <c r="AF75" s="1563"/>
      <c r="AG75" s="1563"/>
      <c r="AH75" s="1563"/>
      <c r="AI75" s="1563"/>
      <c r="AJ75" s="1563"/>
      <c r="AK75" s="1563"/>
      <c r="AL75" s="1563"/>
      <c r="AM75" s="1563"/>
      <c r="AN75" s="1563"/>
      <c r="AO75" s="1563"/>
      <c r="AP75" s="1563"/>
      <c r="AQ75" s="1563"/>
      <c r="AR75" s="1563"/>
      <c r="AS75" s="1563"/>
      <c r="AT75" s="1563"/>
      <c r="AU75" s="1563"/>
      <c r="AV75" s="1563"/>
      <c r="AW75" s="1563"/>
      <c r="AX75" s="1563"/>
      <c r="AY75" s="1563"/>
      <c r="AZ75" s="1563"/>
      <c r="BA75" s="1563"/>
      <c r="BB75" s="1563"/>
      <c r="BC75" s="1563"/>
      <c r="BD75" s="1563"/>
      <c r="BE75" s="1563"/>
      <c r="BF75" s="1563"/>
      <c r="BG75" s="1563"/>
      <c r="BH75" s="1563"/>
      <c r="BI75" s="1563"/>
      <c r="BJ75" s="1563"/>
      <c r="BK75" s="1563"/>
      <c r="BL75" s="1563"/>
      <c r="BM75" s="1563"/>
      <c r="BN75" s="1563"/>
      <c r="BO75" s="1563"/>
      <c r="BP75" s="1563"/>
      <c r="BQ75" s="1563"/>
      <c r="BR75" s="1563"/>
      <c r="BS75" s="1563"/>
      <c r="BT75" s="1563"/>
      <c r="BU75" s="1563"/>
      <c r="BV75" s="1563"/>
      <c r="BW75" s="1563"/>
      <c r="BX75" s="1563"/>
      <c r="BY75" s="1563"/>
      <c r="BZ75" s="1563"/>
      <c r="CA75" s="1563"/>
      <c r="CB75" s="1563"/>
      <c r="CC75" s="1563"/>
      <c r="CD75" s="1563"/>
      <c r="CE75" s="1563"/>
      <c r="CF75" s="1563"/>
      <c r="CG75" s="1563"/>
      <c r="CH75" s="1563"/>
      <c r="CI75" s="1563"/>
      <c r="CJ75" s="1563"/>
      <c r="CK75" s="1563"/>
      <c r="CL75" s="1563"/>
      <c r="CM75" s="1564"/>
    </row>
    <row r="76" spans="1:91" s="1562" customFormat="1" ht="13.95" customHeight="1">
      <c r="A76" s="1578">
        <v>45047</v>
      </c>
      <c r="B76" s="1579">
        <v>15519854.516237665</v>
      </c>
      <c r="C76" s="1580">
        <f t="shared" si="4"/>
        <v>96.462261385187105</v>
      </c>
      <c r="D76" s="1579">
        <v>569188.27974733582</v>
      </c>
      <c r="E76" s="1579">
        <v>7274.61</v>
      </c>
      <c r="F76" s="1579">
        <f t="shared" si="5"/>
        <v>78.243133274132333</v>
      </c>
      <c r="G76" s="1581">
        <f t="shared" si="6"/>
        <v>3.5377386148129091</v>
      </c>
      <c r="H76" s="1579">
        <f t="shared" si="7"/>
        <v>16089042.795985</v>
      </c>
      <c r="J76" s="1563"/>
      <c r="K76" s="1563"/>
      <c r="L76" s="1563"/>
      <c r="M76" s="1563"/>
      <c r="N76" s="1563"/>
      <c r="O76" s="1563"/>
      <c r="P76" s="1563"/>
      <c r="Q76" s="1563"/>
      <c r="R76" s="1563"/>
      <c r="S76" s="1563"/>
      <c r="T76" s="1563"/>
      <c r="U76" s="1563"/>
      <c r="V76" s="1563"/>
      <c r="W76" s="1563"/>
      <c r="X76" s="1563"/>
      <c r="Y76" s="1563"/>
      <c r="Z76" s="1563"/>
      <c r="AA76" s="1563"/>
      <c r="AB76" s="1563"/>
      <c r="AC76" s="1563"/>
      <c r="AD76" s="1563"/>
      <c r="AE76" s="1563"/>
      <c r="AF76" s="1563"/>
      <c r="AG76" s="1563"/>
      <c r="AH76" s="1563"/>
      <c r="AI76" s="1563"/>
      <c r="AJ76" s="1563"/>
      <c r="AK76" s="1563"/>
      <c r="AL76" s="1563"/>
      <c r="AM76" s="1563"/>
      <c r="AN76" s="1563"/>
      <c r="AO76" s="1563"/>
      <c r="AP76" s="1563"/>
      <c r="AQ76" s="1563"/>
      <c r="AR76" s="1563"/>
      <c r="AS76" s="1563"/>
      <c r="AT76" s="1563"/>
      <c r="AU76" s="1563"/>
      <c r="AV76" s="1563"/>
      <c r="AW76" s="1563"/>
      <c r="AX76" s="1563"/>
      <c r="AY76" s="1563"/>
      <c r="AZ76" s="1563"/>
      <c r="BA76" s="1563"/>
      <c r="BB76" s="1563"/>
      <c r="BC76" s="1563"/>
      <c r="BD76" s="1563"/>
      <c r="BE76" s="1563"/>
      <c r="BF76" s="1563"/>
      <c r="BG76" s="1563"/>
      <c r="BH76" s="1563"/>
      <c r="BI76" s="1563"/>
      <c r="BJ76" s="1563"/>
      <c r="BK76" s="1563"/>
      <c r="BL76" s="1563"/>
      <c r="BM76" s="1563"/>
      <c r="BN76" s="1563"/>
      <c r="BO76" s="1563"/>
      <c r="BP76" s="1563"/>
      <c r="BQ76" s="1563"/>
      <c r="BR76" s="1563"/>
      <c r="BS76" s="1563"/>
      <c r="BT76" s="1563"/>
      <c r="BU76" s="1563"/>
      <c r="BV76" s="1563"/>
      <c r="BW76" s="1563"/>
      <c r="BX76" s="1563"/>
      <c r="BY76" s="1563"/>
      <c r="BZ76" s="1563"/>
      <c r="CA76" s="1563"/>
      <c r="CB76" s="1563"/>
      <c r="CC76" s="1563"/>
      <c r="CD76" s="1563"/>
      <c r="CE76" s="1563"/>
      <c r="CF76" s="1563"/>
      <c r="CG76" s="1563"/>
      <c r="CH76" s="1563"/>
      <c r="CI76" s="1563"/>
      <c r="CJ76" s="1563"/>
      <c r="CK76" s="1563"/>
      <c r="CL76" s="1563"/>
      <c r="CM76" s="1564"/>
    </row>
    <row r="77" spans="1:91" s="1562" customFormat="1" ht="13.95" customHeight="1">
      <c r="A77" s="1578">
        <v>45078</v>
      </c>
      <c r="B77" s="1579">
        <v>15644752.5038536</v>
      </c>
      <c r="C77" s="1580">
        <f t="shared" si="4"/>
        <v>96.620967127710628</v>
      </c>
      <c r="D77" s="1579">
        <v>547128.99861040013</v>
      </c>
      <c r="E77" s="1586">
        <v>7266.05</v>
      </c>
      <c r="F77" s="1579">
        <f t="shared" si="5"/>
        <v>75.299371544429249</v>
      </c>
      <c r="G77" s="1581">
        <f t="shared" si="6"/>
        <v>3.3790328722893679</v>
      </c>
      <c r="H77" s="1579">
        <f t="shared" si="7"/>
        <v>16191881.502464</v>
      </c>
      <c r="J77" s="1563"/>
      <c r="K77" s="1563"/>
      <c r="L77" s="1563"/>
      <c r="M77" s="1563"/>
      <c r="N77" s="1563"/>
      <c r="O77" s="1563"/>
      <c r="P77" s="1563"/>
      <c r="Q77" s="1563"/>
      <c r="R77" s="1563"/>
      <c r="S77" s="1563"/>
      <c r="T77" s="1563"/>
      <c r="U77" s="1563"/>
      <c r="V77" s="1563"/>
      <c r="W77" s="1563"/>
      <c r="X77" s="1563"/>
      <c r="Y77" s="1563"/>
      <c r="Z77" s="1563"/>
      <c r="AA77" s="1563"/>
      <c r="AB77" s="1563"/>
      <c r="AC77" s="1563"/>
      <c r="AD77" s="1563"/>
      <c r="AE77" s="1563"/>
      <c r="AF77" s="1563"/>
      <c r="AG77" s="1563"/>
      <c r="AH77" s="1563"/>
      <c r="AI77" s="1563"/>
      <c r="AJ77" s="1563"/>
      <c r="AK77" s="1563"/>
      <c r="AL77" s="1563"/>
      <c r="AM77" s="1563"/>
      <c r="AN77" s="1563"/>
      <c r="AO77" s="1563"/>
      <c r="AP77" s="1563"/>
      <c r="AQ77" s="1563"/>
      <c r="AR77" s="1563"/>
      <c r="AS77" s="1563"/>
      <c r="AT77" s="1563"/>
      <c r="AU77" s="1563"/>
      <c r="AV77" s="1563"/>
      <c r="AW77" s="1563"/>
      <c r="AX77" s="1563"/>
      <c r="AY77" s="1563"/>
      <c r="AZ77" s="1563"/>
      <c r="BA77" s="1563"/>
      <c r="BB77" s="1563"/>
      <c r="BC77" s="1563"/>
      <c r="BD77" s="1563"/>
      <c r="BE77" s="1563"/>
      <c r="BF77" s="1563"/>
      <c r="BG77" s="1563"/>
      <c r="BH77" s="1563"/>
      <c r="BI77" s="1563"/>
      <c r="BJ77" s="1563"/>
      <c r="BK77" s="1563"/>
      <c r="BL77" s="1563"/>
      <c r="BM77" s="1563"/>
      <c r="BN77" s="1563"/>
      <c r="BO77" s="1563"/>
      <c r="BP77" s="1563"/>
      <c r="BQ77" s="1563"/>
      <c r="BR77" s="1563"/>
      <c r="BS77" s="1563"/>
      <c r="BT77" s="1563"/>
      <c r="BU77" s="1563"/>
      <c r="BV77" s="1563"/>
      <c r="BW77" s="1563"/>
      <c r="BX77" s="1563"/>
      <c r="BY77" s="1563"/>
      <c r="BZ77" s="1563"/>
      <c r="CA77" s="1563"/>
      <c r="CB77" s="1563"/>
      <c r="CC77" s="1563"/>
      <c r="CD77" s="1563"/>
      <c r="CE77" s="1563"/>
      <c r="CF77" s="1563"/>
      <c r="CG77" s="1563"/>
      <c r="CH77" s="1563"/>
      <c r="CI77" s="1563"/>
      <c r="CJ77" s="1563"/>
      <c r="CK77" s="1563"/>
      <c r="CL77" s="1563"/>
      <c r="CM77" s="1564"/>
    </row>
    <row r="78" spans="1:91" s="1562" customFormat="1" ht="13.95" customHeight="1">
      <c r="A78" s="1578">
        <v>45108</v>
      </c>
      <c r="B78" s="1579">
        <v>15746466.304632319</v>
      </c>
      <c r="C78" s="1580">
        <f t="shared" si="4"/>
        <v>96.733006372162848</v>
      </c>
      <c r="D78" s="1579">
        <v>531810.25802368089</v>
      </c>
      <c r="E78" s="1586">
        <v>7289.18</v>
      </c>
      <c r="F78" s="1579">
        <f t="shared" si="5"/>
        <v>72.958859298807397</v>
      </c>
      <c r="G78" s="1581">
        <f t="shared" si="6"/>
        <v>3.2669936278371567</v>
      </c>
      <c r="H78" s="1579">
        <f t="shared" si="7"/>
        <v>16278276.562656</v>
      </c>
      <c r="J78" s="1563"/>
      <c r="K78" s="1563"/>
      <c r="L78" s="1563"/>
      <c r="M78" s="1563"/>
      <c r="N78" s="1563"/>
      <c r="O78" s="1563"/>
      <c r="P78" s="1563"/>
      <c r="Q78" s="1563"/>
      <c r="R78" s="1563"/>
      <c r="S78" s="1563"/>
      <c r="T78" s="1563"/>
      <c r="U78" s="1563"/>
      <c r="V78" s="1563"/>
      <c r="W78" s="1563"/>
      <c r="X78" s="1563"/>
      <c r="Y78" s="1563"/>
      <c r="Z78" s="1563"/>
      <c r="AA78" s="1563"/>
      <c r="AB78" s="1563"/>
      <c r="AC78" s="1563"/>
      <c r="AD78" s="1563"/>
      <c r="AE78" s="1563"/>
      <c r="AF78" s="1563"/>
      <c r="AG78" s="1563"/>
      <c r="AH78" s="1563"/>
      <c r="AI78" s="1563"/>
      <c r="AJ78" s="1563"/>
      <c r="AK78" s="1563"/>
      <c r="AL78" s="1563"/>
      <c r="AM78" s="1563"/>
      <c r="AN78" s="1563"/>
      <c r="AO78" s="1563"/>
      <c r="AP78" s="1563"/>
      <c r="AQ78" s="1563"/>
      <c r="AR78" s="1563"/>
      <c r="AS78" s="1563"/>
      <c r="AT78" s="1563"/>
      <c r="AU78" s="1563"/>
      <c r="AV78" s="1563"/>
      <c r="AW78" s="1563"/>
      <c r="AX78" s="1563"/>
      <c r="AY78" s="1563"/>
      <c r="AZ78" s="1563"/>
      <c r="BA78" s="1563"/>
      <c r="BB78" s="1563"/>
      <c r="BC78" s="1563"/>
      <c r="BD78" s="1563"/>
      <c r="BE78" s="1563"/>
      <c r="BF78" s="1563"/>
      <c r="BG78" s="1563"/>
      <c r="BH78" s="1563"/>
      <c r="BI78" s="1563"/>
      <c r="BJ78" s="1563"/>
      <c r="BK78" s="1563"/>
      <c r="BL78" s="1563"/>
      <c r="BM78" s="1563"/>
      <c r="BN78" s="1563"/>
      <c r="BO78" s="1563"/>
      <c r="BP78" s="1563"/>
      <c r="BQ78" s="1563"/>
      <c r="BR78" s="1563"/>
      <c r="BS78" s="1563"/>
      <c r="BT78" s="1563"/>
      <c r="BU78" s="1563"/>
      <c r="BV78" s="1563"/>
      <c r="BW78" s="1563"/>
      <c r="BX78" s="1563"/>
      <c r="BY78" s="1563"/>
      <c r="BZ78" s="1563"/>
      <c r="CA78" s="1563"/>
      <c r="CB78" s="1563"/>
      <c r="CC78" s="1563"/>
      <c r="CD78" s="1563"/>
      <c r="CE78" s="1563"/>
      <c r="CF78" s="1563"/>
      <c r="CG78" s="1563"/>
      <c r="CH78" s="1563"/>
      <c r="CI78" s="1563"/>
      <c r="CJ78" s="1563"/>
      <c r="CK78" s="1563"/>
      <c r="CL78" s="1563"/>
      <c r="CM78" s="1564"/>
    </row>
    <row r="79" spans="1:91" s="1562" customFormat="1" ht="13.95" customHeight="1">
      <c r="A79" s="1578">
        <v>45139</v>
      </c>
      <c r="B79" s="1579">
        <v>15711887.761018168</v>
      </c>
      <c r="C79" s="1580">
        <f t="shared" si="4"/>
        <v>96.784590970955591</v>
      </c>
      <c r="D79" s="1579">
        <v>521985.42415983224</v>
      </c>
      <c r="E79" s="1586">
        <v>7282.7</v>
      </c>
      <c r="F79" s="1579">
        <f t="shared" si="5"/>
        <v>71.674711873320646</v>
      </c>
      <c r="G79" s="1581">
        <f t="shared" si="6"/>
        <v>3.2154090290444066</v>
      </c>
      <c r="H79" s="1579">
        <f t="shared" si="7"/>
        <v>16233873.185178</v>
      </c>
      <c r="J79" s="1563"/>
      <c r="K79" s="1563"/>
      <c r="L79" s="1563"/>
      <c r="M79" s="1563"/>
      <c r="N79" s="1563"/>
      <c r="O79" s="1563"/>
      <c r="P79" s="1563"/>
      <c r="Q79" s="1563"/>
      <c r="R79" s="1563"/>
      <c r="S79" s="1563"/>
      <c r="T79" s="1563"/>
      <c r="U79" s="1563"/>
      <c r="V79" s="1563"/>
      <c r="W79" s="1563"/>
      <c r="X79" s="1563"/>
      <c r="Y79" s="1563"/>
      <c r="Z79" s="1563"/>
      <c r="AA79" s="1563"/>
      <c r="AB79" s="1563"/>
      <c r="AC79" s="1563"/>
      <c r="AD79" s="1563"/>
      <c r="AE79" s="1563"/>
      <c r="AF79" s="1563"/>
      <c r="AG79" s="1563"/>
      <c r="AH79" s="1563"/>
      <c r="AI79" s="1563"/>
      <c r="AJ79" s="1563"/>
      <c r="AK79" s="1563"/>
      <c r="AL79" s="1563"/>
      <c r="AM79" s="1563"/>
      <c r="AN79" s="1563"/>
      <c r="AO79" s="1563"/>
      <c r="AP79" s="1563"/>
      <c r="AQ79" s="1563"/>
      <c r="AR79" s="1563"/>
      <c r="AS79" s="1563"/>
      <c r="AT79" s="1563"/>
      <c r="AU79" s="1563"/>
      <c r="AV79" s="1563"/>
      <c r="AW79" s="1563"/>
      <c r="AX79" s="1563"/>
      <c r="AY79" s="1563"/>
      <c r="AZ79" s="1563"/>
      <c r="BA79" s="1563"/>
      <c r="BB79" s="1563"/>
      <c r="BC79" s="1563"/>
      <c r="BD79" s="1563"/>
      <c r="BE79" s="1563"/>
      <c r="BF79" s="1563"/>
      <c r="BG79" s="1563"/>
      <c r="BH79" s="1563"/>
      <c r="BI79" s="1563"/>
      <c r="BJ79" s="1563"/>
      <c r="BK79" s="1563"/>
      <c r="BL79" s="1563"/>
      <c r="BM79" s="1563"/>
      <c r="BN79" s="1563"/>
      <c r="BO79" s="1563"/>
      <c r="BP79" s="1563"/>
      <c r="BQ79" s="1563"/>
      <c r="BR79" s="1563"/>
      <c r="BS79" s="1563"/>
      <c r="BT79" s="1563"/>
      <c r="BU79" s="1563"/>
      <c r="BV79" s="1563"/>
      <c r="BW79" s="1563"/>
      <c r="BX79" s="1563"/>
      <c r="BY79" s="1563"/>
      <c r="BZ79" s="1563"/>
      <c r="CA79" s="1563"/>
      <c r="CB79" s="1563"/>
      <c r="CC79" s="1563"/>
      <c r="CD79" s="1563"/>
      <c r="CE79" s="1563"/>
      <c r="CF79" s="1563"/>
      <c r="CG79" s="1563"/>
      <c r="CH79" s="1563"/>
      <c r="CI79" s="1563"/>
      <c r="CJ79" s="1563"/>
      <c r="CK79" s="1563"/>
      <c r="CL79" s="1563"/>
      <c r="CM79" s="1564"/>
    </row>
    <row r="80" spans="1:91" s="1562" customFormat="1" ht="13.95" customHeight="1">
      <c r="A80" s="1578">
        <v>45170</v>
      </c>
      <c r="B80" s="1579">
        <v>15267119.725953853</v>
      </c>
      <c r="C80" s="1580">
        <f t="shared" si="4"/>
        <v>96.6857821102911</v>
      </c>
      <c r="D80" s="1579">
        <v>523329.90658714744</v>
      </c>
      <c r="E80" s="1586">
        <v>7295.68</v>
      </c>
      <c r="F80" s="1579">
        <f t="shared" si="5"/>
        <v>71.731477612388076</v>
      </c>
      <c r="G80" s="1581">
        <f t="shared" si="6"/>
        <v>3.3142178897089023</v>
      </c>
      <c r="H80" s="1579">
        <f t="shared" si="7"/>
        <v>15790449.632541001</v>
      </c>
      <c r="J80" s="1563"/>
      <c r="K80" s="1563"/>
      <c r="L80" s="1563"/>
      <c r="M80" s="1563"/>
      <c r="N80" s="1563"/>
      <c r="O80" s="1563"/>
      <c r="P80" s="1563"/>
      <c r="Q80" s="1563"/>
      <c r="R80" s="1563"/>
      <c r="S80" s="1563"/>
      <c r="T80" s="1563"/>
      <c r="U80" s="1563"/>
      <c r="V80" s="1563"/>
      <c r="W80" s="1563"/>
      <c r="X80" s="1563"/>
      <c r="Y80" s="1563"/>
      <c r="Z80" s="1563"/>
      <c r="AA80" s="1563"/>
      <c r="AB80" s="1563"/>
      <c r="AC80" s="1563"/>
      <c r="AD80" s="1563"/>
      <c r="AE80" s="1563"/>
      <c r="AF80" s="1563"/>
      <c r="AG80" s="1563"/>
      <c r="AH80" s="1563"/>
      <c r="AI80" s="1563"/>
      <c r="AJ80" s="1563"/>
      <c r="AK80" s="1563"/>
      <c r="AL80" s="1563"/>
      <c r="AM80" s="1563"/>
      <c r="AN80" s="1563"/>
      <c r="AO80" s="1563"/>
      <c r="AP80" s="1563"/>
      <c r="AQ80" s="1563"/>
      <c r="AR80" s="1563"/>
      <c r="AS80" s="1563"/>
      <c r="AT80" s="1563"/>
      <c r="AU80" s="1563"/>
      <c r="AV80" s="1563"/>
      <c r="AW80" s="1563"/>
      <c r="AX80" s="1563"/>
      <c r="AY80" s="1563"/>
      <c r="AZ80" s="1563"/>
      <c r="BA80" s="1563"/>
      <c r="BB80" s="1563"/>
      <c r="BC80" s="1563"/>
      <c r="BD80" s="1563"/>
      <c r="BE80" s="1563"/>
      <c r="BF80" s="1563"/>
      <c r="BG80" s="1563"/>
      <c r="BH80" s="1563"/>
      <c r="BI80" s="1563"/>
      <c r="BJ80" s="1563"/>
      <c r="BK80" s="1563"/>
      <c r="BL80" s="1563"/>
      <c r="BM80" s="1563"/>
      <c r="BN80" s="1563"/>
      <c r="BO80" s="1563"/>
      <c r="BP80" s="1563"/>
      <c r="BQ80" s="1563"/>
      <c r="BR80" s="1563"/>
      <c r="BS80" s="1563"/>
      <c r="BT80" s="1563"/>
      <c r="BU80" s="1563"/>
      <c r="BV80" s="1563"/>
      <c r="BW80" s="1563"/>
      <c r="BX80" s="1563"/>
      <c r="BY80" s="1563"/>
      <c r="BZ80" s="1563"/>
      <c r="CA80" s="1563"/>
      <c r="CB80" s="1563"/>
      <c r="CC80" s="1563"/>
      <c r="CD80" s="1563"/>
      <c r="CE80" s="1563"/>
      <c r="CF80" s="1563"/>
      <c r="CG80" s="1563"/>
      <c r="CH80" s="1563"/>
      <c r="CI80" s="1563"/>
      <c r="CJ80" s="1563"/>
      <c r="CK80" s="1563"/>
      <c r="CL80" s="1563"/>
      <c r="CM80" s="1564"/>
    </row>
    <row r="81" spans="1:91" s="1562" customFormat="1" ht="13.95" customHeight="1">
      <c r="A81" s="1578">
        <v>45200</v>
      </c>
      <c r="B81" s="1579">
        <v>14838955.466345128</v>
      </c>
      <c r="C81" s="1580">
        <f t="shared" si="4"/>
        <v>96.498537863261618</v>
      </c>
      <c r="D81" s="1579">
        <v>538433.45054387348</v>
      </c>
      <c r="E81" s="1586">
        <v>7468.22</v>
      </c>
      <c r="F81" s="1579">
        <f t="shared" si="5"/>
        <v>72.096624167990967</v>
      </c>
      <c r="G81" s="1581">
        <f t="shared" si="6"/>
        <v>3.5014621367383869</v>
      </c>
      <c r="H81" s="1579">
        <f t="shared" si="7"/>
        <v>15377388.916889001</v>
      </c>
      <c r="J81" s="1563"/>
      <c r="K81" s="1563"/>
      <c r="L81" s="1563"/>
      <c r="M81" s="1563"/>
      <c r="N81" s="1563"/>
      <c r="O81" s="1563"/>
      <c r="P81" s="1563"/>
      <c r="Q81" s="1563"/>
      <c r="R81" s="1563"/>
      <c r="S81" s="1563"/>
      <c r="T81" s="1563"/>
      <c r="U81" s="1563"/>
      <c r="V81" s="1563"/>
      <c r="W81" s="1563"/>
      <c r="X81" s="1563"/>
      <c r="Y81" s="1563"/>
      <c r="Z81" s="1563"/>
      <c r="AA81" s="1563"/>
      <c r="AB81" s="1563"/>
      <c r="AC81" s="1563"/>
      <c r="AD81" s="1563"/>
      <c r="AE81" s="1563"/>
      <c r="AF81" s="1563"/>
      <c r="AG81" s="1563"/>
      <c r="AH81" s="1563"/>
      <c r="AI81" s="1563"/>
      <c r="AJ81" s="1563"/>
      <c r="AK81" s="1563"/>
      <c r="AL81" s="1563"/>
      <c r="AM81" s="1563"/>
      <c r="AN81" s="1563"/>
      <c r="AO81" s="1563"/>
      <c r="AP81" s="1563"/>
      <c r="AQ81" s="1563"/>
      <c r="AR81" s="1563"/>
      <c r="AS81" s="1563"/>
      <c r="AT81" s="1563"/>
      <c r="AU81" s="1563"/>
      <c r="AV81" s="1563"/>
      <c r="AW81" s="1563"/>
      <c r="AX81" s="1563"/>
      <c r="AY81" s="1563"/>
      <c r="AZ81" s="1563"/>
      <c r="BA81" s="1563"/>
      <c r="BB81" s="1563"/>
      <c r="BC81" s="1563"/>
      <c r="BD81" s="1563"/>
      <c r="BE81" s="1563"/>
      <c r="BF81" s="1563"/>
      <c r="BG81" s="1563"/>
      <c r="BH81" s="1563"/>
      <c r="BI81" s="1563"/>
      <c r="BJ81" s="1563"/>
      <c r="BK81" s="1563"/>
      <c r="BL81" s="1563"/>
      <c r="BM81" s="1563"/>
      <c r="BN81" s="1563"/>
      <c r="BO81" s="1563"/>
      <c r="BP81" s="1563"/>
      <c r="BQ81" s="1563"/>
      <c r="BR81" s="1563"/>
      <c r="BS81" s="1563"/>
      <c r="BT81" s="1563"/>
      <c r="BU81" s="1563"/>
      <c r="BV81" s="1563"/>
      <c r="BW81" s="1563"/>
      <c r="BX81" s="1563"/>
      <c r="BY81" s="1563"/>
      <c r="BZ81" s="1563"/>
      <c r="CA81" s="1563"/>
      <c r="CB81" s="1563"/>
      <c r="CC81" s="1563"/>
      <c r="CD81" s="1563"/>
      <c r="CE81" s="1563"/>
      <c r="CF81" s="1563"/>
      <c r="CG81" s="1563"/>
      <c r="CH81" s="1563"/>
      <c r="CI81" s="1563"/>
      <c r="CJ81" s="1563"/>
      <c r="CK81" s="1563"/>
      <c r="CL81" s="1563"/>
      <c r="CM81" s="1564"/>
    </row>
    <row r="82" spans="1:91" ht="13.95" customHeight="1">
      <c r="A82" s="1578">
        <v>45231</v>
      </c>
      <c r="B82" s="1579">
        <v>15806972.46321998</v>
      </c>
      <c r="C82" s="1580">
        <f t="shared" si="4"/>
        <v>96.796317713916409</v>
      </c>
      <c r="D82" s="1579">
        <v>523165.74507202051</v>
      </c>
      <c r="E82" s="1586">
        <v>7423.96</v>
      </c>
      <c r="F82" s="1579">
        <f t="shared" si="5"/>
        <v>70.469903538276142</v>
      </c>
      <c r="G82" s="1581">
        <f t="shared" si="6"/>
        <v>3.2036822860835992</v>
      </c>
      <c r="H82" s="1579">
        <f t="shared" si="7"/>
        <v>16330138.208292</v>
      </c>
    </row>
    <row r="83" spans="1:91" s="1577" customFormat="1" ht="13.95" customHeight="1">
      <c r="A83" s="1570">
        <v>45261</v>
      </c>
      <c r="B83" s="1571">
        <v>15963723.52149676</v>
      </c>
      <c r="C83" s="1572">
        <f t="shared" si="4"/>
        <v>96.859938865893596</v>
      </c>
      <c r="D83" s="1571">
        <v>517521.15861723945</v>
      </c>
      <c r="E83" s="1587">
        <v>7278.37</v>
      </c>
      <c r="F83" s="1571">
        <f t="shared" si="5"/>
        <v>71.103991500465</v>
      </c>
      <c r="G83" s="1573">
        <f t="shared" si="6"/>
        <v>3.1400611341064066</v>
      </c>
      <c r="H83" s="1571">
        <f t="shared" si="7"/>
        <v>16481244.680113999</v>
      </c>
      <c r="I83" s="1574"/>
      <c r="CM83" s="1585"/>
    </row>
    <row r="84" spans="1:91" ht="13.95" customHeight="1">
      <c r="A84" s="1578">
        <v>45292</v>
      </c>
      <c r="B84" s="1579">
        <v>15505297.204361949</v>
      </c>
      <c r="C84" s="1580">
        <f t="shared" si="4"/>
        <v>96.763443617640277</v>
      </c>
      <c r="D84" s="1579">
        <v>518623.21917213517</v>
      </c>
      <c r="E84" s="1586">
        <v>7280.74</v>
      </c>
      <c r="F84" s="1579">
        <f t="shared" si="5"/>
        <v>71.232212545996035</v>
      </c>
      <c r="G84" s="1581">
        <f t="shared" si="6"/>
        <v>3.2365563823597205</v>
      </c>
      <c r="H84" s="1579">
        <f t="shared" si="7"/>
        <v>16023920.423534084</v>
      </c>
    </row>
    <row r="85" spans="1:91" ht="13.95" customHeight="1">
      <c r="A85" s="1578">
        <v>45323</v>
      </c>
      <c r="B85" s="1579">
        <v>15720282.322536331</v>
      </c>
      <c r="C85" s="1580">
        <f t="shared" si="4"/>
        <v>96.846488797693397</v>
      </c>
      <c r="D85" s="1579">
        <v>511883.15676676901</v>
      </c>
      <c r="E85" s="1586">
        <v>7304.95</v>
      </c>
      <c r="F85" s="1579">
        <f t="shared" si="5"/>
        <v>70.073464810405142</v>
      </c>
      <c r="G85" s="1581">
        <f t="shared" si="6"/>
        <v>3.1535112023066061</v>
      </c>
      <c r="H85" s="1579">
        <f t="shared" si="7"/>
        <v>16232165.479303099</v>
      </c>
    </row>
    <row r="86" spans="1:91" ht="13.95" customHeight="1">
      <c r="A86" s="1578">
        <v>45352</v>
      </c>
      <c r="B86" s="1579">
        <v>15841117.73116496</v>
      </c>
      <c r="C86" s="1580">
        <f t="shared" si="4"/>
        <v>96.762207201205612</v>
      </c>
      <c r="D86" s="1579">
        <v>530064.97472890525</v>
      </c>
      <c r="E86" s="1586">
        <v>7398.63</v>
      </c>
      <c r="F86" s="1579">
        <f t="shared" si="5"/>
        <v>71.643665750132826</v>
      </c>
      <c r="G86" s="1581">
        <f t="shared" si="6"/>
        <v>3.2377927987943971</v>
      </c>
      <c r="H86" s="1579">
        <f t="shared" si="7"/>
        <v>16371182.705893865</v>
      </c>
    </row>
    <row r="87" spans="1:91" ht="13.95" customHeight="1">
      <c r="A87" s="1578">
        <v>45383</v>
      </c>
      <c r="B87" s="1579">
        <v>16103119.764620012</v>
      </c>
      <c r="C87" s="1580">
        <f t="shared" si="4"/>
        <v>96.677374558085532</v>
      </c>
      <c r="D87" s="1579">
        <v>553434.92382465908</v>
      </c>
      <c r="E87" s="1586">
        <v>7500.25</v>
      </c>
      <c r="F87" s="1579">
        <f t="shared" si="5"/>
        <v>73.788863547836286</v>
      </c>
      <c r="G87" s="1581">
        <f t="shared" si="6"/>
        <v>3.3226254419144641</v>
      </c>
      <c r="H87" s="1579">
        <f t="shared" si="7"/>
        <v>16656554.68844467</v>
      </c>
    </row>
    <row r="88" spans="1:91" ht="13.95" customHeight="1">
      <c r="A88" s="1578">
        <v>45413</v>
      </c>
      <c r="B88" s="1579">
        <v>16048408.093317511</v>
      </c>
      <c r="C88" s="1580">
        <f t="shared" si="4"/>
        <v>96.635591605553657</v>
      </c>
      <c r="D88" s="1579">
        <v>558732.01591239532</v>
      </c>
      <c r="E88" s="1586">
        <v>7529.12</v>
      </c>
      <c r="F88" s="1579">
        <f t="shared" si="5"/>
        <v>74.209471480384863</v>
      </c>
      <c r="G88" s="1581">
        <f t="shared" si="6"/>
        <v>3.3644083944463361</v>
      </c>
      <c r="H88" s="1579">
        <f t="shared" si="7"/>
        <v>16607140.109229906</v>
      </c>
    </row>
    <row r="89" spans="1:91" ht="13.95" customHeight="1">
      <c r="A89" s="1578">
        <v>45444</v>
      </c>
      <c r="B89" s="1579">
        <v>16241981.787053071</v>
      </c>
      <c r="C89" s="1580">
        <f t="shared" si="4"/>
        <v>96.536709031134322</v>
      </c>
      <c r="D89" s="1579">
        <v>582687.24306149874</v>
      </c>
      <c r="E89" s="1586">
        <v>7539.62</v>
      </c>
      <c r="F89" s="1579">
        <f t="shared" si="5"/>
        <v>77.28337012495308</v>
      </c>
      <c r="G89" s="1581">
        <f t="shared" si="6"/>
        <v>3.4632909688656794</v>
      </c>
      <c r="H89" s="1579">
        <f t="shared" si="7"/>
        <v>16824669.030114569</v>
      </c>
    </row>
    <row r="90" spans="1:91" ht="13.95" customHeight="1">
      <c r="A90" s="1578">
        <v>45474</v>
      </c>
      <c r="B90" s="1579">
        <v>16341910.554998308</v>
      </c>
      <c r="C90" s="1580">
        <f t="shared" si="4"/>
        <v>96.502757467222736</v>
      </c>
      <c r="D90" s="1579">
        <v>592227.89233969327</v>
      </c>
      <c r="E90" s="1586">
        <v>7583.26</v>
      </c>
      <c r="F90" s="1579">
        <f t="shared" si="5"/>
        <v>78.096741024268354</v>
      </c>
      <c r="G90" s="1581">
        <f t="shared" si="6"/>
        <v>3.497242532777272</v>
      </c>
      <c r="H90" s="1579">
        <f t="shared" si="7"/>
        <v>16934138.447338</v>
      </c>
    </row>
    <row r="91" spans="1:91" ht="13.95" customHeight="1">
      <c r="A91" s="1578">
        <v>45505</v>
      </c>
      <c r="B91" s="1579">
        <v>16468561.589240609</v>
      </c>
      <c r="C91" s="1580">
        <f t="shared" si="4"/>
        <v>96.475312910078785</v>
      </c>
      <c r="D91" s="1579">
        <v>601672.33121360152</v>
      </c>
      <c r="E91" s="1586">
        <v>7683.6</v>
      </c>
      <c r="F91" s="1579">
        <f t="shared" si="5"/>
        <v>78.306045501275634</v>
      </c>
      <c r="G91" s="1581">
        <f t="shared" si="6"/>
        <v>3.5246870899212142</v>
      </c>
      <c r="H91" s="1579">
        <f t="shared" si="7"/>
        <v>17070233.920454212</v>
      </c>
    </row>
    <row r="92" spans="1:91" ht="13.95" customHeight="1">
      <c r="A92" s="1578">
        <v>45536</v>
      </c>
      <c r="B92" s="1579">
        <v>17069629.340305999</v>
      </c>
      <c r="C92" s="1580">
        <f t="shared" si="4"/>
        <v>96.577805463168801</v>
      </c>
      <c r="D92" s="1579">
        <v>604855.24592300004</v>
      </c>
      <c r="E92" s="1586">
        <v>7799.24</v>
      </c>
      <c r="F92" s="1579">
        <f t="shared" si="5"/>
        <v>77.553100805078444</v>
      </c>
      <c r="G92" s="1581">
        <f t="shared" si="6"/>
        <v>3.4221945368311926</v>
      </c>
      <c r="H92" s="1579">
        <f t="shared" si="7"/>
        <v>17674484.586229</v>
      </c>
    </row>
    <row r="93" spans="1:91" ht="13.95" customHeight="1">
      <c r="A93" s="1578">
        <v>45566</v>
      </c>
      <c r="B93" s="1579">
        <v>17157029</v>
      </c>
      <c r="C93" s="1580">
        <f>+(B93/H93)*100</f>
        <v>96.39563416219093</v>
      </c>
      <c r="D93" s="1579">
        <v>641525</v>
      </c>
      <c r="E93" s="1586">
        <v>7874.31</v>
      </c>
      <c r="F93" s="1579">
        <f>+D93/E93</f>
        <v>81.470630442540354</v>
      </c>
      <c r="G93" s="1581">
        <f t="shared" ref="G93:G104" si="8">+(D93/H93)*100</f>
        <v>3.6043658378090719</v>
      </c>
      <c r="H93" s="1579">
        <f t="shared" ref="H93:H104" si="9">+B93+D93</f>
        <v>17798554</v>
      </c>
    </row>
    <row r="94" spans="1:91" ht="13.95" customHeight="1">
      <c r="A94" s="1578">
        <v>45597</v>
      </c>
      <c r="B94" s="1579">
        <v>17187011</v>
      </c>
      <c r="C94" s="1580">
        <f>+(B94/H94)*100</f>
        <v>96.407860127188513</v>
      </c>
      <c r="D94" s="1579">
        <v>640385</v>
      </c>
      <c r="E94" s="1586">
        <v>7798.04</v>
      </c>
      <c r="F94" s="1579">
        <f>+D94/E94</f>
        <v>82.121276628486129</v>
      </c>
      <c r="G94" s="1581">
        <f t="shared" si="8"/>
        <v>3.5921398728114862</v>
      </c>
      <c r="H94" s="1579">
        <f t="shared" si="9"/>
        <v>17827396</v>
      </c>
    </row>
    <row r="95" spans="1:91" ht="13.95" customHeight="1">
      <c r="A95" s="1578">
        <v>45627</v>
      </c>
      <c r="B95" s="1579">
        <v>17440460.49242888</v>
      </c>
      <c r="C95" s="1580">
        <f>+(B95/H95)*100</f>
        <v>96.426478604241808</v>
      </c>
      <c r="D95" s="1579">
        <v>646335.52550811996</v>
      </c>
      <c r="E95" s="1586">
        <v>7831.26</v>
      </c>
      <c r="F95" s="1579">
        <f>+D95/E95</f>
        <v>82.532762991922112</v>
      </c>
      <c r="G95" s="1581">
        <f t="shared" si="8"/>
        <v>3.5735213957581955</v>
      </c>
      <c r="H95" s="1579">
        <f t="shared" si="9"/>
        <v>18086796.017937001</v>
      </c>
    </row>
    <row r="96" spans="1:91" ht="13.95" customHeight="1">
      <c r="A96" s="1578">
        <v>45658</v>
      </c>
      <c r="B96" s="1579">
        <v>17517356.326764919</v>
      </c>
      <c r="C96" s="1580">
        <f t="shared" ref="C96:C104" si="10">+(B96/H96)*100</f>
        <v>96.451674956784984</v>
      </c>
      <c r="D96" s="1579">
        <v>644439.55144408392</v>
      </c>
      <c r="E96" s="1586">
        <v>7877</v>
      </c>
      <c r="F96" s="1579">
        <f t="shared" ref="F96:F104" si="11">+D96/E96</f>
        <v>81.812815976143696</v>
      </c>
      <c r="G96" s="1581">
        <f t="shared" si="8"/>
        <v>3.5483250432150233</v>
      </c>
      <c r="H96" s="1579">
        <f t="shared" si="9"/>
        <v>18161795.878209002</v>
      </c>
    </row>
    <row r="97" spans="1:9" ht="13.95" customHeight="1">
      <c r="A97" s="1578">
        <v>45689</v>
      </c>
      <c r="B97" s="1579">
        <v>17646692.19319975</v>
      </c>
      <c r="C97" s="1580">
        <f t="shared" si="10"/>
        <v>96.450255899235842</v>
      </c>
      <c r="D97" s="1579">
        <v>649466.82543024712</v>
      </c>
      <c r="E97" s="1586">
        <v>7923.42</v>
      </c>
      <c r="F97" s="1579">
        <f t="shared" si="11"/>
        <v>81.967991780095858</v>
      </c>
      <c r="G97" s="1581">
        <f t="shared" si="8"/>
        <v>3.5497441007641544</v>
      </c>
      <c r="H97" s="1579">
        <f t="shared" si="9"/>
        <v>18296159.018629998</v>
      </c>
      <c r="I97" s="1593"/>
    </row>
    <row r="98" spans="1:9" ht="13.95" customHeight="1">
      <c r="A98" s="1578">
        <v>45717</v>
      </c>
      <c r="B98" s="1579">
        <v>17198561.285865378</v>
      </c>
      <c r="C98" s="1580">
        <f t="shared" si="10"/>
        <v>94.822172832557712</v>
      </c>
      <c r="D98" s="1579">
        <v>939138.76055262121</v>
      </c>
      <c r="E98" s="1586">
        <v>7994.25</v>
      </c>
      <c r="F98" s="1579">
        <f t="shared" si="11"/>
        <v>117.47678150578493</v>
      </c>
      <c r="G98" s="1581">
        <f t="shared" si="8"/>
        <v>5.177827167442274</v>
      </c>
      <c r="H98" s="1579">
        <f t="shared" si="9"/>
        <v>18137700.046418</v>
      </c>
      <c r="I98" s="1593"/>
    </row>
    <row r="99" spans="1:9" ht="13.95" customHeight="1">
      <c r="A99" s="1578">
        <v>45748</v>
      </c>
      <c r="B99" s="1579">
        <v>17295648.986239713</v>
      </c>
      <c r="C99" s="1580">
        <f t="shared" si="10"/>
        <v>94.797020172238291</v>
      </c>
      <c r="D99" s="1579">
        <v>949279.97335728758</v>
      </c>
      <c r="E99" s="1586">
        <v>8006.85</v>
      </c>
      <c r="F99" s="1579">
        <f t="shared" si="11"/>
        <v>118.55848097033009</v>
      </c>
      <c r="G99" s="1581">
        <f t="shared" si="8"/>
        <v>5.2029798277617179</v>
      </c>
      <c r="H99" s="1579">
        <f t="shared" si="9"/>
        <v>18244928.959596999</v>
      </c>
      <c r="I99" s="1593"/>
    </row>
    <row r="100" spans="1:9" ht="13.95" customHeight="1">
      <c r="A100" s="1578">
        <v>45778</v>
      </c>
      <c r="B100" s="1579">
        <v>17433822</v>
      </c>
      <c r="C100" s="1580">
        <f t="shared" si="10"/>
        <v>95.19595173361985</v>
      </c>
      <c r="D100" s="1579">
        <v>879795</v>
      </c>
      <c r="E100" s="1586">
        <v>7959.39</v>
      </c>
      <c r="F100" s="1579">
        <f t="shared" si="11"/>
        <v>110.53548073407634</v>
      </c>
      <c r="G100" s="1581">
        <f t="shared" si="8"/>
        <v>4.8040482663801471</v>
      </c>
      <c r="H100" s="1579">
        <f t="shared" si="9"/>
        <v>18313617</v>
      </c>
      <c r="I100" s="1593"/>
    </row>
    <row r="101" spans="1:9" ht="13.95" customHeight="1">
      <c r="A101" s="1578">
        <v>45809</v>
      </c>
      <c r="B101" s="1579">
        <v>17935103</v>
      </c>
      <c r="C101" s="1580">
        <f t="shared" si="10"/>
        <v>95.077298433441527</v>
      </c>
      <c r="D101" s="1579">
        <v>928604</v>
      </c>
      <c r="E101" s="1586">
        <v>7784.15</v>
      </c>
      <c r="F101" s="1579">
        <f t="shared" si="11"/>
        <v>119.29420681770007</v>
      </c>
      <c r="G101" s="1581">
        <f t="shared" si="8"/>
        <v>4.9227015665584712</v>
      </c>
      <c r="H101" s="1579">
        <f t="shared" si="9"/>
        <v>18863707</v>
      </c>
      <c r="I101" s="1593"/>
    </row>
    <row r="102" spans="1:9" ht="13.95" customHeight="1">
      <c r="A102" s="1578">
        <v>45839</v>
      </c>
      <c r="B102" s="1579">
        <v>17621157.402244594</v>
      </c>
      <c r="C102" s="1580">
        <f t="shared" si="10"/>
        <v>94.959062801581553</v>
      </c>
      <c r="D102" s="1579">
        <v>935425.70037540433</v>
      </c>
      <c r="E102" s="1586">
        <v>7430.78</v>
      </c>
      <c r="F102" s="1579">
        <f t="shared" si="11"/>
        <v>125.88526377788124</v>
      </c>
      <c r="G102" s="1581">
        <f t="shared" si="8"/>
        <v>5.040937198418451</v>
      </c>
      <c r="H102" s="1579">
        <f t="shared" si="9"/>
        <v>18556583.102619998</v>
      </c>
      <c r="I102" s="1593"/>
    </row>
    <row r="103" spans="1:9" ht="13.95" customHeight="1">
      <c r="A103" s="1578">
        <v>45870</v>
      </c>
      <c r="B103" s="1579">
        <v>17645457.060293537</v>
      </c>
      <c r="C103" s="1580">
        <f t="shared" si="10"/>
        <v>95.128023187345207</v>
      </c>
      <c r="D103" s="1579">
        <v>903711.17538246291</v>
      </c>
      <c r="E103" s="1586">
        <v>7327.49</v>
      </c>
      <c r="F103" s="1579">
        <f t="shared" si="11"/>
        <v>123.33161497081032</v>
      </c>
      <c r="G103" s="1581">
        <f t="shared" si="8"/>
        <v>4.8719768126547933</v>
      </c>
      <c r="H103" s="1579">
        <f t="shared" si="9"/>
        <v>18549168.235675998</v>
      </c>
      <c r="I103" s="1593"/>
    </row>
    <row r="104" spans="1:9" ht="13.95" customHeight="1">
      <c r="A104" s="1588">
        <v>45901</v>
      </c>
      <c r="B104" s="1589">
        <v>17678848.31998175</v>
      </c>
      <c r="C104" s="1590">
        <f t="shared" si="10"/>
        <v>95.284954519030052</v>
      </c>
      <c r="D104" s="1589">
        <v>874813.5978092493</v>
      </c>
      <c r="E104" s="1591">
        <v>7002.41</v>
      </c>
      <c r="F104" s="1589">
        <f t="shared" si="11"/>
        <v>124.93035937759277</v>
      </c>
      <c r="G104" s="1592">
        <f t="shared" si="8"/>
        <v>4.7150454809699625</v>
      </c>
      <c r="H104" s="1589">
        <f t="shared" si="9"/>
        <v>18553661.917790998</v>
      </c>
      <c r="I104" s="1593"/>
    </row>
    <row r="105" spans="1:9">
      <c r="A105" s="381" t="s">
        <v>734</v>
      </c>
      <c r="B105" s="1563"/>
      <c r="C105" s="1563"/>
      <c r="D105" s="1563"/>
      <c r="E105" s="1563"/>
      <c r="F105" s="1563"/>
      <c r="G105" s="1563"/>
      <c r="H105" s="1562"/>
    </row>
    <row r="106" spans="1:9">
      <c r="A106" s="344" t="s">
        <v>735</v>
      </c>
    </row>
  </sheetData>
  <mergeCells count="4">
    <mergeCell ref="A7:H7"/>
    <mergeCell ref="A9:A10"/>
    <mergeCell ref="E9:E10"/>
    <mergeCell ref="F9:F10"/>
  </mergeCells>
  <hyperlinks>
    <hyperlink ref="A1" location="Índice!A1" display="Índice" xr:uid="{A0E56B50-9C12-4B01-82BE-C7D416C1F51E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6" tint="0.39997558519241921"/>
    <pageSetUpPr fitToPage="1"/>
  </sheetPr>
  <dimension ref="A1:K1067"/>
  <sheetViews>
    <sheetView showGridLines="0" zoomScaleNormal="100" zoomScaleSheetLayoutView="100" workbookViewId="0">
      <pane xSplit="1" ySplit="10" topLeftCell="B36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6"/>
  <cols>
    <col min="1" max="1" width="8.6640625" style="373" customWidth="1"/>
    <col min="2" max="3" width="19.109375" style="300" customWidth="1"/>
    <col min="4" max="4" width="16.44140625" style="300" bestFit="1" customWidth="1"/>
    <col min="5" max="5" width="13.33203125" style="300" bestFit="1" customWidth="1"/>
    <col min="6" max="6" width="13.33203125" style="300" customWidth="1"/>
    <col min="7" max="7" width="16.6640625" style="300" bestFit="1" customWidth="1"/>
    <col min="8" max="8" width="16.44140625" style="384" bestFit="1" customWidth="1"/>
    <col min="10" max="10" width="19.6640625" bestFit="1" customWidth="1"/>
    <col min="11" max="16384" width="12" style="300"/>
  </cols>
  <sheetData>
    <row r="1" spans="1:10">
      <c r="A1" s="737" t="s">
        <v>100</v>
      </c>
    </row>
    <row r="2" spans="1:10" ht="12.75" customHeight="1"/>
    <row r="3" spans="1:10" ht="12.45" customHeight="1"/>
    <row r="4" spans="1:10" ht="14.25" customHeight="1"/>
    <row r="5" spans="1:10" ht="11.25" customHeight="1"/>
    <row r="7" spans="1:10" ht="17.399999999999999">
      <c r="A7" s="2122" t="s">
        <v>736</v>
      </c>
      <c r="B7" s="2122"/>
      <c r="C7" s="2122"/>
      <c r="D7" s="2122"/>
      <c r="E7" s="2122"/>
      <c r="F7" s="2122"/>
      <c r="G7" s="2122"/>
      <c r="H7" s="2122"/>
    </row>
    <row r="8" spans="1:10" ht="16.2" thickBot="1">
      <c r="A8" s="1021" t="s">
        <v>737</v>
      </c>
      <c r="B8" s="196"/>
      <c r="C8" s="196"/>
      <c r="D8" s="196"/>
      <c r="E8" s="196"/>
      <c r="F8" s="196"/>
      <c r="G8" s="196"/>
      <c r="H8" s="196"/>
    </row>
    <row r="9" spans="1:10" s="372" customFormat="1" ht="13.8" thickTop="1">
      <c r="A9" s="2109" t="s">
        <v>176</v>
      </c>
      <c r="B9" s="2166" t="s">
        <v>738</v>
      </c>
      <c r="C9" s="2157"/>
      <c r="D9" s="2165" t="s">
        <v>739</v>
      </c>
      <c r="E9" s="2077"/>
      <c r="F9" s="2077"/>
      <c r="G9" s="2077"/>
      <c r="H9" s="385" t="s">
        <v>740</v>
      </c>
      <c r="I9"/>
      <c r="J9"/>
    </row>
    <row r="10" spans="1:10" s="372" customFormat="1" ht="24">
      <c r="A10" s="2110"/>
      <c r="B10" s="961" t="s">
        <v>659</v>
      </c>
      <c r="C10" s="961" t="s">
        <v>741</v>
      </c>
      <c r="D10" s="340" t="s">
        <v>659</v>
      </c>
      <c r="E10" s="961" t="s">
        <v>742</v>
      </c>
      <c r="F10" s="961" t="s">
        <v>741</v>
      </c>
      <c r="G10" s="961" t="s">
        <v>95</v>
      </c>
      <c r="H10" s="340" t="s">
        <v>659</v>
      </c>
      <c r="I10"/>
      <c r="J10"/>
    </row>
    <row r="11" spans="1:10" ht="13.95" customHeight="1">
      <c r="A11" s="310">
        <v>34759</v>
      </c>
      <c r="B11" s="114">
        <v>2653940.0167982997</v>
      </c>
      <c r="C11" s="1334">
        <f>+B11/H11</f>
        <v>0.72173243397319919</v>
      </c>
      <c r="D11" s="114">
        <v>1023239.9073297201</v>
      </c>
      <c r="E11" s="123">
        <f>+D11/G11</f>
        <v>519.93897730168703</v>
      </c>
      <c r="F11" s="1334">
        <f t="shared" ref="F11:F74" si="0">+D11/H11</f>
        <v>0.27826756602680081</v>
      </c>
      <c r="G11" s="114">
        <v>1968</v>
      </c>
      <c r="H11" s="114">
        <f t="shared" ref="H11:H74" si="1">B11+D11</f>
        <v>3677179.9241280197</v>
      </c>
    </row>
    <row r="12" spans="1:10" ht="13.95" customHeight="1">
      <c r="A12" s="310">
        <v>34851</v>
      </c>
      <c r="B12" s="114">
        <v>2908056.61579342</v>
      </c>
      <c r="C12" s="1334">
        <f t="shared" ref="C12:C75" si="2">+B12/H12</f>
        <v>0.70356043117119216</v>
      </c>
      <c r="D12" s="114">
        <v>1225286.43044993</v>
      </c>
      <c r="E12" s="123">
        <f t="shared" ref="E12:E75" si="3">+D12/G12</f>
        <v>623.3968102009311</v>
      </c>
      <c r="F12" s="1334">
        <f t="shared" si="0"/>
        <v>0.2964395688288079</v>
      </c>
      <c r="G12" s="114">
        <v>1965.5</v>
      </c>
      <c r="H12" s="114">
        <f t="shared" si="1"/>
        <v>4133343.04624335</v>
      </c>
    </row>
    <row r="13" spans="1:10" ht="13.95" customHeight="1">
      <c r="A13" s="310">
        <v>34943</v>
      </c>
      <c r="B13" s="114">
        <v>3103516.7077826494</v>
      </c>
      <c r="C13" s="1334">
        <f t="shared" si="2"/>
        <v>0.72422769710297685</v>
      </c>
      <c r="D13" s="114">
        <v>1181760.86472279</v>
      </c>
      <c r="E13" s="123">
        <f t="shared" si="3"/>
        <v>601.09911735645471</v>
      </c>
      <c r="F13" s="1334">
        <f t="shared" si="0"/>
        <v>0.27577230289702309</v>
      </c>
      <c r="G13" s="114">
        <v>1966</v>
      </c>
      <c r="H13" s="114">
        <f t="shared" si="1"/>
        <v>4285277.5725054396</v>
      </c>
    </row>
    <row r="14" spans="1:10" ht="13.95" customHeight="1">
      <c r="A14" s="310">
        <v>35034</v>
      </c>
      <c r="B14" s="114">
        <v>2957096.8123602797</v>
      </c>
      <c r="C14" s="1334">
        <f t="shared" si="2"/>
        <v>0.72226902675203219</v>
      </c>
      <c r="D14" s="114">
        <v>1137079.5995205299</v>
      </c>
      <c r="E14" s="123">
        <f t="shared" si="3"/>
        <v>558.76339600211395</v>
      </c>
      <c r="F14" s="1334">
        <f t="shared" si="0"/>
        <v>0.27773097324796775</v>
      </c>
      <c r="G14" s="114">
        <v>2034.9929999999999</v>
      </c>
      <c r="H14" s="114">
        <f t="shared" si="1"/>
        <v>4094176.4118808098</v>
      </c>
    </row>
    <row r="15" spans="1:10" ht="13.95" customHeight="1">
      <c r="A15" s="310">
        <v>35065</v>
      </c>
      <c r="B15" s="114">
        <v>2962438.9063026402</v>
      </c>
      <c r="C15" s="1334">
        <f t="shared" si="2"/>
        <v>0.71878341538772217</v>
      </c>
      <c r="D15" s="114">
        <v>1159023.6133976202</v>
      </c>
      <c r="E15" s="123">
        <f t="shared" si="3"/>
        <v>576.91568611130924</v>
      </c>
      <c r="F15" s="1334">
        <f t="shared" si="0"/>
        <v>0.28121658461227783</v>
      </c>
      <c r="G15" s="114">
        <v>2009</v>
      </c>
      <c r="H15" s="114">
        <f t="shared" si="1"/>
        <v>4121462.5197002604</v>
      </c>
    </row>
    <row r="16" spans="1:10" ht="13.95" customHeight="1">
      <c r="A16" s="310">
        <v>35096</v>
      </c>
      <c r="B16" s="114">
        <v>3018352.6256411499</v>
      </c>
      <c r="C16" s="1334">
        <f t="shared" si="2"/>
        <v>0.71932924701487688</v>
      </c>
      <c r="D16" s="114">
        <v>1177712.8592073</v>
      </c>
      <c r="E16" s="123">
        <f t="shared" si="3"/>
        <v>581.87394229609686</v>
      </c>
      <c r="F16" s="1334">
        <f t="shared" si="0"/>
        <v>0.28067075298512306</v>
      </c>
      <c r="G16" s="114">
        <v>2024</v>
      </c>
      <c r="H16" s="114">
        <f t="shared" si="1"/>
        <v>4196065.4848484499</v>
      </c>
    </row>
    <row r="17" spans="1:8" ht="13.95" customHeight="1">
      <c r="A17" s="310">
        <v>35125</v>
      </c>
      <c r="B17" s="114">
        <v>3078404.5093505499</v>
      </c>
      <c r="C17" s="1334">
        <f t="shared" si="2"/>
        <v>0.72464932517649272</v>
      </c>
      <c r="D17" s="114">
        <v>1169725.4514422598</v>
      </c>
      <c r="E17" s="123">
        <f t="shared" si="3"/>
        <v>576.50342604349919</v>
      </c>
      <c r="F17" s="1334">
        <f t="shared" si="0"/>
        <v>0.27535067482350734</v>
      </c>
      <c r="G17" s="114">
        <v>2029</v>
      </c>
      <c r="H17" s="114">
        <f t="shared" si="1"/>
        <v>4248129.9607928097</v>
      </c>
    </row>
    <row r="18" spans="1:8" ht="13.95" customHeight="1">
      <c r="A18" s="310">
        <v>35156</v>
      </c>
      <c r="B18" s="114">
        <v>3114801.3185348902</v>
      </c>
      <c r="C18" s="1334">
        <f t="shared" si="2"/>
        <v>0.72517627817468133</v>
      </c>
      <c r="D18" s="114">
        <v>1180432.0092499899</v>
      </c>
      <c r="E18" s="123">
        <f t="shared" si="3"/>
        <v>578.9269294997498</v>
      </c>
      <c r="F18" s="1334">
        <f t="shared" si="0"/>
        <v>0.27482372182531872</v>
      </c>
      <c r="G18" s="114">
        <v>2039</v>
      </c>
      <c r="H18" s="114">
        <f t="shared" si="1"/>
        <v>4295233.3277848801</v>
      </c>
    </row>
    <row r="19" spans="1:8" ht="13.95" customHeight="1">
      <c r="A19" s="310">
        <v>35186</v>
      </c>
      <c r="B19" s="114">
        <v>3077244.1094699404</v>
      </c>
      <c r="C19" s="1334">
        <f t="shared" si="2"/>
        <v>0.71916788298230283</v>
      </c>
      <c r="D19" s="114">
        <v>1201651.2392892099</v>
      </c>
      <c r="E19" s="123">
        <f t="shared" si="3"/>
        <v>587.74822171152357</v>
      </c>
      <c r="F19" s="1334">
        <f t="shared" si="0"/>
        <v>0.28083211701769722</v>
      </c>
      <c r="G19" s="114">
        <v>2044.5</v>
      </c>
      <c r="H19" s="114">
        <f t="shared" si="1"/>
        <v>4278895.3487591501</v>
      </c>
    </row>
    <row r="20" spans="1:8" ht="13.95" customHeight="1">
      <c r="A20" s="310">
        <v>35217</v>
      </c>
      <c r="B20" s="114">
        <v>3065071.0015804498</v>
      </c>
      <c r="C20" s="1334">
        <f t="shared" si="2"/>
        <v>0.71944728994775986</v>
      </c>
      <c r="D20" s="114">
        <v>1195242.4979714199</v>
      </c>
      <c r="E20" s="123">
        <f t="shared" si="3"/>
        <v>581.90968742522875</v>
      </c>
      <c r="F20" s="1334">
        <f t="shared" si="0"/>
        <v>0.28055271005224008</v>
      </c>
      <c r="G20" s="114">
        <v>2054</v>
      </c>
      <c r="H20" s="114">
        <f t="shared" si="1"/>
        <v>4260313.4995518699</v>
      </c>
    </row>
    <row r="21" spans="1:8" ht="13.95" customHeight="1">
      <c r="A21" s="310">
        <v>35247</v>
      </c>
      <c r="B21" s="114">
        <v>3121711.3083367199</v>
      </c>
      <c r="C21" s="1334">
        <f t="shared" si="2"/>
        <v>0.72060535626230882</v>
      </c>
      <c r="D21" s="114">
        <v>1210356.5582257099</v>
      </c>
      <c r="E21" s="123">
        <f t="shared" si="3"/>
        <v>586.69731373034892</v>
      </c>
      <c r="F21" s="1334">
        <f t="shared" si="0"/>
        <v>0.27939464373769118</v>
      </c>
      <c r="G21" s="114">
        <v>2063</v>
      </c>
      <c r="H21" s="114">
        <f t="shared" si="1"/>
        <v>4332067.8665624298</v>
      </c>
    </row>
    <row r="22" spans="1:8" ht="13.95" customHeight="1">
      <c r="A22" s="310">
        <v>35278</v>
      </c>
      <c r="B22" s="114">
        <v>3248039.3308542399</v>
      </c>
      <c r="C22" s="1334">
        <f t="shared" si="2"/>
        <v>0.72582454920866923</v>
      </c>
      <c r="D22" s="114">
        <v>1226925.4996897499</v>
      </c>
      <c r="E22" s="123">
        <f t="shared" si="3"/>
        <v>592.11693436115536</v>
      </c>
      <c r="F22" s="1334">
        <f t="shared" si="0"/>
        <v>0.27417545079133088</v>
      </c>
      <c r="G22" s="114">
        <v>2072.1</v>
      </c>
      <c r="H22" s="114">
        <f t="shared" si="1"/>
        <v>4474964.8305439893</v>
      </c>
    </row>
    <row r="23" spans="1:8" ht="13.95" customHeight="1">
      <c r="A23" s="310">
        <v>35309</v>
      </c>
      <c r="B23" s="114">
        <v>3295808.4652525499</v>
      </c>
      <c r="C23" s="1334">
        <f t="shared" si="2"/>
        <v>0.72788628788607757</v>
      </c>
      <c r="D23" s="114">
        <v>1232108.2163821799</v>
      </c>
      <c r="E23" s="123">
        <f t="shared" si="3"/>
        <v>591.27787988207342</v>
      </c>
      <c r="F23" s="1334">
        <f t="shared" si="0"/>
        <v>0.27211371211392243</v>
      </c>
      <c r="G23" s="114">
        <v>2083.8056999999999</v>
      </c>
      <c r="H23" s="114">
        <f t="shared" si="1"/>
        <v>4527916.6816347297</v>
      </c>
    </row>
    <row r="24" spans="1:8" ht="13.95" customHeight="1">
      <c r="A24" s="310">
        <v>35339</v>
      </c>
      <c r="B24" s="114">
        <v>3407496.8026737301</v>
      </c>
      <c r="C24" s="1334">
        <f t="shared" si="2"/>
        <v>0.72831378395585222</v>
      </c>
      <c r="D24" s="114">
        <v>1271114.08968895</v>
      </c>
      <c r="E24" s="123">
        <f t="shared" si="3"/>
        <v>608.53795944511194</v>
      </c>
      <c r="F24" s="1334">
        <f t="shared" si="0"/>
        <v>0.27168621604414772</v>
      </c>
      <c r="G24" s="114">
        <v>2088.8000000000002</v>
      </c>
      <c r="H24" s="114">
        <f t="shared" si="1"/>
        <v>4678610.8923626803</v>
      </c>
    </row>
    <row r="25" spans="1:8" ht="13.95" customHeight="1">
      <c r="A25" s="310">
        <v>35370</v>
      </c>
      <c r="B25" s="114">
        <v>3513167.4780711494</v>
      </c>
      <c r="C25" s="1334">
        <f t="shared" si="2"/>
        <v>0.72535525122675326</v>
      </c>
      <c r="D25" s="114">
        <v>1330207.5056068799</v>
      </c>
      <c r="E25" s="123">
        <f t="shared" si="3"/>
        <v>634.45936545210338</v>
      </c>
      <c r="F25" s="1334">
        <f t="shared" si="0"/>
        <v>0.27464474877324663</v>
      </c>
      <c r="G25" s="114">
        <v>2096.6</v>
      </c>
      <c r="H25" s="114">
        <f t="shared" si="1"/>
        <v>4843374.9836780299</v>
      </c>
    </row>
    <row r="26" spans="1:8" ht="13.95" customHeight="1">
      <c r="A26" s="310">
        <v>35400</v>
      </c>
      <c r="B26" s="114">
        <v>3567502.6035102494</v>
      </c>
      <c r="C26" s="1334">
        <f t="shared" si="2"/>
        <v>0.72002242689354745</v>
      </c>
      <c r="D26" s="114">
        <v>1387207.7919726002</v>
      </c>
      <c r="E26" s="123">
        <f t="shared" si="3"/>
        <v>657.75618396045525</v>
      </c>
      <c r="F26" s="1334">
        <f t="shared" si="0"/>
        <v>0.2799775731064526</v>
      </c>
      <c r="G26" s="114">
        <v>2109</v>
      </c>
      <c r="H26" s="114">
        <f t="shared" si="1"/>
        <v>4954710.3954828493</v>
      </c>
    </row>
    <row r="27" spans="1:8" ht="13.95" customHeight="1">
      <c r="A27" s="310">
        <v>35431</v>
      </c>
      <c r="B27" s="114">
        <v>3597221.87602372</v>
      </c>
      <c r="C27" s="1334">
        <f t="shared" si="2"/>
        <v>0.712843439396601</v>
      </c>
      <c r="D27" s="114">
        <v>1449078.1629703299</v>
      </c>
      <c r="E27" s="123">
        <f t="shared" si="3"/>
        <v>682.24018972237752</v>
      </c>
      <c r="F27" s="1334">
        <f t="shared" si="0"/>
        <v>0.28715656060339906</v>
      </c>
      <c r="G27" s="114">
        <v>2124</v>
      </c>
      <c r="H27" s="114">
        <f t="shared" si="1"/>
        <v>5046300.0389940497</v>
      </c>
    </row>
    <row r="28" spans="1:8" ht="13.95" customHeight="1">
      <c r="A28" s="310">
        <v>35462</v>
      </c>
      <c r="B28" s="114">
        <v>3688569.76681307</v>
      </c>
      <c r="C28" s="1334">
        <f t="shared" si="2"/>
        <v>0.71383209972387474</v>
      </c>
      <c r="D28" s="114">
        <v>1478709.44105652</v>
      </c>
      <c r="E28" s="123">
        <f t="shared" si="3"/>
        <v>695.20895207170668</v>
      </c>
      <c r="F28" s="1334">
        <f t="shared" si="0"/>
        <v>0.28616790027612515</v>
      </c>
      <c r="G28" s="114">
        <v>2127</v>
      </c>
      <c r="H28" s="114">
        <f t="shared" si="1"/>
        <v>5167279.2078695903</v>
      </c>
    </row>
    <row r="29" spans="1:8" ht="13.95" customHeight="1">
      <c r="A29" s="310">
        <v>35490</v>
      </c>
      <c r="B29" s="114">
        <v>3808693.2266658898</v>
      </c>
      <c r="C29" s="1334">
        <f t="shared" si="2"/>
        <v>0.70797080505326981</v>
      </c>
      <c r="D29" s="114">
        <v>1571038.81804648</v>
      </c>
      <c r="E29" s="123">
        <f t="shared" si="3"/>
        <v>732.07773441122083</v>
      </c>
      <c r="F29" s="1334">
        <f t="shared" si="0"/>
        <v>0.29202919494673013</v>
      </c>
      <c r="G29" s="114">
        <v>2146</v>
      </c>
      <c r="H29" s="114">
        <f t="shared" si="1"/>
        <v>5379732.0447123703</v>
      </c>
    </row>
    <row r="30" spans="1:8" ht="13.95" customHeight="1">
      <c r="A30" s="310">
        <v>35521</v>
      </c>
      <c r="B30" s="114">
        <v>3817622.0131773297</v>
      </c>
      <c r="C30" s="1334">
        <f t="shared" si="2"/>
        <v>0.69879775543360523</v>
      </c>
      <c r="D30" s="114">
        <v>1645506.6009214502</v>
      </c>
      <c r="E30" s="123">
        <f t="shared" si="3"/>
        <v>765.70805068471395</v>
      </c>
      <c r="F30" s="1334">
        <f t="shared" si="0"/>
        <v>0.30120224456639483</v>
      </c>
      <c r="G30" s="114">
        <v>2149</v>
      </c>
      <c r="H30" s="114">
        <f t="shared" si="1"/>
        <v>5463128.6140987799</v>
      </c>
    </row>
    <row r="31" spans="1:8" ht="13.95" customHeight="1">
      <c r="A31" s="310">
        <v>35551</v>
      </c>
      <c r="B31" s="114">
        <v>3763165.6251498796</v>
      </c>
      <c r="C31" s="1334">
        <f t="shared" si="2"/>
        <v>0.69003845483324389</v>
      </c>
      <c r="D31" s="114">
        <v>1690393.6638890102</v>
      </c>
      <c r="E31" s="123">
        <f t="shared" si="3"/>
        <v>782.95213704910157</v>
      </c>
      <c r="F31" s="1334">
        <f t="shared" si="0"/>
        <v>0.30996154516675611</v>
      </c>
      <c r="G31" s="114">
        <v>2159</v>
      </c>
      <c r="H31" s="114">
        <f t="shared" si="1"/>
        <v>5453559.28903889</v>
      </c>
    </row>
    <row r="32" spans="1:8" ht="13.95" customHeight="1">
      <c r="A32" s="310">
        <v>35582</v>
      </c>
      <c r="B32" s="114">
        <v>3748569.9573813598</v>
      </c>
      <c r="C32" s="1334">
        <f t="shared" si="2"/>
        <v>0.68412167352017728</v>
      </c>
      <c r="D32" s="114">
        <v>1730820.774523</v>
      </c>
      <c r="E32" s="123">
        <f t="shared" si="3"/>
        <v>801.67706091848083</v>
      </c>
      <c r="F32" s="1334">
        <f t="shared" si="0"/>
        <v>0.31587832647982272</v>
      </c>
      <c r="G32" s="114">
        <v>2159</v>
      </c>
      <c r="H32" s="114">
        <f t="shared" si="1"/>
        <v>5479390.7319043595</v>
      </c>
    </row>
    <row r="33" spans="1:8" ht="13.95" customHeight="1">
      <c r="A33" s="310">
        <v>35612</v>
      </c>
      <c r="B33" s="114">
        <v>3521763.3117029304</v>
      </c>
      <c r="C33" s="1334">
        <f t="shared" si="2"/>
        <v>0.68584473433909277</v>
      </c>
      <c r="D33" s="114">
        <v>1613164.6616038</v>
      </c>
      <c r="E33" s="123">
        <f t="shared" si="3"/>
        <v>742.0260632952162</v>
      </c>
      <c r="F33" s="1334">
        <f t="shared" si="0"/>
        <v>0.31415526566090729</v>
      </c>
      <c r="G33" s="114">
        <v>2174</v>
      </c>
      <c r="H33" s="114">
        <f t="shared" si="1"/>
        <v>5134927.9733067304</v>
      </c>
    </row>
    <row r="34" spans="1:8" ht="13.95" customHeight="1">
      <c r="A34" s="310">
        <v>35643</v>
      </c>
      <c r="B34" s="114">
        <v>3577145.9632536098</v>
      </c>
      <c r="C34" s="1334">
        <f t="shared" si="2"/>
        <v>0.68250338050151638</v>
      </c>
      <c r="D34" s="114">
        <v>1664067.5830075899</v>
      </c>
      <c r="E34" s="123">
        <f t="shared" si="3"/>
        <v>762.63408937103111</v>
      </c>
      <c r="F34" s="1334">
        <f t="shared" si="0"/>
        <v>0.31749661949848357</v>
      </c>
      <c r="G34" s="114">
        <v>2182</v>
      </c>
      <c r="H34" s="114">
        <f t="shared" si="1"/>
        <v>5241213.5462611998</v>
      </c>
    </row>
    <row r="35" spans="1:8" ht="13.95" customHeight="1">
      <c r="A35" s="310">
        <v>35674</v>
      </c>
      <c r="B35" s="114">
        <v>3615618.2704070304</v>
      </c>
      <c r="C35" s="1334">
        <f t="shared" si="2"/>
        <v>0.66444773273452684</v>
      </c>
      <c r="D35" s="114">
        <v>1825920.7585952901</v>
      </c>
      <c r="E35" s="123">
        <f t="shared" si="3"/>
        <v>833.37323532418532</v>
      </c>
      <c r="F35" s="1334">
        <f t="shared" si="0"/>
        <v>0.33555226726547321</v>
      </c>
      <c r="G35" s="114">
        <v>2191</v>
      </c>
      <c r="H35" s="114">
        <f t="shared" si="1"/>
        <v>5441539.02900232</v>
      </c>
    </row>
    <row r="36" spans="1:8" ht="13.95" customHeight="1">
      <c r="A36" s="310">
        <v>35704</v>
      </c>
      <c r="B36" s="114">
        <v>3689128.6437690598</v>
      </c>
      <c r="C36" s="1334">
        <f t="shared" si="2"/>
        <v>0.65570901151001071</v>
      </c>
      <c r="D36" s="114">
        <v>1937038.7247005098</v>
      </c>
      <c r="E36" s="123">
        <f t="shared" si="3"/>
        <v>875.69562599480548</v>
      </c>
      <c r="F36" s="1334">
        <f t="shared" si="0"/>
        <v>0.34429098848998924</v>
      </c>
      <c r="G36" s="114">
        <v>2212</v>
      </c>
      <c r="H36" s="114">
        <f t="shared" si="1"/>
        <v>5626167.3684695698</v>
      </c>
    </row>
    <row r="37" spans="1:8" ht="13.95" customHeight="1">
      <c r="A37" s="310">
        <v>35735</v>
      </c>
      <c r="B37" s="114">
        <v>3827062.8822907102</v>
      </c>
      <c r="C37" s="1334">
        <f t="shared" si="2"/>
        <v>0.65561157288529892</v>
      </c>
      <c r="D37" s="114">
        <v>2010330.8437658399</v>
      </c>
      <c r="E37" s="123">
        <f t="shared" si="3"/>
        <v>902.30289217497307</v>
      </c>
      <c r="F37" s="1334">
        <f t="shared" si="0"/>
        <v>0.34438842711470119</v>
      </c>
      <c r="G37" s="114">
        <v>2228</v>
      </c>
      <c r="H37" s="114">
        <f t="shared" si="1"/>
        <v>5837393.7260565497</v>
      </c>
    </row>
    <row r="38" spans="1:8" ht="13.95" customHeight="1">
      <c r="A38" s="310">
        <v>35765</v>
      </c>
      <c r="B38" s="114">
        <v>3712072.6562816002</v>
      </c>
      <c r="C38" s="1334">
        <f t="shared" si="2"/>
        <v>0.63036967304807401</v>
      </c>
      <c r="D38" s="114">
        <v>2176650.7626803801</v>
      </c>
      <c r="E38" s="123">
        <f t="shared" si="3"/>
        <v>934.18487668685839</v>
      </c>
      <c r="F38" s="1334">
        <f t="shared" si="0"/>
        <v>0.36963032695192599</v>
      </c>
      <c r="G38" s="114">
        <v>2330</v>
      </c>
      <c r="H38" s="114">
        <f t="shared" si="1"/>
        <v>5888723.4189619804</v>
      </c>
    </row>
    <row r="39" spans="1:8" ht="13.95" customHeight="1">
      <c r="A39" s="310">
        <v>35796</v>
      </c>
      <c r="B39" s="114">
        <v>3906505.5863357997</v>
      </c>
      <c r="C39" s="1334">
        <f t="shared" si="2"/>
        <v>0.62214899940327528</v>
      </c>
      <c r="D39" s="114">
        <v>2372545.8789605601</v>
      </c>
      <c r="E39" s="123">
        <f t="shared" si="3"/>
        <v>945.23740197631878</v>
      </c>
      <c r="F39" s="1334">
        <f t="shared" si="0"/>
        <v>0.37785100059672472</v>
      </c>
      <c r="G39" s="114">
        <v>2510</v>
      </c>
      <c r="H39" s="114">
        <f t="shared" si="1"/>
        <v>6279051.4652963597</v>
      </c>
    </row>
    <row r="40" spans="1:8" ht="13.95" customHeight="1">
      <c r="A40" s="310">
        <v>35827</v>
      </c>
      <c r="B40" s="114">
        <v>3844575.81197241</v>
      </c>
      <c r="C40" s="1334">
        <f t="shared" si="2"/>
        <v>0.61534475416804379</v>
      </c>
      <c r="D40" s="114">
        <v>2403264.5830762801</v>
      </c>
      <c r="E40" s="123">
        <f t="shared" si="3"/>
        <v>951.78795369357624</v>
      </c>
      <c r="F40" s="1334">
        <f t="shared" si="0"/>
        <v>0.38465524583195621</v>
      </c>
      <c r="G40" s="114">
        <v>2525</v>
      </c>
      <c r="H40" s="114">
        <f t="shared" si="1"/>
        <v>6247840.39504869</v>
      </c>
    </row>
    <row r="41" spans="1:8" ht="13.95" customHeight="1">
      <c r="A41" s="310">
        <v>35855</v>
      </c>
      <c r="B41" s="114">
        <v>3914053.0434934502</v>
      </c>
      <c r="C41" s="1334">
        <f t="shared" si="2"/>
        <v>0.60557863360144337</v>
      </c>
      <c r="D41" s="114">
        <v>2549274.46893238</v>
      </c>
      <c r="E41" s="123">
        <f t="shared" si="3"/>
        <v>988.09087943115503</v>
      </c>
      <c r="F41" s="1334">
        <f t="shared" si="0"/>
        <v>0.39442136639855663</v>
      </c>
      <c r="G41" s="114">
        <v>2580</v>
      </c>
      <c r="H41" s="114">
        <f t="shared" si="1"/>
        <v>6463327.5124258306</v>
      </c>
    </row>
    <row r="42" spans="1:8" ht="13.95" customHeight="1">
      <c r="A42" s="310">
        <v>35886</v>
      </c>
      <c r="B42" s="114">
        <v>4095227.2492699604</v>
      </c>
      <c r="C42" s="1334">
        <f t="shared" si="2"/>
        <v>0.60514254444674487</v>
      </c>
      <c r="D42" s="114">
        <v>2672148.9447374302</v>
      </c>
      <c r="E42" s="123">
        <f t="shared" si="3"/>
        <v>988.22076358632773</v>
      </c>
      <c r="F42" s="1334">
        <f t="shared" si="0"/>
        <v>0.39485745555325513</v>
      </c>
      <c r="G42" s="114">
        <v>2704</v>
      </c>
      <c r="H42" s="114">
        <f t="shared" si="1"/>
        <v>6767376.1940073911</v>
      </c>
    </row>
    <row r="43" spans="1:8" ht="13.95" customHeight="1">
      <c r="A43" s="310">
        <v>35916</v>
      </c>
      <c r="B43" s="114">
        <v>3936771.2561251801</v>
      </c>
      <c r="C43" s="1334">
        <f t="shared" si="2"/>
        <v>0.58928429066838728</v>
      </c>
      <c r="D43" s="114">
        <v>2743826.4086453398</v>
      </c>
      <c r="E43" s="123">
        <f t="shared" si="3"/>
        <v>1016.2320032019777</v>
      </c>
      <c r="F43" s="1334">
        <f t="shared" si="0"/>
        <v>0.41071570933161278</v>
      </c>
      <c r="G43" s="114">
        <v>2700</v>
      </c>
      <c r="H43" s="114">
        <f t="shared" si="1"/>
        <v>6680597.6647705194</v>
      </c>
    </row>
    <row r="44" spans="1:8" ht="13.95" customHeight="1">
      <c r="A44" s="310">
        <v>35947</v>
      </c>
      <c r="B44" s="114">
        <v>3878042.6264016898</v>
      </c>
      <c r="C44" s="1334">
        <f t="shared" si="2"/>
        <v>0.57826019620062408</v>
      </c>
      <c r="D44" s="114">
        <v>2828354.6872675102</v>
      </c>
      <c r="E44" s="123">
        <f t="shared" si="3"/>
        <v>1024.7661910389529</v>
      </c>
      <c r="F44" s="1334">
        <f t="shared" si="0"/>
        <v>0.42173980379937592</v>
      </c>
      <c r="G44" s="114">
        <v>2760</v>
      </c>
      <c r="H44" s="114">
        <f t="shared" si="1"/>
        <v>6706397.3136692001</v>
      </c>
    </row>
    <row r="45" spans="1:8" ht="13.95" customHeight="1">
      <c r="A45" s="310">
        <v>35977</v>
      </c>
      <c r="B45" s="114">
        <v>3858785.9521077797</v>
      </c>
      <c r="C45" s="1334">
        <f t="shared" si="2"/>
        <v>0.57993472714378658</v>
      </c>
      <c r="D45" s="114">
        <v>2795042.0935285501</v>
      </c>
      <c r="E45" s="123">
        <f t="shared" si="3"/>
        <v>996.44994421695196</v>
      </c>
      <c r="F45" s="1334">
        <f t="shared" si="0"/>
        <v>0.42006527285621342</v>
      </c>
      <c r="G45" s="114">
        <v>2805</v>
      </c>
      <c r="H45" s="114">
        <f t="shared" si="1"/>
        <v>6653828.0456363298</v>
      </c>
    </row>
    <row r="46" spans="1:8" ht="13.95" customHeight="1">
      <c r="A46" s="310">
        <v>36008</v>
      </c>
      <c r="B46" s="114">
        <v>3685676.6003498402</v>
      </c>
      <c r="C46" s="1334">
        <f t="shared" si="2"/>
        <v>0.57229398084620331</v>
      </c>
      <c r="D46" s="114">
        <v>2754504.0125934202</v>
      </c>
      <c r="E46" s="123">
        <f t="shared" si="3"/>
        <v>976.77447255085826</v>
      </c>
      <c r="F46" s="1334">
        <f t="shared" si="0"/>
        <v>0.42770601915379669</v>
      </c>
      <c r="G46" s="114">
        <v>2820</v>
      </c>
      <c r="H46" s="114">
        <f t="shared" si="1"/>
        <v>6440180.61294326</v>
      </c>
    </row>
    <row r="47" spans="1:8" ht="13.95" customHeight="1">
      <c r="A47" s="310">
        <v>36039</v>
      </c>
      <c r="B47" s="114">
        <v>3715832.0454450701</v>
      </c>
      <c r="C47" s="1334">
        <f t="shared" si="2"/>
        <v>0.56740169841139043</v>
      </c>
      <c r="D47" s="114">
        <v>2833024.0045961002</v>
      </c>
      <c r="E47" s="123">
        <f t="shared" si="3"/>
        <v>1006.0454561775924</v>
      </c>
      <c r="F47" s="1334">
        <f t="shared" si="0"/>
        <v>0.43259830158860946</v>
      </c>
      <c r="G47" s="114">
        <v>2816</v>
      </c>
      <c r="H47" s="114">
        <f t="shared" si="1"/>
        <v>6548856.0500411708</v>
      </c>
    </row>
    <row r="48" spans="1:8" ht="13.95" customHeight="1">
      <c r="A48" s="310">
        <v>36069</v>
      </c>
      <c r="B48" s="114">
        <v>3286761.7411727197</v>
      </c>
      <c r="C48" s="1334">
        <f t="shared" si="2"/>
        <v>0.5612765428665456</v>
      </c>
      <c r="D48" s="114">
        <v>2569106.9619564102</v>
      </c>
      <c r="E48" s="123">
        <f t="shared" si="3"/>
        <v>907.81164733442051</v>
      </c>
      <c r="F48" s="1334">
        <f t="shared" si="0"/>
        <v>0.43872345713345445</v>
      </c>
      <c r="G48" s="114">
        <v>2830</v>
      </c>
      <c r="H48" s="114">
        <f t="shared" si="1"/>
        <v>5855868.7031291295</v>
      </c>
    </row>
    <row r="49" spans="1:8" ht="13.95" customHeight="1">
      <c r="A49" s="310">
        <v>36100</v>
      </c>
      <c r="B49" s="114">
        <v>3343498.0277094604</v>
      </c>
      <c r="C49" s="1334">
        <f t="shared" si="2"/>
        <v>0.56220167317148106</v>
      </c>
      <c r="D49" s="114">
        <v>2603652.5896983198</v>
      </c>
      <c r="E49" s="123">
        <f t="shared" si="3"/>
        <v>918.39597520222924</v>
      </c>
      <c r="F49" s="1334">
        <f t="shared" si="0"/>
        <v>0.43779832682851899</v>
      </c>
      <c r="G49" s="114">
        <v>2835</v>
      </c>
      <c r="H49" s="114">
        <f t="shared" si="1"/>
        <v>5947150.6174077801</v>
      </c>
    </row>
    <row r="50" spans="1:8" ht="13.95" customHeight="1">
      <c r="A50" s="310">
        <v>36130</v>
      </c>
      <c r="B50" s="114">
        <v>3225092.9281274802</v>
      </c>
      <c r="C50" s="1334">
        <f t="shared" si="2"/>
        <v>0.54496696782208787</v>
      </c>
      <c r="D50" s="114">
        <v>2692867.4594833101</v>
      </c>
      <c r="E50" s="123">
        <f t="shared" si="3"/>
        <v>948.19276742370073</v>
      </c>
      <c r="F50" s="1334">
        <f t="shared" si="0"/>
        <v>0.45503303217791213</v>
      </c>
      <c r="G50" s="114">
        <v>2840</v>
      </c>
      <c r="H50" s="114">
        <f t="shared" si="1"/>
        <v>5917960.3876107903</v>
      </c>
    </row>
    <row r="51" spans="1:8" ht="13.95" customHeight="1">
      <c r="A51" s="310">
        <v>36161</v>
      </c>
      <c r="B51" s="114">
        <v>3239694.17863082</v>
      </c>
      <c r="C51" s="1334">
        <f t="shared" si="2"/>
        <v>0.53969717970579367</v>
      </c>
      <c r="D51" s="114">
        <v>2763105.7255615299</v>
      </c>
      <c r="E51" s="123">
        <f t="shared" si="3"/>
        <v>970.1916171213237</v>
      </c>
      <c r="F51" s="1334">
        <f t="shared" si="0"/>
        <v>0.46030282029420627</v>
      </c>
      <c r="G51" s="114">
        <v>2848</v>
      </c>
      <c r="H51" s="114">
        <f t="shared" si="1"/>
        <v>6002799.9041923499</v>
      </c>
    </row>
    <row r="52" spans="1:8" ht="13.95" customHeight="1">
      <c r="A52" s="310">
        <v>36192</v>
      </c>
      <c r="B52" s="114">
        <v>3182948.6539285895</v>
      </c>
      <c r="C52" s="1334">
        <f t="shared" si="2"/>
        <v>0.52723252833362133</v>
      </c>
      <c r="D52" s="114">
        <v>2854138.3672168297</v>
      </c>
      <c r="E52" s="123">
        <f t="shared" si="3"/>
        <v>985.88544636159918</v>
      </c>
      <c r="F52" s="1334">
        <f t="shared" si="0"/>
        <v>0.47276747166637872</v>
      </c>
      <c r="G52" s="114">
        <v>2895</v>
      </c>
      <c r="H52" s="114">
        <f t="shared" si="1"/>
        <v>6037087.0211454192</v>
      </c>
    </row>
    <row r="53" spans="1:8" ht="13.95" customHeight="1">
      <c r="A53" s="310">
        <v>36220</v>
      </c>
      <c r="B53" s="114">
        <v>3166366.5085304403</v>
      </c>
      <c r="C53" s="1334">
        <f t="shared" si="2"/>
        <v>0.52276885671373619</v>
      </c>
      <c r="D53" s="114">
        <v>2890548.4508553599</v>
      </c>
      <c r="E53" s="123">
        <f t="shared" si="3"/>
        <v>995.71079946791588</v>
      </c>
      <c r="F53" s="1334">
        <f t="shared" si="0"/>
        <v>0.47723114328626387</v>
      </c>
      <c r="G53" s="114">
        <v>2903</v>
      </c>
      <c r="H53" s="114">
        <f t="shared" si="1"/>
        <v>6056914.9593858002</v>
      </c>
    </row>
    <row r="54" spans="1:8" ht="13.95" customHeight="1">
      <c r="A54" s="310">
        <v>36251</v>
      </c>
      <c r="B54" s="114">
        <v>3325365.4905974702</v>
      </c>
      <c r="C54" s="1334">
        <f t="shared" si="2"/>
        <v>0.51450619368116068</v>
      </c>
      <c r="D54" s="114">
        <v>3137852.1177374804</v>
      </c>
      <c r="E54" s="123">
        <f t="shared" si="3"/>
        <v>1077.1891924948441</v>
      </c>
      <c r="F54" s="1334">
        <f t="shared" si="0"/>
        <v>0.48549380631883932</v>
      </c>
      <c r="G54" s="114">
        <v>2913</v>
      </c>
      <c r="H54" s="114">
        <f t="shared" si="1"/>
        <v>6463217.6083349511</v>
      </c>
    </row>
    <row r="55" spans="1:8" ht="13.95" customHeight="1">
      <c r="A55" s="310">
        <v>36281</v>
      </c>
      <c r="B55" s="114">
        <v>3071531.57226871</v>
      </c>
      <c r="C55" s="1334">
        <f t="shared" si="2"/>
        <v>0.5104957072081967</v>
      </c>
      <c r="D55" s="114">
        <v>2945231.2112350501</v>
      </c>
      <c r="E55" s="123">
        <f t="shared" si="3"/>
        <v>999.06079078529513</v>
      </c>
      <c r="F55" s="1334">
        <f t="shared" si="0"/>
        <v>0.48950429279180335</v>
      </c>
      <c r="G55" s="114">
        <v>2948</v>
      </c>
      <c r="H55" s="114">
        <f t="shared" si="1"/>
        <v>6016762.7835037597</v>
      </c>
    </row>
    <row r="56" spans="1:8" ht="13.95" customHeight="1">
      <c r="A56" s="310">
        <v>36312</v>
      </c>
      <c r="B56" s="114">
        <v>3133239.5642813598</v>
      </c>
      <c r="C56" s="1334">
        <f t="shared" si="2"/>
        <v>0.50160379590942572</v>
      </c>
      <c r="D56" s="114">
        <v>3113203.5245327596</v>
      </c>
      <c r="E56" s="123">
        <f t="shared" si="3"/>
        <v>963.84010047453853</v>
      </c>
      <c r="F56" s="1334">
        <f t="shared" si="0"/>
        <v>0.49839620409057439</v>
      </c>
      <c r="G56" s="114">
        <v>3230</v>
      </c>
      <c r="H56" s="114">
        <f t="shared" si="1"/>
        <v>6246443.0888141189</v>
      </c>
    </row>
    <row r="57" spans="1:8" ht="13.95" customHeight="1">
      <c r="A57" s="310">
        <v>36342</v>
      </c>
      <c r="B57" s="114">
        <v>3160226.4022349901</v>
      </c>
      <c r="C57" s="1334">
        <f t="shared" si="2"/>
        <v>0.50078337423197394</v>
      </c>
      <c r="D57" s="114">
        <v>3150339.3330625701</v>
      </c>
      <c r="E57" s="123">
        <f t="shared" si="3"/>
        <v>957.54994925913979</v>
      </c>
      <c r="F57" s="1334">
        <f t="shared" si="0"/>
        <v>0.499216625768026</v>
      </c>
      <c r="G57" s="114">
        <v>3290</v>
      </c>
      <c r="H57" s="114">
        <f t="shared" si="1"/>
        <v>6310565.7352975607</v>
      </c>
    </row>
    <row r="58" spans="1:8" ht="13.95" customHeight="1">
      <c r="A58" s="310">
        <v>36373</v>
      </c>
      <c r="B58" s="114">
        <v>3168874.3336842805</v>
      </c>
      <c r="C58" s="1334">
        <f t="shared" si="2"/>
        <v>0.50338248807725905</v>
      </c>
      <c r="D58" s="114">
        <v>3126287.7125526601</v>
      </c>
      <c r="E58" s="123">
        <f t="shared" si="3"/>
        <v>944.78323135468725</v>
      </c>
      <c r="F58" s="1334">
        <f t="shared" si="0"/>
        <v>0.49661751192274095</v>
      </c>
      <c r="G58" s="114">
        <v>3309</v>
      </c>
      <c r="H58" s="114">
        <f t="shared" si="1"/>
        <v>6295162.0462369407</v>
      </c>
    </row>
    <row r="59" spans="1:8" ht="13.95" customHeight="1">
      <c r="A59" s="310">
        <v>36404</v>
      </c>
      <c r="B59" s="114">
        <v>3240878.4059836697</v>
      </c>
      <c r="C59" s="1334">
        <f t="shared" si="2"/>
        <v>0.5002290843890721</v>
      </c>
      <c r="D59" s="114">
        <v>3237910.0274032895</v>
      </c>
      <c r="E59" s="123">
        <f t="shared" si="3"/>
        <v>977.92510643409526</v>
      </c>
      <c r="F59" s="1334">
        <f t="shared" si="0"/>
        <v>0.49977091561092785</v>
      </c>
      <c r="G59" s="114">
        <v>3311</v>
      </c>
      <c r="H59" s="114">
        <f t="shared" si="1"/>
        <v>6478788.4333869591</v>
      </c>
    </row>
    <row r="60" spans="1:8" ht="13.95" customHeight="1">
      <c r="A60" s="310">
        <v>36434</v>
      </c>
      <c r="B60" s="114">
        <v>3319393.1233914699</v>
      </c>
      <c r="C60" s="1334">
        <f t="shared" si="2"/>
        <v>0.51153557192543653</v>
      </c>
      <c r="D60" s="114">
        <v>3169682.7211234402</v>
      </c>
      <c r="E60" s="123">
        <f t="shared" si="3"/>
        <v>956.74093604691825</v>
      </c>
      <c r="F60" s="1334">
        <f t="shared" si="0"/>
        <v>0.48846442807456342</v>
      </c>
      <c r="G60" s="114">
        <v>3313</v>
      </c>
      <c r="H60" s="114">
        <f t="shared" si="1"/>
        <v>6489075.8445149101</v>
      </c>
    </row>
    <row r="61" spans="1:8" ht="13.95" customHeight="1">
      <c r="A61" s="310">
        <v>36465</v>
      </c>
      <c r="B61" s="114">
        <v>3386634.5307726096</v>
      </c>
      <c r="C61" s="1334">
        <f t="shared" si="2"/>
        <v>0.51674541914556593</v>
      </c>
      <c r="D61" s="114">
        <v>3167143.0264089904</v>
      </c>
      <c r="E61" s="123">
        <f t="shared" si="3"/>
        <v>955.10947720415879</v>
      </c>
      <c r="F61" s="1334">
        <f t="shared" si="0"/>
        <v>0.48325458085443396</v>
      </c>
      <c r="G61" s="114">
        <v>3316</v>
      </c>
      <c r="H61" s="114">
        <f t="shared" si="1"/>
        <v>6553777.5571816005</v>
      </c>
    </row>
    <row r="62" spans="1:8" ht="13.95" customHeight="1">
      <c r="A62" s="310">
        <v>36495</v>
      </c>
      <c r="B62" s="114">
        <v>3400010.5651455098</v>
      </c>
      <c r="C62" s="1334">
        <f t="shared" si="2"/>
        <v>0.51677845803719757</v>
      </c>
      <c r="D62" s="114">
        <v>3179231.4916137103</v>
      </c>
      <c r="E62" s="123">
        <f t="shared" si="3"/>
        <v>959.04419053203935</v>
      </c>
      <c r="F62" s="1334">
        <f t="shared" si="0"/>
        <v>0.48322154196280248</v>
      </c>
      <c r="G62" s="114">
        <v>3315</v>
      </c>
      <c r="H62" s="114">
        <f t="shared" si="1"/>
        <v>6579242.0567592196</v>
      </c>
    </row>
    <row r="63" spans="1:8" ht="13.95" customHeight="1">
      <c r="A63" s="310">
        <v>36526</v>
      </c>
      <c r="B63" s="114">
        <v>3454245.7907727696</v>
      </c>
      <c r="C63" s="1334">
        <f t="shared" si="2"/>
        <v>0.51903145403098805</v>
      </c>
      <c r="D63" s="114">
        <v>3200930.4301399202</v>
      </c>
      <c r="E63" s="123">
        <f t="shared" si="3"/>
        <v>953.22526210241813</v>
      </c>
      <c r="F63" s="1334">
        <f t="shared" si="0"/>
        <v>0.48096854596901195</v>
      </c>
      <c r="G63" s="114">
        <v>3358</v>
      </c>
      <c r="H63" s="114">
        <f t="shared" si="1"/>
        <v>6655176.2209126893</v>
      </c>
    </row>
    <row r="64" spans="1:8" ht="13.95" customHeight="1">
      <c r="A64" s="310">
        <v>36557</v>
      </c>
      <c r="B64" s="114">
        <v>3488028.4757295297</v>
      </c>
      <c r="C64" s="1334">
        <f t="shared" si="2"/>
        <v>0.51643431596894684</v>
      </c>
      <c r="D64" s="114">
        <v>3266031.7558900602</v>
      </c>
      <c r="E64" s="123">
        <f t="shared" si="3"/>
        <v>934.48691155652648</v>
      </c>
      <c r="F64" s="1334">
        <f t="shared" si="0"/>
        <v>0.48356568403105316</v>
      </c>
      <c r="G64" s="114">
        <v>3495</v>
      </c>
      <c r="H64" s="114">
        <f t="shared" si="1"/>
        <v>6754060.23161959</v>
      </c>
    </row>
    <row r="65" spans="1:8" ht="13.95" customHeight="1">
      <c r="A65" s="310">
        <v>36586</v>
      </c>
      <c r="B65" s="114">
        <v>3522230.7665543398</v>
      </c>
      <c r="C65" s="1334">
        <f t="shared" si="2"/>
        <v>0.52838086123029004</v>
      </c>
      <c r="D65" s="114">
        <v>3143852.4037427902</v>
      </c>
      <c r="E65" s="123">
        <f t="shared" si="3"/>
        <v>899.01412746433812</v>
      </c>
      <c r="F65" s="1334">
        <f t="shared" si="0"/>
        <v>0.47161913876970996</v>
      </c>
      <c r="G65" s="114">
        <v>3497</v>
      </c>
      <c r="H65" s="114">
        <f t="shared" si="1"/>
        <v>6666083.17029713</v>
      </c>
    </row>
    <row r="66" spans="1:8" ht="13.95" customHeight="1">
      <c r="A66" s="310">
        <v>36617</v>
      </c>
      <c r="B66" s="114">
        <v>3491282.2374446699</v>
      </c>
      <c r="C66" s="1334">
        <f t="shared" si="2"/>
        <v>0.52657595653017197</v>
      </c>
      <c r="D66" s="114">
        <v>3138876.6107681897</v>
      </c>
      <c r="E66" s="123">
        <f t="shared" si="3"/>
        <v>897.84800079181628</v>
      </c>
      <c r="F66" s="1334">
        <f t="shared" si="0"/>
        <v>0.47342404346982803</v>
      </c>
      <c r="G66" s="114">
        <v>3496</v>
      </c>
      <c r="H66" s="114">
        <f t="shared" si="1"/>
        <v>6630158.8482128596</v>
      </c>
    </row>
    <row r="67" spans="1:8" ht="13.95" customHeight="1">
      <c r="A67" s="310">
        <v>36647</v>
      </c>
      <c r="B67" s="114">
        <v>3494319.8294970901</v>
      </c>
      <c r="C67" s="1334">
        <f t="shared" si="2"/>
        <v>0.52615188559280879</v>
      </c>
      <c r="D67" s="114">
        <v>3146956.0552411801</v>
      </c>
      <c r="E67" s="123">
        <f t="shared" si="3"/>
        <v>899.3872692887054</v>
      </c>
      <c r="F67" s="1334">
        <f t="shared" si="0"/>
        <v>0.47384811440719127</v>
      </c>
      <c r="G67" s="114">
        <v>3499</v>
      </c>
      <c r="H67" s="114">
        <f t="shared" si="1"/>
        <v>6641275.8847382702</v>
      </c>
    </row>
    <row r="68" spans="1:8" ht="13.95" customHeight="1">
      <c r="A68" s="310">
        <v>36678</v>
      </c>
      <c r="B68" s="114">
        <v>3562167.2131288601</v>
      </c>
      <c r="C68" s="1334">
        <f t="shared" si="2"/>
        <v>0.53499400787481433</v>
      </c>
      <c r="D68" s="114">
        <v>3096163.8348749299</v>
      </c>
      <c r="E68" s="123">
        <f t="shared" si="3"/>
        <v>883.86064369823862</v>
      </c>
      <c r="F68" s="1334">
        <f t="shared" si="0"/>
        <v>0.46500599212518573</v>
      </c>
      <c r="G68" s="114">
        <v>3503</v>
      </c>
      <c r="H68" s="114">
        <f t="shared" si="1"/>
        <v>6658331.04800379</v>
      </c>
    </row>
    <row r="69" spans="1:8" ht="13.95" customHeight="1">
      <c r="A69" s="310">
        <v>36708</v>
      </c>
      <c r="B69" s="114">
        <v>3593405.4225053196</v>
      </c>
      <c r="C69" s="1334">
        <f t="shared" si="2"/>
        <v>0.53838523320292864</v>
      </c>
      <c r="D69" s="114">
        <v>3081007.6202292503</v>
      </c>
      <c r="E69" s="123">
        <f t="shared" si="3"/>
        <v>879.28299664076781</v>
      </c>
      <c r="F69" s="1334">
        <f t="shared" si="0"/>
        <v>0.46161476679707142</v>
      </c>
      <c r="G69" s="114">
        <v>3504</v>
      </c>
      <c r="H69" s="114">
        <f t="shared" si="1"/>
        <v>6674413.0427345699</v>
      </c>
    </row>
    <row r="70" spans="1:8" ht="13.95" customHeight="1">
      <c r="A70" s="310">
        <v>36739</v>
      </c>
      <c r="B70" s="114">
        <v>3603554.5586573696</v>
      </c>
      <c r="C70" s="1334">
        <f t="shared" si="2"/>
        <v>0.54388220862278225</v>
      </c>
      <c r="D70" s="114">
        <v>3022061.2484533004</v>
      </c>
      <c r="E70" s="123">
        <f t="shared" si="3"/>
        <v>862.46040195585056</v>
      </c>
      <c r="F70" s="1334">
        <f t="shared" si="0"/>
        <v>0.4561177913772177</v>
      </c>
      <c r="G70" s="114">
        <v>3504</v>
      </c>
      <c r="H70" s="114">
        <f t="shared" si="1"/>
        <v>6625615.80711067</v>
      </c>
    </row>
    <row r="71" spans="1:8" ht="13.95" customHeight="1">
      <c r="A71" s="310">
        <v>36770</v>
      </c>
      <c r="B71" s="114">
        <v>3649275.1295777</v>
      </c>
      <c r="C71" s="1334">
        <f t="shared" si="2"/>
        <v>0.55295736841259246</v>
      </c>
      <c r="D71" s="114">
        <v>2950284.5074588605</v>
      </c>
      <c r="E71" s="123">
        <f t="shared" si="3"/>
        <v>847.78290444220124</v>
      </c>
      <c r="F71" s="1334">
        <f t="shared" si="0"/>
        <v>0.44704263158740765</v>
      </c>
      <c r="G71" s="114">
        <v>3480</v>
      </c>
      <c r="H71" s="114">
        <f t="shared" si="1"/>
        <v>6599559.6370365601</v>
      </c>
    </row>
    <row r="72" spans="1:8" ht="13.95" customHeight="1">
      <c r="A72" s="310">
        <v>36800</v>
      </c>
      <c r="B72" s="114">
        <v>3704458.2257694001</v>
      </c>
      <c r="C72" s="1334">
        <f t="shared" si="2"/>
        <v>0.56153441784981417</v>
      </c>
      <c r="D72" s="114">
        <v>2892569.6820732499</v>
      </c>
      <c r="E72" s="123">
        <f t="shared" si="3"/>
        <v>834.79644504278497</v>
      </c>
      <c r="F72" s="1334">
        <f t="shared" si="0"/>
        <v>0.43846558215018583</v>
      </c>
      <c r="G72" s="114">
        <v>3465</v>
      </c>
      <c r="H72" s="114">
        <f t="shared" si="1"/>
        <v>6597027.9078426501</v>
      </c>
    </row>
    <row r="73" spans="1:8" ht="13.95" customHeight="1">
      <c r="A73" s="310">
        <v>36831</v>
      </c>
      <c r="B73" s="114">
        <v>3825866.9376099803</v>
      </c>
      <c r="C73" s="1334">
        <f t="shared" si="2"/>
        <v>0.56542633040401236</v>
      </c>
      <c r="D73" s="114">
        <v>2940473.3120142203</v>
      </c>
      <c r="E73" s="123">
        <f t="shared" si="3"/>
        <v>830.64217853509047</v>
      </c>
      <c r="F73" s="1334">
        <f t="shared" si="0"/>
        <v>0.4345736695959877</v>
      </c>
      <c r="G73" s="114">
        <v>3540</v>
      </c>
      <c r="H73" s="114">
        <f t="shared" si="1"/>
        <v>6766340.2496242002</v>
      </c>
    </row>
    <row r="74" spans="1:8" ht="13.95" customHeight="1">
      <c r="A74" s="310">
        <v>36861</v>
      </c>
      <c r="B74" s="114">
        <v>3823439.0462671299</v>
      </c>
      <c r="C74" s="1334">
        <f t="shared" si="2"/>
        <v>0.55345541582598601</v>
      </c>
      <c r="D74" s="114">
        <v>3084866.3690136401</v>
      </c>
      <c r="E74" s="123">
        <f t="shared" si="3"/>
        <v>870.2020787062454</v>
      </c>
      <c r="F74" s="1334">
        <f t="shared" si="0"/>
        <v>0.44654458417401388</v>
      </c>
      <c r="G74" s="114">
        <v>3545</v>
      </c>
      <c r="H74" s="114">
        <f t="shared" si="1"/>
        <v>6908305.4152807705</v>
      </c>
    </row>
    <row r="75" spans="1:8" ht="13.95" customHeight="1">
      <c r="A75" s="310">
        <v>36892</v>
      </c>
      <c r="B75" s="114">
        <v>3880592.5483015398</v>
      </c>
      <c r="C75" s="1334">
        <f t="shared" si="2"/>
        <v>0.55467352551133686</v>
      </c>
      <c r="D75" s="114">
        <v>3115581.5429788004</v>
      </c>
      <c r="E75" s="123">
        <f t="shared" si="3"/>
        <v>866.64298831121016</v>
      </c>
      <c r="F75" s="1334">
        <f t="shared" ref="F75:F138" si="4">+D75/H75</f>
        <v>0.44532647448866314</v>
      </c>
      <c r="G75" s="114">
        <v>3595</v>
      </c>
      <c r="H75" s="114">
        <f t="shared" ref="H75:H138" si="5">B75+D75</f>
        <v>6996174.0912803402</v>
      </c>
    </row>
    <row r="76" spans="1:8" ht="13.95" customHeight="1">
      <c r="A76" s="310">
        <v>36923</v>
      </c>
      <c r="B76" s="114">
        <v>3916604.74981227</v>
      </c>
      <c r="C76" s="1334">
        <f t="shared" ref="C76:C139" si="6">+B76/H76</f>
        <v>0.5470139425978755</v>
      </c>
      <c r="D76" s="114">
        <v>3243367.6838181298</v>
      </c>
      <c r="E76" s="123">
        <f t="shared" ref="E76:E139" si="7">+D76/G76</f>
        <v>866.05278606625632</v>
      </c>
      <c r="F76" s="1334">
        <f t="shared" si="4"/>
        <v>0.45298605740212461</v>
      </c>
      <c r="G76" s="114">
        <v>3745</v>
      </c>
      <c r="H76" s="114">
        <f t="shared" si="5"/>
        <v>7159972.4336303994</v>
      </c>
    </row>
    <row r="77" spans="1:8" ht="13.95" customHeight="1">
      <c r="A77" s="310">
        <v>36951</v>
      </c>
      <c r="B77" s="114">
        <v>3886650.0370180099</v>
      </c>
      <c r="C77" s="1334">
        <f t="shared" si="6"/>
        <v>0.54169700984789571</v>
      </c>
      <c r="D77" s="114">
        <v>3288301.9497196507</v>
      </c>
      <c r="E77" s="123">
        <f t="shared" si="7"/>
        <v>867.62584425320597</v>
      </c>
      <c r="F77" s="1334">
        <f t="shared" si="4"/>
        <v>0.45830299015210418</v>
      </c>
      <c r="G77" s="114">
        <v>3790</v>
      </c>
      <c r="H77" s="114">
        <f t="shared" si="5"/>
        <v>7174951.9867376611</v>
      </c>
    </row>
    <row r="78" spans="1:8" ht="13.95" customHeight="1">
      <c r="A78" s="310">
        <v>36982</v>
      </c>
      <c r="B78" s="114">
        <v>3885275.2193815499</v>
      </c>
      <c r="C78" s="1334">
        <f t="shared" si="6"/>
        <v>0.53915774359851676</v>
      </c>
      <c r="D78" s="114">
        <v>3320918.6367058</v>
      </c>
      <c r="E78" s="123">
        <f t="shared" si="7"/>
        <v>875.07737462603427</v>
      </c>
      <c r="F78" s="1334">
        <f t="shared" si="4"/>
        <v>0.4608422564014833</v>
      </c>
      <c r="G78" s="114">
        <v>3795</v>
      </c>
      <c r="H78" s="114">
        <f t="shared" si="5"/>
        <v>7206193.8560873494</v>
      </c>
    </row>
    <row r="79" spans="1:8" ht="13.95" customHeight="1">
      <c r="A79" s="310">
        <v>37012</v>
      </c>
      <c r="B79" s="114">
        <v>3824725.1930309203</v>
      </c>
      <c r="C79" s="1334">
        <f t="shared" si="6"/>
        <v>0.53039957633734836</v>
      </c>
      <c r="D79" s="114">
        <v>3386300.9157046797</v>
      </c>
      <c r="E79" s="123">
        <f t="shared" si="7"/>
        <v>879.5586794038129</v>
      </c>
      <c r="F79" s="1334">
        <f t="shared" si="4"/>
        <v>0.46960042366265153</v>
      </c>
      <c r="G79" s="114">
        <v>3850</v>
      </c>
      <c r="H79" s="114">
        <f t="shared" si="5"/>
        <v>7211026.1087356005</v>
      </c>
    </row>
    <row r="80" spans="1:8" ht="13.95" customHeight="1">
      <c r="A80" s="310">
        <v>37043</v>
      </c>
      <c r="B80" s="114">
        <v>3844800.82364586</v>
      </c>
      <c r="C80" s="1334">
        <f t="shared" si="6"/>
        <v>0.52558460861821932</v>
      </c>
      <c r="D80" s="114">
        <v>3470483.4533309299</v>
      </c>
      <c r="E80" s="123">
        <f t="shared" si="7"/>
        <v>867.62086333273248</v>
      </c>
      <c r="F80" s="1334">
        <f t="shared" si="4"/>
        <v>0.47441539138178057</v>
      </c>
      <c r="G80" s="114">
        <v>4000</v>
      </c>
      <c r="H80" s="114">
        <f t="shared" si="5"/>
        <v>7315284.2769767903</v>
      </c>
    </row>
    <row r="81" spans="1:8" ht="13.95" customHeight="1">
      <c r="A81" s="310">
        <v>37073</v>
      </c>
      <c r="B81" s="114">
        <v>3787670.3868841501</v>
      </c>
      <c r="C81" s="1334">
        <f t="shared" si="6"/>
        <v>0.51366758115836897</v>
      </c>
      <c r="D81" s="114">
        <v>3586106.98552194</v>
      </c>
      <c r="E81" s="123">
        <f t="shared" si="7"/>
        <v>839.83770152738646</v>
      </c>
      <c r="F81" s="1334">
        <f t="shared" si="4"/>
        <v>0.48633241884163103</v>
      </c>
      <c r="G81" s="114">
        <v>4270</v>
      </c>
      <c r="H81" s="114">
        <f t="shared" si="5"/>
        <v>7373777.3724060897</v>
      </c>
    </row>
    <row r="82" spans="1:8" ht="13.95" customHeight="1">
      <c r="A82" s="310">
        <v>37104</v>
      </c>
      <c r="B82" s="114">
        <v>3767647.3347001397</v>
      </c>
      <c r="C82" s="1334">
        <f t="shared" si="6"/>
        <v>0.51030808359730651</v>
      </c>
      <c r="D82" s="114">
        <v>3615436.4450842701</v>
      </c>
      <c r="E82" s="123">
        <f t="shared" si="7"/>
        <v>834.97377484625179</v>
      </c>
      <c r="F82" s="1334">
        <f t="shared" si="4"/>
        <v>0.48969191640269361</v>
      </c>
      <c r="G82" s="114">
        <v>4330</v>
      </c>
      <c r="H82" s="114">
        <f t="shared" si="5"/>
        <v>7383083.7797844093</v>
      </c>
    </row>
    <row r="83" spans="1:8" ht="13.95" customHeight="1">
      <c r="A83" s="310">
        <v>37135</v>
      </c>
      <c r="B83" s="114">
        <v>3839718.3834118699</v>
      </c>
      <c r="C83" s="1334">
        <f t="shared" si="6"/>
        <v>0.50798554996712919</v>
      </c>
      <c r="D83" s="114">
        <v>3718997.3786020903</v>
      </c>
      <c r="E83" s="123">
        <f t="shared" si="7"/>
        <v>834.79177970866226</v>
      </c>
      <c r="F83" s="1334">
        <f t="shared" si="4"/>
        <v>0.49201445003287075</v>
      </c>
      <c r="G83" s="114">
        <v>4455</v>
      </c>
      <c r="H83" s="114">
        <f t="shared" si="5"/>
        <v>7558715.7620139606</v>
      </c>
    </row>
    <row r="84" spans="1:8" ht="13.95" customHeight="1">
      <c r="A84" s="310">
        <v>37165</v>
      </c>
      <c r="B84" s="114">
        <v>3938955.23747712</v>
      </c>
      <c r="C84" s="1334">
        <f t="shared" si="6"/>
        <v>0.50695351222191687</v>
      </c>
      <c r="D84" s="114">
        <v>3830899.67528036</v>
      </c>
      <c r="E84" s="123">
        <f t="shared" si="7"/>
        <v>836.44097713544977</v>
      </c>
      <c r="F84" s="1334">
        <f t="shared" si="4"/>
        <v>0.49304648777808308</v>
      </c>
      <c r="G84" s="114">
        <v>4580</v>
      </c>
      <c r="H84" s="114">
        <f t="shared" si="5"/>
        <v>7769854.9127574805</v>
      </c>
    </row>
    <row r="85" spans="1:8" ht="13.95" customHeight="1">
      <c r="A85" s="310">
        <v>37196</v>
      </c>
      <c r="B85" s="114">
        <v>3992815.8364377404</v>
      </c>
      <c r="C85" s="1334">
        <f t="shared" si="6"/>
        <v>0.50263972462631545</v>
      </c>
      <c r="D85" s="114">
        <v>3950877.5105339405</v>
      </c>
      <c r="E85" s="123">
        <f t="shared" si="7"/>
        <v>840.61223628381708</v>
      </c>
      <c r="F85" s="1334">
        <f t="shared" si="4"/>
        <v>0.49736027537368444</v>
      </c>
      <c r="G85" s="114">
        <v>4700</v>
      </c>
      <c r="H85" s="114">
        <f t="shared" si="5"/>
        <v>7943693.3469716813</v>
      </c>
    </row>
    <row r="86" spans="1:8" ht="13.95" customHeight="1">
      <c r="A86" s="310">
        <v>37226</v>
      </c>
      <c r="B86" s="114">
        <v>3825608.8415267398</v>
      </c>
      <c r="C86" s="1334">
        <f t="shared" si="6"/>
        <v>0.49304897946214926</v>
      </c>
      <c r="D86" s="114">
        <v>3933475.9571071998</v>
      </c>
      <c r="E86" s="123">
        <f t="shared" si="7"/>
        <v>848.64637693790723</v>
      </c>
      <c r="F86" s="1334">
        <f t="shared" si="4"/>
        <v>0.50695102053785079</v>
      </c>
      <c r="G86" s="114">
        <v>4635</v>
      </c>
      <c r="H86" s="114">
        <f t="shared" si="5"/>
        <v>7759084.7986339396</v>
      </c>
    </row>
    <row r="87" spans="1:8" ht="13.95" customHeight="1">
      <c r="A87" s="310">
        <v>37257</v>
      </c>
      <c r="B87" s="114">
        <v>3863936.68695478</v>
      </c>
      <c r="C87" s="1334">
        <f t="shared" si="6"/>
        <v>0.48717663929945676</v>
      </c>
      <c r="D87" s="114">
        <v>4067348.13924499</v>
      </c>
      <c r="E87" s="123">
        <f t="shared" si="7"/>
        <v>841.23022528334855</v>
      </c>
      <c r="F87" s="1334">
        <f t="shared" si="4"/>
        <v>0.51282336070054324</v>
      </c>
      <c r="G87" s="114">
        <v>4835</v>
      </c>
      <c r="H87" s="114">
        <f t="shared" si="5"/>
        <v>7931284.82619977</v>
      </c>
    </row>
    <row r="88" spans="1:8" ht="13.95" customHeight="1">
      <c r="A88" s="310">
        <v>37288</v>
      </c>
      <c r="B88" s="114">
        <v>3901407.4305098699</v>
      </c>
      <c r="C88" s="1334">
        <f t="shared" si="6"/>
        <v>0.48623400380915388</v>
      </c>
      <c r="D88" s="114">
        <v>4122316.5376747297</v>
      </c>
      <c r="E88" s="123">
        <f t="shared" si="7"/>
        <v>838.72157429801211</v>
      </c>
      <c r="F88" s="1334">
        <f t="shared" si="4"/>
        <v>0.51376599619084606</v>
      </c>
      <c r="G88" s="114">
        <v>4915</v>
      </c>
      <c r="H88" s="114">
        <f t="shared" si="5"/>
        <v>8023723.9681845997</v>
      </c>
    </row>
    <row r="89" spans="1:8" ht="13.95" customHeight="1">
      <c r="A89" s="310">
        <v>37316</v>
      </c>
      <c r="B89" s="114">
        <v>3865575.1956122899</v>
      </c>
      <c r="C89" s="1334">
        <f t="shared" si="6"/>
        <v>0.48623689904617429</v>
      </c>
      <c r="D89" s="114">
        <v>4084408.0392988995</v>
      </c>
      <c r="E89" s="123">
        <f t="shared" si="7"/>
        <v>844.23481589477046</v>
      </c>
      <c r="F89" s="1334">
        <f t="shared" si="4"/>
        <v>0.51376310095382571</v>
      </c>
      <c r="G89" s="114">
        <v>4838</v>
      </c>
      <c r="H89" s="114">
        <f t="shared" si="5"/>
        <v>7949983.2349111894</v>
      </c>
    </row>
    <row r="90" spans="1:8" ht="13.95" customHeight="1">
      <c r="A90" s="310">
        <v>37347</v>
      </c>
      <c r="B90" s="114">
        <v>3793140.9712683596</v>
      </c>
      <c r="C90" s="1334">
        <f t="shared" si="6"/>
        <v>0.48088380805257758</v>
      </c>
      <c r="D90" s="114">
        <v>4094712.4098411901</v>
      </c>
      <c r="E90" s="123">
        <f t="shared" si="7"/>
        <v>848.64505903444353</v>
      </c>
      <c r="F90" s="1334">
        <f t="shared" si="4"/>
        <v>0.51911619194742242</v>
      </c>
      <c r="G90" s="114">
        <v>4825</v>
      </c>
      <c r="H90" s="114">
        <f t="shared" si="5"/>
        <v>7887853.3811095497</v>
      </c>
    </row>
    <row r="91" spans="1:8" ht="13.95" customHeight="1">
      <c r="A91" s="310">
        <v>37377</v>
      </c>
      <c r="B91" s="114">
        <v>3702922.3131615398</v>
      </c>
      <c r="C91" s="1334">
        <f t="shared" si="6"/>
        <v>0.46233350843721038</v>
      </c>
      <c r="D91" s="114">
        <v>4306279.3682788499</v>
      </c>
      <c r="E91" s="123">
        <f t="shared" si="7"/>
        <v>836.17075112210682</v>
      </c>
      <c r="F91" s="1334">
        <f t="shared" si="4"/>
        <v>0.53766649156278967</v>
      </c>
      <c r="G91" s="114">
        <v>5150</v>
      </c>
      <c r="H91" s="114">
        <f t="shared" si="5"/>
        <v>8009201.6814403897</v>
      </c>
    </row>
    <row r="92" spans="1:8" ht="13.95" customHeight="1">
      <c r="A92" s="310">
        <v>37408</v>
      </c>
      <c r="B92" s="114">
        <v>3610189.4061329202</v>
      </c>
      <c r="C92" s="1334">
        <f t="shared" si="6"/>
        <v>0.45507274007984666</v>
      </c>
      <c r="D92" s="114">
        <v>4323024.5356634604</v>
      </c>
      <c r="E92" s="123">
        <f t="shared" si="7"/>
        <v>745.34905787301045</v>
      </c>
      <c r="F92" s="1334">
        <f t="shared" si="4"/>
        <v>0.54492725992015334</v>
      </c>
      <c r="G92" s="114">
        <v>5800</v>
      </c>
      <c r="H92" s="114">
        <f t="shared" si="5"/>
        <v>7933213.941796381</v>
      </c>
    </row>
    <row r="93" spans="1:8" ht="13.95" customHeight="1">
      <c r="A93" s="310">
        <v>37438</v>
      </c>
      <c r="B93" s="114">
        <v>3623990.2213992695</v>
      </c>
      <c r="C93" s="1334">
        <f t="shared" si="6"/>
        <v>0.45193466246739195</v>
      </c>
      <c r="D93" s="114">
        <v>4394846.3989512399</v>
      </c>
      <c r="E93" s="123">
        <f t="shared" si="7"/>
        <v>744.88922016122706</v>
      </c>
      <c r="F93" s="1334">
        <f t="shared" si="4"/>
        <v>0.548065337532608</v>
      </c>
      <c r="G93" s="114">
        <v>5900</v>
      </c>
      <c r="H93" s="114">
        <f t="shared" si="5"/>
        <v>8018836.6203505099</v>
      </c>
    </row>
    <row r="94" spans="1:8" ht="13.95" customHeight="1">
      <c r="A94" s="310">
        <v>37469</v>
      </c>
      <c r="B94" s="114">
        <v>3482033.5171672204</v>
      </c>
      <c r="C94" s="1334">
        <f t="shared" si="6"/>
        <v>0.43929224611049272</v>
      </c>
      <c r="D94" s="114">
        <v>4444428.9870022796</v>
      </c>
      <c r="E94" s="123">
        <f t="shared" si="7"/>
        <v>728.5949159020131</v>
      </c>
      <c r="F94" s="1334">
        <f t="shared" si="4"/>
        <v>0.56070775388950733</v>
      </c>
      <c r="G94" s="114">
        <v>6100</v>
      </c>
      <c r="H94" s="114">
        <f t="shared" si="5"/>
        <v>7926462.5041694995</v>
      </c>
    </row>
    <row r="95" spans="1:8" ht="13.95" customHeight="1">
      <c r="A95" s="310">
        <v>37500</v>
      </c>
      <c r="B95" s="114">
        <v>3506129.7987635499</v>
      </c>
      <c r="C95" s="1334">
        <f t="shared" si="6"/>
        <v>0.45482383439779678</v>
      </c>
      <c r="D95" s="114">
        <v>4202634.6361649595</v>
      </c>
      <c r="E95" s="123">
        <f t="shared" si="7"/>
        <v>700.43910602749327</v>
      </c>
      <c r="F95" s="1334">
        <f t="shared" si="4"/>
        <v>0.54517616560220317</v>
      </c>
      <c r="G95" s="114">
        <v>6000</v>
      </c>
      <c r="H95" s="114">
        <f t="shared" si="5"/>
        <v>7708764.4349285094</v>
      </c>
    </row>
    <row r="96" spans="1:8" ht="13.95" customHeight="1">
      <c r="A96" s="310">
        <v>37530</v>
      </c>
      <c r="B96" s="114">
        <v>3493330.2642065701</v>
      </c>
      <c r="C96" s="1334">
        <f t="shared" si="6"/>
        <v>0.43658168607213133</v>
      </c>
      <c r="D96" s="114">
        <v>4508219.9053289602</v>
      </c>
      <c r="E96" s="123">
        <f t="shared" si="7"/>
        <v>698.94882253162177</v>
      </c>
      <c r="F96" s="1334">
        <f t="shared" si="4"/>
        <v>0.56341831392786867</v>
      </c>
      <c r="G96" s="114">
        <v>6450</v>
      </c>
      <c r="H96" s="114">
        <f t="shared" si="5"/>
        <v>8001550.1695355307</v>
      </c>
    </row>
    <row r="97" spans="1:8" ht="13.95" customHeight="1">
      <c r="A97" s="310">
        <v>37561</v>
      </c>
      <c r="B97" s="114">
        <v>3522087.1695235204</v>
      </c>
      <c r="C97" s="1334">
        <f t="shared" si="6"/>
        <v>0.43065965927546501</v>
      </c>
      <c r="D97" s="114">
        <v>4656266.8826043801</v>
      </c>
      <c r="E97" s="123">
        <f t="shared" si="7"/>
        <v>674.82128733396814</v>
      </c>
      <c r="F97" s="1334">
        <f t="shared" si="4"/>
        <v>0.56934034072453499</v>
      </c>
      <c r="G97" s="114">
        <v>6900</v>
      </c>
      <c r="H97" s="114">
        <f t="shared" si="5"/>
        <v>8178354.0521279005</v>
      </c>
    </row>
    <row r="98" spans="1:8" ht="13.95" customHeight="1">
      <c r="A98" s="310">
        <v>37591</v>
      </c>
      <c r="B98" s="114">
        <v>3390183.0383987194</v>
      </c>
      <c r="C98" s="1334">
        <f t="shared" si="6"/>
        <v>0.42720209177145202</v>
      </c>
      <c r="D98" s="114">
        <v>4545599.8233865798</v>
      </c>
      <c r="E98" s="123">
        <f t="shared" si="7"/>
        <v>649.37140334093999</v>
      </c>
      <c r="F98" s="1334">
        <f t="shared" si="4"/>
        <v>0.57279790822854804</v>
      </c>
      <c r="G98" s="114">
        <v>7000</v>
      </c>
      <c r="H98" s="114">
        <f t="shared" si="5"/>
        <v>7935782.8617852991</v>
      </c>
    </row>
    <row r="99" spans="1:8" ht="13.95" customHeight="1">
      <c r="A99" s="310">
        <v>37622</v>
      </c>
      <c r="B99" s="114">
        <v>3399131.4099852201</v>
      </c>
      <c r="C99" s="1334">
        <f t="shared" si="6"/>
        <v>0.43205291156501818</v>
      </c>
      <c r="D99" s="114">
        <v>4468264.7329376498</v>
      </c>
      <c r="E99" s="123">
        <f t="shared" si="7"/>
        <v>647.57459897647095</v>
      </c>
      <c r="F99" s="1334">
        <f t="shared" si="4"/>
        <v>0.56794708843498176</v>
      </c>
      <c r="G99" s="114">
        <v>6900</v>
      </c>
      <c r="H99" s="114">
        <f t="shared" si="5"/>
        <v>7867396.1429228699</v>
      </c>
    </row>
    <row r="100" spans="1:8" ht="13.95" customHeight="1">
      <c r="A100" s="310">
        <v>37653</v>
      </c>
      <c r="B100" s="114">
        <v>3430428.4079815596</v>
      </c>
      <c r="C100" s="1334">
        <f t="shared" si="6"/>
        <v>0.43494566580127342</v>
      </c>
      <c r="D100" s="114">
        <v>4456599.0478775399</v>
      </c>
      <c r="E100" s="123">
        <f t="shared" si="7"/>
        <v>645.88391998225211</v>
      </c>
      <c r="F100" s="1334">
        <f t="shared" si="4"/>
        <v>0.56505433419872653</v>
      </c>
      <c r="G100" s="114">
        <v>6900</v>
      </c>
      <c r="H100" s="114">
        <f t="shared" si="5"/>
        <v>7887027.4558590995</v>
      </c>
    </row>
    <row r="101" spans="1:8" ht="13.95" customHeight="1">
      <c r="A101" s="310">
        <v>37681</v>
      </c>
      <c r="B101" s="114">
        <v>3434308.6842344599</v>
      </c>
      <c r="C101" s="1334">
        <f t="shared" si="6"/>
        <v>0.4383137145294142</v>
      </c>
      <c r="D101" s="114">
        <v>4400966.7597968299</v>
      </c>
      <c r="E101" s="123">
        <f t="shared" si="7"/>
        <v>639.67540113326015</v>
      </c>
      <c r="F101" s="1334">
        <f t="shared" si="4"/>
        <v>0.56168628547058574</v>
      </c>
      <c r="G101" s="114">
        <v>6880</v>
      </c>
      <c r="H101" s="114">
        <f t="shared" si="5"/>
        <v>7835275.4440312898</v>
      </c>
    </row>
    <row r="102" spans="1:8" ht="13.95" customHeight="1">
      <c r="A102" s="310">
        <v>37712</v>
      </c>
      <c r="B102" s="114">
        <v>3361635.0121310595</v>
      </c>
      <c r="C102" s="1334">
        <f t="shared" si="6"/>
        <v>0.43353928264036862</v>
      </c>
      <c r="D102" s="114">
        <v>4392299.0527541693</v>
      </c>
      <c r="E102" s="123">
        <f t="shared" si="7"/>
        <v>642.14898432078496</v>
      </c>
      <c r="F102" s="1334">
        <f t="shared" si="4"/>
        <v>0.56646071735963144</v>
      </c>
      <c r="G102" s="114">
        <v>6840</v>
      </c>
      <c r="H102" s="114">
        <f t="shared" si="5"/>
        <v>7753934.0648852289</v>
      </c>
    </row>
    <row r="103" spans="1:8" ht="13.95" customHeight="1">
      <c r="A103" s="310">
        <v>37742</v>
      </c>
      <c r="B103" s="114">
        <v>3200486.7076165895</v>
      </c>
      <c r="C103" s="1334">
        <f t="shared" si="6"/>
        <v>0.46579824976430584</v>
      </c>
      <c r="D103" s="114">
        <v>3670485.2405091003</v>
      </c>
      <c r="E103" s="123">
        <f t="shared" si="7"/>
        <v>592.01374846920976</v>
      </c>
      <c r="F103" s="1334">
        <f t="shared" si="4"/>
        <v>0.53420175023569405</v>
      </c>
      <c r="G103" s="114">
        <v>6200</v>
      </c>
      <c r="H103" s="114">
        <f t="shared" si="5"/>
        <v>6870971.9481256902</v>
      </c>
    </row>
    <row r="104" spans="1:8" ht="13.95" customHeight="1">
      <c r="A104" s="310">
        <v>37773</v>
      </c>
      <c r="B104" s="114">
        <v>3135588.0952031696</v>
      </c>
      <c r="C104" s="1334">
        <f t="shared" si="6"/>
        <v>0.46689781285544035</v>
      </c>
      <c r="D104" s="114">
        <v>3580202.83135232</v>
      </c>
      <c r="E104" s="123">
        <f t="shared" si="7"/>
        <v>577.45206957295488</v>
      </c>
      <c r="F104" s="1334">
        <f t="shared" si="4"/>
        <v>0.53310218714455959</v>
      </c>
      <c r="G104" s="114">
        <v>6200</v>
      </c>
      <c r="H104" s="114">
        <f t="shared" si="5"/>
        <v>6715790.9265554901</v>
      </c>
    </row>
    <row r="105" spans="1:8" ht="13.95" customHeight="1">
      <c r="A105" s="310">
        <v>37803</v>
      </c>
      <c r="B105" s="114">
        <v>3285272.9972095899</v>
      </c>
      <c r="C105" s="1334">
        <f t="shared" si="6"/>
        <v>0.49452142766952573</v>
      </c>
      <c r="D105" s="114">
        <v>3358065.0128170298</v>
      </c>
      <c r="E105" s="123">
        <f t="shared" si="7"/>
        <v>555.05206823421986</v>
      </c>
      <c r="F105" s="1334">
        <f t="shared" si="4"/>
        <v>0.50547857233047433</v>
      </c>
      <c r="G105" s="114">
        <v>6050</v>
      </c>
      <c r="H105" s="114">
        <f t="shared" si="5"/>
        <v>6643338.0100266198</v>
      </c>
    </row>
    <row r="106" spans="1:8" ht="13.95" customHeight="1">
      <c r="A106" s="310">
        <v>37834</v>
      </c>
      <c r="B106" s="114">
        <v>3216973.8821959095</v>
      </c>
      <c r="C106" s="1334">
        <f t="shared" si="6"/>
        <v>0.4897565453071292</v>
      </c>
      <c r="D106" s="114">
        <v>3351542.4817426801</v>
      </c>
      <c r="E106" s="123">
        <f t="shared" si="7"/>
        <v>534.53628097969374</v>
      </c>
      <c r="F106" s="1334">
        <f t="shared" si="4"/>
        <v>0.5102434546928708</v>
      </c>
      <c r="G106" s="114">
        <v>6270</v>
      </c>
      <c r="H106" s="114">
        <f t="shared" si="5"/>
        <v>6568516.3639385896</v>
      </c>
    </row>
    <row r="107" spans="1:8" ht="13.95" customHeight="1">
      <c r="A107" s="310">
        <v>37865</v>
      </c>
      <c r="B107" s="114">
        <v>3177281.0061191204</v>
      </c>
      <c r="C107" s="1334">
        <f t="shared" si="6"/>
        <v>0.49046219472879005</v>
      </c>
      <c r="D107" s="114">
        <v>3300855.4135004501</v>
      </c>
      <c r="E107" s="123">
        <f t="shared" si="7"/>
        <v>525.61391934720541</v>
      </c>
      <c r="F107" s="1334">
        <f t="shared" si="4"/>
        <v>0.50953780527120995</v>
      </c>
      <c r="G107" s="114">
        <v>6280</v>
      </c>
      <c r="H107" s="114">
        <f t="shared" si="5"/>
        <v>6478136.4196195705</v>
      </c>
    </row>
    <row r="108" spans="1:8" ht="13.95" customHeight="1">
      <c r="A108" s="310">
        <v>37895</v>
      </c>
      <c r="B108" s="114">
        <v>3209528.6380480896</v>
      </c>
      <c r="C108" s="1334">
        <f t="shared" si="6"/>
        <v>0.48995857469655052</v>
      </c>
      <c r="D108" s="114">
        <v>3341083.6051111799</v>
      </c>
      <c r="E108" s="123">
        <f t="shared" si="7"/>
        <v>538.01668359278256</v>
      </c>
      <c r="F108" s="1334">
        <f t="shared" si="4"/>
        <v>0.51004142530344942</v>
      </c>
      <c r="G108" s="114">
        <v>6210</v>
      </c>
      <c r="H108" s="114">
        <f t="shared" si="5"/>
        <v>6550612.2431592699</v>
      </c>
    </row>
    <row r="109" spans="1:8" ht="13.95" customHeight="1">
      <c r="A109" s="310">
        <v>37926</v>
      </c>
      <c r="B109" s="114">
        <v>3288465.4028526102</v>
      </c>
      <c r="C109" s="1334">
        <f t="shared" si="6"/>
        <v>0.50155450980755278</v>
      </c>
      <c r="D109" s="114">
        <v>3268080.9715671898</v>
      </c>
      <c r="E109" s="123">
        <f t="shared" si="7"/>
        <v>536.63070140676348</v>
      </c>
      <c r="F109" s="1334">
        <f t="shared" si="4"/>
        <v>0.49844549019244722</v>
      </c>
      <c r="G109" s="114">
        <v>6090</v>
      </c>
      <c r="H109" s="114">
        <f t="shared" si="5"/>
        <v>6556546.3744198</v>
      </c>
    </row>
    <row r="110" spans="1:8" ht="13.95" customHeight="1">
      <c r="A110" s="310">
        <v>37956</v>
      </c>
      <c r="B110" s="114">
        <v>3301226.8313299501</v>
      </c>
      <c r="C110" s="1334">
        <f t="shared" si="6"/>
        <v>0.49796308559925156</v>
      </c>
      <c r="D110" s="114">
        <v>3328234.1202930701</v>
      </c>
      <c r="E110" s="123">
        <f t="shared" si="7"/>
        <v>548.30875128386663</v>
      </c>
      <c r="F110" s="1334">
        <f t="shared" si="4"/>
        <v>0.50203691440074838</v>
      </c>
      <c r="G110" s="114">
        <v>6070</v>
      </c>
      <c r="H110" s="114">
        <f t="shared" si="5"/>
        <v>6629460.9516230207</v>
      </c>
    </row>
    <row r="111" spans="1:8" ht="13.95" customHeight="1">
      <c r="A111" s="310">
        <v>37987</v>
      </c>
      <c r="B111" s="114">
        <v>3273203.5842212597</v>
      </c>
      <c r="C111" s="1334">
        <f t="shared" si="6"/>
        <v>0.48951091316078688</v>
      </c>
      <c r="D111" s="114">
        <v>3413477.9507951601</v>
      </c>
      <c r="E111" s="123">
        <f t="shared" si="7"/>
        <v>550.56095980567102</v>
      </c>
      <c r="F111" s="1334">
        <f t="shared" si="4"/>
        <v>0.51048908683921312</v>
      </c>
      <c r="G111" s="114">
        <v>6200</v>
      </c>
      <c r="H111" s="114">
        <f t="shared" si="5"/>
        <v>6686681.5350164194</v>
      </c>
    </row>
    <row r="112" spans="1:8" ht="13.95" customHeight="1">
      <c r="A112" s="310">
        <v>38018</v>
      </c>
      <c r="B112" s="114">
        <v>3349373.38774207</v>
      </c>
      <c r="C112" s="1334">
        <f t="shared" si="6"/>
        <v>0.49584365619150017</v>
      </c>
      <c r="D112" s="114">
        <v>3405524.7458109502</v>
      </c>
      <c r="E112" s="123">
        <f t="shared" si="7"/>
        <v>564.76363943796855</v>
      </c>
      <c r="F112" s="1334">
        <f t="shared" si="4"/>
        <v>0.50415634380849983</v>
      </c>
      <c r="G112" s="114">
        <v>6030</v>
      </c>
      <c r="H112" s="114">
        <f t="shared" si="5"/>
        <v>6754898.1335530207</v>
      </c>
    </row>
    <row r="113" spans="1:8" ht="13.95" customHeight="1">
      <c r="A113" s="310">
        <v>38047</v>
      </c>
      <c r="B113" s="114">
        <v>3275537.5861719996</v>
      </c>
      <c r="C113" s="1334">
        <f t="shared" si="6"/>
        <v>0.49590171470402683</v>
      </c>
      <c r="D113" s="114">
        <v>3329677.69953631</v>
      </c>
      <c r="E113" s="123">
        <f t="shared" si="7"/>
        <v>568.20438558640103</v>
      </c>
      <c r="F113" s="1334">
        <f t="shared" si="4"/>
        <v>0.50409828529597311</v>
      </c>
      <c r="G113" s="114">
        <v>5860</v>
      </c>
      <c r="H113" s="114">
        <f t="shared" si="5"/>
        <v>6605215.2857083101</v>
      </c>
    </row>
    <row r="114" spans="1:8" ht="13.95" customHeight="1">
      <c r="A114" s="310">
        <v>38078</v>
      </c>
      <c r="B114" s="114">
        <v>3294147.7493161196</v>
      </c>
      <c r="C114" s="1334">
        <f t="shared" si="6"/>
        <v>0.50367193320866133</v>
      </c>
      <c r="D114" s="114">
        <v>3246116.9192561898</v>
      </c>
      <c r="E114" s="123">
        <f t="shared" si="7"/>
        <v>567.00732214081916</v>
      </c>
      <c r="F114" s="1334">
        <f t="shared" si="4"/>
        <v>0.49632806679133867</v>
      </c>
      <c r="G114" s="114">
        <v>5725</v>
      </c>
      <c r="H114" s="114">
        <f t="shared" si="5"/>
        <v>6540264.6685723094</v>
      </c>
    </row>
    <row r="115" spans="1:8" ht="13.95" customHeight="1">
      <c r="A115" s="310">
        <v>38108</v>
      </c>
      <c r="B115" s="114">
        <v>3203802.5961094699</v>
      </c>
      <c r="C115" s="1334">
        <f t="shared" si="6"/>
        <v>0.48376530706955789</v>
      </c>
      <c r="D115" s="114">
        <v>3418835.5908178398</v>
      </c>
      <c r="E115" s="123">
        <f t="shared" si="7"/>
        <v>572.669278193943</v>
      </c>
      <c r="F115" s="1334">
        <f t="shared" si="4"/>
        <v>0.51623469293044222</v>
      </c>
      <c r="G115" s="114">
        <v>5970</v>
      </c>
      <c r="H115" s="114">
        <f t="shared" si="5"/>
        <v>6622638.1869273093</v>
      </c>
    </row>
    <row r="116" spans="1:8" ht="13.95" customHeight="1">
      <c r="A116" s="310">
        <v>38139</v>
      </c>
      <c r="B116" s="114">
        <v>3291102.6112413192</v>
      </c>
      <c r="C116" s="1334">
        <f t="shared" si="6"/>
        <v>0.49007643722924765</v>
      </c>
      <c r="D116" s="114">
        <v>3424385.7518562302</v>
      </c>
      <c r="E116" s="123">
        <f t="shared" si="7"/>
        <v>581.38977111311203</v>
      </c>
      <c r="F116" s="1334">
        <f t="shared" si="4"/>
        <v>0.50992356277075235</v>
      </c>
      <c r="G116" s="114">
        <v>5890</v>
      </c>
      <c r="H116" s="114">
        <f t="shared" si="5"/>
        <v>6715488.3630975494</v>
      </c>
    </row>
    <row r="117" spans="1:8" ht="13.95" customHeight="1">
      <c r="A117" s="310">
        <v>38169</v>
      </c>
      <c r="B117" s="114">
        <v>3253873.9880218394</v>
      </c>
      <c r="C117" s="1334">
        <f t="shared" si="6"/>
        <v>0.48322177979947051</v>
      </c>
      <c r="D117" s="114">
        <v>3479833.2330644</v>
      </c>
      <c r="E117" s="123">
        <f t="shared" si="7"/>
        <v>588.80426955404403</v>
      </c>
      <c r="F117" s="1334">
        <f t="shared" si="4"/>
        <v>0.51677822020052944</v>
      </c>
      <c r="G117" s="114">
        <v>5910</v>
      </c>
      <c r="H117" s="114">
        <f t="shared" si="5"/>
        <v>6733707.2210862394</v>
      </c>
    </row>
    <row r="118" spans="1:8" ht="13.95" customHeight="1">
      <c r="A118" s="310">
        <v>38200</v>
      </c>
      <c r="B118" s="114">
        <v>3294227.3416183097</v>
      </c>
      <c r="C118" s="1334">
        <f t="shared" si="6"/>
        <v>0.49105744170347015</v>
      </c>
      <c r="D118" s="114">
        <v>3414208.4987809099</v>
      </c>
      <c r="E118" s="123">
        <f t="shared" si="7"/>
        <v>577.70025360083082</v>
      </c>
      <c r="F118" s="1334">
        <f t="shared" si="4"/>
        <v>0.50894255829652979</v>
      </c>
      <c r="G118" s="114">
        <v>5910</v>
      </c>
      <c r="H118" s="114">
        <f t="shared" si="5"/>
        <v>6708435.8403992197</v>
      </c>
    </row>
    <row r="119" spans="1:8" ht="13.95" customHeight="1">
      <c r="A119" s="310">
        <v>38231</v>
      </c>
      <c r="B119" s="114">
        <v>3301484.4272760199</v>
      </c>
      <c r="C119" s="1334">
        <f t="shared" si="6"/>
        <v>0.48937307304274558</v>
      </c>
      <c r="D119" s="114">
        <v>3444870.4686903199</v>
      </c>
      <c r="E119" s="123">
        <f t="shared" si="7"/>
        <v>579.45676512873342</v>
      </c>
      <c r="F119" s="1334">
        <f t="shared" si="4"/>
        <v>0.51062692695725442</v>
      </c>
      <c r="G119" s="114">
        <v>5945</v>
      </c>
      <c r="H119" s="114">
        <f t="shared" si="5"/>
        <v>6746354.8959663399</v>
      </c>
    </row>
    <row r="120" spans="1:8" ht="13.95" customHeight="1">
      <c r="A120" s="310">
        <v>38261</v>
      </c>
      <c r="B120" s="114">
        <v>3495640.1774162101</v>
      </c>
      <c r="C120" s="1334">
        <f t="shared" si="6"/>
        <v>0.49818933509357982</v>
      </c>
      <c r="D120" s="114">
        <v>3521049.9264769</v>
      </c>
      <c r="E120" s="123">
        <f t="shared" si="7"/>
        <v>580.55233742405608</v>
      </c>
      <c r="F120" s="1334">
        <f t="shared" si="4"/>
        <v>0.50181066490642012</v>
      </c>
      <c r="G120" s="114">
        <v>6065</v>
      </c>
      <c r="H120" s="114">
        <f t="shared" si="5"/>
        <v>7016690.1038931105</v>
      </c>
    </row>
    <row r="121" spans="1:8" ht="13.95" customHeight="1">
      <c r="A121" s="310">
        <v>38292</v>
      </c>
      <c r="B121" s="114">
        <v>3690568.8394911499</v>
      </c>
      <c r="C121" s="1334">
        <f t="shared" si="6"/>
        <v>0.5103224505810513</v>
      </c>
      <c r="D121" s="114">
        <v>3541268.2770007499</v>
      </c>
      <c r="E121" s="123">
        <f t="shared" si="7"/>
        <v>578.16624930624494</v>
      </c>
      <c r="F121" s="1334">
        <f t="shared" si="4"/>
        <v>0.48967754941894875</v>
      </c>
      <c r="G121" s="114">
        <v>6125</v>
      </c>
      <c r="H121" s="114">
        <f t="shared" si="5"/>
        <v>7231837.1164918998</v>
      </c>
    </row>
    <row r="122" spans="1:8" ht="13.95" customHeight="1">
      <c r="A122" s="310">
        <v>38322</v>
      </c>
      <c r="B122" s="114">
        <v>3806137.91313816</v>
      </c>
      <c r="C122" s="1334">
        <f t="shared" si="6"/>
        <v>0.51951162238956949</v>
      </c>
      <c r="D122" s="114">
        <v>3520238.9167607999</v>
      </c>
      <c r="E122" s="123">
        <f t="shared" si="7"/>
        <v>564.14085204499997</v>
      </c>
      <c r="F122" s="1334">
        <f t="shared" si="4"/>
        <v>0.48048837761043045</v>
      </c>
      <c r="G122" s="114">
        <v>6240</v>
      </c>
      <c r="H122" s="114">
        <f t="shared" si="5"/>
        <v>7326376.82989896</v>
      </c>
    </row>
    <row r="123" spans="1:8" ht="13.95" customHeight="1">
      <c r="A123" s="310">
        <v>38353</v>
      </c>
      <c r="B123" s="114">
        <v>3912669.6260866998</v>
      </c>
      <c r="C123" s="1334">
        <f t="shared" si="6"/>
        <v>0.52133624754573094</v>
      </c>
      <c r="D123" s="114">
        <v>3592409.1872630003</v>
      </c>
      <c r="E123" s="123">
        <f t="shared" si="7"/>
        <v>567.52119861974734</v>
      </c>
      <c r="F123" s="1334">
        <f t="shared" si="4"/>
        <v>0.47866375245426912</v>
      </c>
      <c r="G123" s="114">
        <v>6330</v>
      </c>
      <c r="H123" s="114">
        <f t="shared" si="5"/>
        <v>7505078.8133496996</v>
      </c>
    </row>
    <row r="124" spans="1:8" ht="13.95" customHeight="1">
      <c r="A124" s="310">
        <v>38384</v>
      </c>
      <c r="B124" s="114">
        <v>3998022.4229274997</v>
      </c>
      <c r="C124" s="1334">
        <f t="shared" si="6"/>
        <v>0.53299062219116433</v>
      </c>
      <c r="D124" s="114">
        <v>3503089.71013655</v>
      </c>
      <c r="E124" s="123">
        <f t="shared" si="7"/>
        <v>560.94310810833463</v>
      </c>
      <c r="F124" s="1334">
        <f t="shared" si="4"/>
        <v>0.46700937780883561</v>
      </c>
      <c r="G124" s="114">
        <v>6245</v>
      </c>
      <c r="H124" s="114">
        <f t="shared" si="5"/>
        <v>7501112.1330640502</v>
      </c>
    </row>
    <row r="125" spans="1:8" ht="13.95" customHeight="1">
      <c r="A125" s="310">
        <v>38412</v>
      </c>
      <c r="B125" s="114">
        <v>3986688.4358759699</v>
      </c>
      <c r="C125" s="1334">
        <f t="shared" si="6"/>
        <v>0.53651295315387315</v>
      </c>
      <c r="D125" s="114">
        <v>3444051.8891066001</v>
      </c>
      <c r="E125" s="123">
        <f t="shared" si="7"/>
        <v>547.97961640518702</v>
      </c>
      <c r="F125" s="1334">
        <f t="shared" si="4"/>
        <v>0.46348704684612679</v>
      </c>
      <c r="G125" s="114">
        <v>6285</v>
      </c>
      <c r="H125" s="114">
        <f t="shared" si="5"/>
        <v>7430740.3249825705</v>
      </c>
    </row>
    <row r="126" spans="1:8" ht="13.95" customHeight="1">
      <c r="A126" s="310">
        <v>38443</v>
      </c>
      <c r="B126" s="114">
        <v>3977020.1858130102</v>
      </c>
      <c r="C126" s="1334">
        <f t="shared" si="6"/>
        <v>0.54593091689088447</v>
      </c>
      <c r="D126" s="114">
        <v>3307821.2891164999</v>
      </c>
      <c r="E126" s="123">
        <f t="shared" si="7"/>
        <v>528.82834358377295</v>
      </c>
      <c r="F126" s="1334">
        <f t="shared" si="4"/>
        <v>0.45406908310911565</v>
      </c>
      <c r="G126" s="114">
        <v>6255</v>
      </c>
      <c r="H126" s="114">
        <f t="shared" si="5"/>
        <v>7284841.4749295097</v>
      </c>
    </row>
    <row r="127" spans="1:8" ht="13.95" customHeight="1">
      <c r="A127" s="310">
        <v>38473</v>
      </c>
      <c r="B127" s="114">
        <v>3909285.0490233595</v>
      </c>
      <c r="C127" s="1334">
        <f t="shared" si="6"/>
        <v>0.54834632623104873</v>
      </c>
      <c r="D127" s="114">
        <v>3219941.2483297498</v>
      </c>
      <c r="E127" s="123">
        <f t="shared" si="7"/>
        <v>517.25963828590363</v>
      </c>
      <c r="F127" s="1334">
        <f t="shared" si="4"/>
        <v>0.45165367376895127</v>
      </c>
      <c r="G127" s="114">
        <v>6225</v>
      </c>
      <c r="H127" s="114">
        <f t="shared" si="5"/>
        <v>7129226.2973531093</v>
      </c>
    </row>
    <row r="128" spans="1:8" ht="13.95" customHeight="1">
      <c r="A128" s="310">
        <v>38504</v>
      </c>
      <c r="B128" s="114">
        <v>3923959.59774304</v>
      </c>
      <c r="C128" s="1334">
        <f t="shared" si="6"/>
        <v>0.56274154912839558</v>
      </c>
      <c r="D128" s="114">
        <v>3048974.2540770005</v>
      </c>
      <c r="E128" s="123">
        <f t="shared" si="7"/>
        <v>503.131065029208</v>
      </c>
      <c r="F128" s="1334">
        <f t="shared" si="4"/>
        <v>0.43725845087160442</v>
      </c>
      <c r="G128" s="114">
        <v>6060</v>
      </c>
      <c r="H128" s="114">
        <f t="shared" si="5"/>
        <v>6972933.8518200405</v>
      </c>
    </row>
    <row r="129" spans="1:8" ht="13.95" customHeight="1">
      <c r="A129" s="310">
        <v>38534</v>
      </c>
      <c r="B129" s="114">
        <v>3915625.25330659</v>
      </c>
      <c r="C129" s="1334">
        <f t="shared" si="6"/>
        <v>0.56777280099232208</v>
      </c>
      <c r="D129" s="114">
        <v>2980839.7525251</v>
      </c>
      <c r="E129" s="123">
        <f t="shared" si="7"/>
        <v>499.30314112648239</v>
      </c>
      <c r="F129" s="1334">
        <f t="shared" si="4"/>
        <v>0.43222719900767781</v>
      </c>
      <c r="G129" s="114">
        <v>5970</v>
      </c>
      <c r="H129" s="114">
        <f t="shared" si="5"/>
        <v>6896465.0058316905</v>
      </c>
    </row>
    <row r="130" spans="1:8" ht="13.95" customHeight="1">
      <c r="A130" s="310">
        <v>38565</v>
      </c>
      <c r="B130" s="114">
        <v>3990903.5609783297</v>
      </c>
      <c r="C130" s="1334">
        <f t="shared" si="6"/>
        <v>0.56597810621572198</v>
      </c>
      <c r="D130" s="114">
        <v>3060435.5582369999</v>
      </c>
      <c r="E130" s="123">
        <f t="shared" si="7"/>
        <v>503.36111155213814</v>
      </c>
      <c r="F130" s="1334">
        <f t="shared" si="4"/>
        <v>0.43402189378427791</v>
      </c>
      <c r="G130" s="114">
        <v>6080</v>
      </c>
      <c r="H130" s="114">
        <f t="shared" si="5"/>
        <v>7051339.1192153301</v>
      </c>
    </row>
    <row r="131" spans="1:8" ht="13.95" customHeight="1">
      <c r="A131" s="310">
        <v>38596</v>
      </c>
      <c r="B131" s="114">
        <v>4084203.3696945598</v>
      </c>
      <c r="C131" s="1334">
        <f t="shared" si="6"/>
        <v>0.56086601442743544</v>
      </c>
      <c r="D131" s="114">
        <v>3197755.7161380001</v>
      </c>
      <c r="E131" s="123">
        <f t="shared" si="7"/>
        <v>524.2222485472131</v>
      </c>
      <c r="F131" s="1334">
        <f t="shared" si="4"/>
        <v>0.43913398557256444</v>
      </c>
      <c r="G131" s="114">
        <v>6100</v>
      </c>
      <c r="H131" s="114">
        <f t="shared" si="5"/>
        <v>7281959.0858325604</v>
      </c>
    </row>
    <row r="132" spans="1:8" ht="13.95" customHeight="1">
      <c r="A132" s="310">
        <v>38626</v>
      </c>
      <c r="B132" s="114">
        <v>4338960.29023783</v>
      </c>
      <c r="C132" s="1334">
        <f t="shared" si="6"/>
        <v>0.56300207279269332</v>
      </c>
      <c r="D132" s="114">
        <v>3367867.9789993004</v>
      </c>
      <c r="E132" s="123">
        <f t="shared" si="7"/>
        <v>549.40750065241446</v>
      </c>
      <c r="F132" s="1334">
        <f t="shared" si="4"/>
        <v>0.43699792720730657</v>
      </c>
      <c r="G132" s="114">
        <v>6130</v>
      </c>
      <c r="H132" s="114">
        <f t="shared" si="5"/>
        <v>7706828.2692371309</v>
      </c>
    </row>
    <row r="133" spans="1:8" ht="13.95" customHeight="1">
      <c r="A133" s="310">
        <v>38657</v>
      </c>
      <c r="B133" s="114">
        <v>4570791.8601070996</v>
      </c>
      <c r="C133" s="1334">
        <f t="shared" si="6"/>
        <v>0.56637298870507369</v>
      </c>
      <c r="D133" s="114">
        <v>3499493.890203</v>
      </c>
      <c r="E133" s="123">
        <f t="shared" si="7"/>
        <v>569.95014498420198</v>
      </c>
      <c r="F133" s="1334">
        <f t="shared" si="4"/>
        <v>0.43362701129492626</v>
      </c>
      <c r="G133" s="114">
        <v>6140</v>
      </c>
      <c r="H133" s="114">
        <f t="shared" si="5"/>
        <v>8070285.7503100997</v>
      </c>
    </row>
    <row r="134" spans="1:8" ht="13.95" customHeight="1">
      <c r="A134" s="310">
        <v>38687</v>
      </c>
      <c r="B134" s="114">
        <v>4598866.6922857696</v>
      </c>
      <c r="C134" s="1334">
        <f t="shared" si="6"/>
        <v>0.56159985601428775</v>
      </c>
      <c r="D134" s="114">
        <v>3590000.6000319999</v>
      </c>
      <c r="E134" s="123">
        <f t="shared" si="7"/>
        <v>588.524688529836</v>
      </c>
      <c r="F134" s="1334">
        <f t="shared" si="4"/>
        <v>0.43840014398571225</v>
      </c>
      <c r="G134" s="114">
        <v>6100</v>
      </c>
      <c r="H134" s="114">
        <f t="shared" si="5"/>
        <v>8188867.2923177695</v>
      </c>
    </row>
    <row r="135" spans="1:8" ht="13.95" customHeight="1">
      <c r="A135" s="310">
        <v>38718</v>
      </c>
      <c r="B135" s="114">
        <v>4562402.0214325506</v>
      </c>
      <c r="C135" s="1334">
        <f t="shared" si="6"/>
        <v>0.55914048660105597</v>
      </c>
      <c r="D135" s="114">
        <v>3597268.2774699898</v>
      </c>
      <c r="E135" s="123">
        <f t="shared" si="7"/>
        <v>586.83006157748616</v>
      </c>
      <c r="F135" s="1334">
        <f t="shared" si="4"/>
        <v>0.44085951339894397</v>
      </c>
      <c r="G135" s="114">
        <v>6130</v>
      </c>
      <c r="H135" s="114">
        <f t="shared" si="5"/>
        <v>8159670.2989025405</v>
      </c>
    </row>
    <row r="136" spans="1:8" ht="13.95" customHeight="1">
      <c r="A136" s="310">
        <v>38749</v>
      </c>
      <c r="B136" s="114">
        <v>4643572.3404945591</v>
      </c>
      <c r="C136" s="1334">
        <f t="shared" si="6"/>
        <v>0.57046004740231515</v>
      </c>
      <c r="D136" s="114">
        <v>3496475.9619936501</v>
      </c>
      <c r="E136" s="123">
        <f t="shared" si="7"/>
        <v>584.69497692201503</v>
      </c>
      <c r="F136" s="1334">
        <f t="shared" si="4"/>
        <v>0.42953995259768479</v>
      </c>
      <c r="G136" s="114">
        <v>5980</v>
      </c>
      <c r="H136" s="114">
        <f t="shared" si="5"/>
        <v>8140048.3024882097</v>
      </c>
    </row>
    <row r="137" spans="1:8" ht="13.95" customHeight="1">
      <c r="A137" s="310">
        <v>38777</v>
      </c>
      <c r="B137" s="114">
        <v>4750667.2453175504</v>
      </c>
      <c r="C137" s="1334">
        <f t="shared" si="6"/>
        <v>0.58130885311501246</v>
      </c>
      <c r="D137" s="114">
        <v>3421696.2407372999</v>
      </c>
      <c r="E137" s="123">
        <f t="shared" si="7"/>
        <v>577.01454312602027</v>
      </c>
      <c r="F137" s="1334">
        <f t="shared" si="4"/>
        <v>0.41869114688498749</v>
      </c>
      <c r="G137" s="114">
        <v>5930</v>
      </c>
      <c r="H137" s="114">
        <f t="shared" si="5"/>
        <v>8172363.4860548507</v>
      </c>
    </row>
    <row r="138" spans="1:8" ht="13.95" customHeight="1">
      <c r="A138" s="310">
        <v>38808</v>
      </c>
      <c r="B138" s="114">
        <v>4737018.2057511499</v>
      </c>
      <c r="C138" s="1334">
        <f t="shared" si="6"/>
        <v>0.59160555096420187</v>
      </c>
      <c r="D138" s="114">
        <v>3270036.829535</v>
      </c>
      <c r="E138" s="123">
        <f t="shared" si="7"/>
        <v>569.69282744512191</v>
      </c>
      <c r="F138" s="1334">
        <f t="shared" si="4"/>
        <v>0.40839444903579808</v>
      </c>
      <c r="G138" s="114">
        <v>5740</v>
      </c>
      <c r="H138" s="114">
        <f t="shared" si="5"/>
        <v>8007055.0352861499</v>
      </c>
    </row>
    <row r="139" spans="1:8" ht="13.95" customHeight="1">
      <c r="A139" s="310">
        <v>38838</v>
      </c>
      <c r="B139" s="114">
        <v>4750236.6633305196</v>
      </c>
      <c r="C139" s="1334">
        <f t="shared" si="6"/>
        <v>0.58608676077890531</v>
      </c>
      <c r="D139" s="114">
        <v>3354769.2525470001</v>
      </c>
      <c r="E139" s="123">
        <f t="shared" si="7"/>
        <v>583.43813087773913</v>
      </c>
      <c r="F139" s="1334">
        <f t="shared" ref="F139:F202" si="8">+D139/H139</f>
        <v>0.4139132392210948</v>
      </c>
      <c r="G139" s="114">
        <v>5750</v>
      </c>
      <c r="H139" s="114">
        <f t="shared" ref="H139:H202" si="9">B139+D139</f>
        <v>8105005.9158775192</v>
      </c>
    </row>
    <row r="140" spans="1:8" ht="13.95" customHeight="1">
      <c r="A140" s="310">
        <v>38869</v>
      </c>
      <c r="B140" s="114">
        <v>4706298.2012705207</v>
      </c>
      <c r="C140" s="1334">
        <f t="shared" ref="C140:C203" si="10">+B140/H140</f>
        <v>0.58596185343968687</v>
      </c>
      <c r="D140" s="114">
        <v>3325450.2370345006</v>
      </c>
      <c r="E140" s="123">
        <f t="shared" ref="E140:E203" si="11">+D140/G140</f>
        <v>599.18022288909924</v>
      </c>
      <c r="F140" s="1334">
        <f t="shared" si="8"/>
        <v>0.41403814656031313</v>
      </c>
      <c r="G140" s="114">
        <v>5550</v>
      </c>
      <c r="H140" s="114">
        <f t="shared" si="9"/>
        <v>8031748.4383050213</v>
      </c>
    </row>
    <row r="141" spans="1:8" ht="13.95" customHeight="1">
      <c r="A141" s="310">
        <v>38899</v>
      </c>
      <c r="B141" s="114">
        <v>4770124.1260023098</v>
      </c>
      <c r="C141" s="1334">
        <f t="shared" si="10"/>
        <v>0.58347379542255873</v>
      </c>
      <c r="D141" s="114">
        <v>3405262.9495179001</v>
      </c>
      <c r="E141" s="123">
        <f t="shared" si="11"/>
        <v>622.53436005811704</v>
      </c>
      <c r="F141" s="1334">
        <f t="shared" si="8"/>
        <v>0.41652620457744127</v>
      </c>
      <c r="G141" s="114">
        <v>5470</v>
      </c>
      <c r="H141" s="114">
        <f t="shared" si="9"/>
        <v>8175387.07552021</v>
      </c>
    </row>
    <row r="142" spans="1:8" ht="13.95" customHeight="1">
      <c r="A142" s="310">
        <v>38930</v>
      </c>
      <c r="B142" s="114">
        <v>4798794.5963190803</v>
      </c>
      <c r="C142" s="1334">
        <f t="shared" si="10"/>
        <v>0.58521323606879605</v>
      </c>
      <c r="D142" s="114">
        <v>3401284.1109830001</v>
      </c>
      <c r="E142" s="123">
        <f t="shared" si="11"/>
        <v>629.86742795981479</v>
      </c>
      <c r="F142" s="1334">
        <f t="shared" si="8"/>
        <v>0.41478676393120395</v>
      </c>
      <c r="G142" s="114">
        <v>5400</v>
      </c>
      <c r="H142" s="114">
        <f t="shared" si="9"/>
        <v>8200078.7073020805</v>
      </c>
    </row>
    <row r="143" spans="1:8" ht="13.95" customHeight="1">
      <c r="A143" s="310">
        <v>38961</v>
      </c>
      <c r="B143" s="114">
        <v>4961513.6500145094</v>
      </c>
      <c r="C143" s="1334">
        <f t="shared" si="10"/>
        <v>0.58670678294654788</v>
      </c>
      <c r="D143" s="114">
        <v>3495033.6308893999</v>
      </c>
      <c r="E143" s="123">
        <f t="shared" si="11"/>
        <v>650.84425156227189</v>
      </c>
      <c r="F143" s="1334">
        <f t="shared" si="8"/>
        <v>0.41329321705345212</v>
      </c>
      <c r="G143" s="114">
        <v>5370</v>
      </c>
      <c r="H143" s="114">
        <f t="shared" si="9"/>
        <v>8456547.2809039094</v>
      </c>
    </row>
    <row r="144" spans="1:8" ht="13.95" customHeight="1">
      <c r="A144" s="310">
        <v>38991</v>
      </c>
      <c r="B144" s="114">
        <v>5162438.2124797693</v>
      </c>
      <c r="C144" s="1334">
        <f t="shared" si="10"/>
        <v>0.59860188977930573</v>
      </c>
      <c r="D144" s="114">
        <v>3461721.3510375996</v>
      </c>
      <c r="E144" s="123">
        <f t="shared" si="11"/>
        <v>643.44263030438651</v>
      </c>
      <c r="F144" s="1334">
        <f t="shared" si="8"/>
        <v>0.40139811022069427</v>
      </c>
      <c r="G144" s="114">
        <v>5380</v>
      </c>
      <c r="H144" s="114">
        <f t="shared" si="9"/>
        <v>8624159.5635173693</v>
      </c>
    </row>
    <row r="145" spans="1:8" ht="13.95" customHeight="1">
      <c r="A145" s="310">
        <v>39022</v>
      </c>
      <c r="B145" s="114">
        <v>5398550.1427458599</v>
      </c>
      <c r="C145" s="1334">
        <f t="shared" si="10"/>
        <v>0.60396607360479881</v>
      </c>
      <c r="D145" s="114">
        <v>3539948.8536040005</v>
      </c>
      <c r="E145" s="123">
        <f t="shared" si="11"/>
        <v>655.54608400074085</v>
      </c>
      <c r="F145" s="1334">
        <f t="shared" si="8"/>
        <v>0.39603392639520124</v>
      </c>
      <c r="G145" s="114">
        <v>5400</v>
      </c>
      <c r="H145" s="114">
        <f t="shared" si="9"/>
        <v>8938498.99634986</v>
      </c>
    </row>
    <row r="146" spans="1:8" ht="13.95" customHeight="1">
      <c r="A146" s="310">
        <v>39052</v>
      </c>
      <c r="B146" s="114">
        <v>5511028.4533911804</v>
      </c>
      <c r="C146" s="1334">
        <f t="shared" si="10"/>
        <v>0.60106208260912386</v>
      </c>
      <c r="D146" s="114">
        <v>3657788.8998322999</v>
      </c>
      <c r="E146" s="123">
        <f t="shared" si="11"/>
        <v>707.50268855557056</v>
      </c>
      <c r="F146" s="1334">
        <f t="shared" si="8"/>
        <v>0.39893791739087608</v>
      </c>
      <c r="G146" s="114">
        <v>5170</v>
      </c>
      <c r="H146" s="114">
        <f t="shared" si="9"/>
        <v>9168817.3532234803</v>
      </c>
    </row>
    <row r="147" spans="1:8" ht="13.95" customHeight="1">
      <c r="A147" s="310">
        <v>39083</v>
      </c>
      <c r="B147" s="114">
        <v>5435797.1355979806</v>
      </c>
      <c r="C147" s="1334">
        <f t="shared" si="10"/>
        <v>0.59123204805901142</v>
      </c>
      <c r="D147" s="114">
        <v>3758219.2467064997</v>
      </c>
      <c r="E147" s="123">
        <f t="shared" si="11"/>
        <v>715.85128508695232</v>
      </c>
      <c r="F147" s="1334">
        <f t="shared" si="8"/>
        <v>0.40876795194098858</v>
      </c>
      <c r="G147" s="114">
        <v>5250</v>
      </c>
      <c r="H147" s="114">
        <f t="shared" si="9"/>
        <v>9194016.3823044803</v>
      </c>
    </row>
    <row r="148" spans="1:8" ht="13.95" customHeight="1">
      <c r="A148" s="310">
        <v>39114</v>
      </c>
      <c r="B148" s="114">
        <v>5522173.5191169893</v>
      </c>
      <c r="C148" s="1334">
        <f t="shared" si="10"/>
        <v>0.59642374486459437</v>
      </c>
      <c r="D148" s="114">
        <v>3736635.4512915998</v>
      </c>
      <c r="E148" s="123">
        <f t="shared" si="11"/>
        <v>721.35819523003852</v>
      </c>
      <c r="F148" s="1334">
        <f t="shared" si="8"/>
        <v>0.40357625513540574</v>
      </c>
      <c r="G148" s="114">
        <v>5180</v>
      </c>
      <c r="H148" s="114">
        <f t="shared" si="9"/>
        <v>9258808.9704085886</v>
      </c>
    </row>
    <row r="149" spans="1:8" ht="13.95" customHeight="1">
      <c r="A149" s="310">
        <v>39142</v>
      </c>
      <c r="B149" s="114">
        <v>5572137.4244294493</v>
      </c>
      <c r="C149" s="1334">
        <f t="shared" si="10"/>
        <v>0.59559558312879179</v>
      </c>
      <c r="D149" s="114">
        <v>3783434.682331</v>
      </c>
      <c r="E149" s="123">
        <f t="shared" si="11"/>
        <v>749.19498660019804</v>
      </c>
      <c r="F149" s="1334">
        <f t="shared" si="8"/>
        <v>0.40440441687120815</v>
      </c>
      <c r="G149" s="114">
        <v>5050</v>
      </c>
      <c r="H149" s="114">
        <f t="shared" si="9"/>
        <v>9355572.1067604497</v>
      </c>
    </row>
    <row r="150" spans="1:8" ht="13.95" customHeight="1">
      <c r="A150" s="310">
        <v>39173</v>
      </c>
      <c r="B150" s="114">
        <v>5521899.2486901507</v>
      </c>
      <c r="C150" s="1334">
        <f t="shared" si="10"/>
        <v>0.58736521864026336</v>
      </c>
      <c r="D150" s="114">
        <v>3879234.9578487002</v>
      </c>
      <c r="E150" s="123">
        <f t="shared" si="11"/>
        <v>762.12867541231833</v>
      </c>
      <c r="F150" s="1334">
        <f t="shared" si="8"/>
        <v>0.41263478135973669</v>
      </c>
      <c r="G150" s="114">
        <v>5090</v>
      </c>
      <c r="H150" s="114">
        <f t="shared" si="9"/>
        <v>9401134.2065388504</v>
      </c>
    </row>
    <row r="151" spans="1:8" ht="13.95" customHeight="1">
      <c r="A151" s="310">
        <v>39203</v>
      </c>
      <c r="B151" s="114">
        <v>5600232.5377759701</v>
      </c>
      <c r="C151" s="1334">
        <f t="shared" si="10"/>
        <v>0.59370645100508135</v>
      </c>
      <c r="D151" s="114">
        <v>3832429.8971619997</v>
      </c>
      <c r="E151" s="123">
        <f t="shared" si="11"/>
        <v>760.40275737341267</v>
      </c>
      <c r="F151" s="1334">
        <f t="shared" si="8"/>
        <v>0.40629354899491882</v>
      </c>
      <c r="G151" s="114">
        <v>5040</v>
      </c>
      <c r="H151" s="114">
        <f t="shared" si="9"/>
        <v>9432662.4349379689</v>
      </c>
    </row>
    <row r="152" spans="1:8" ht="13.95" customHeight="1">
      <c r="A152" s="310">
        <v>39234</v>
      </c>
      <c r="B152" s="114">
        <v>5884199.008983681</v>
      </c>
      <c r="C152" s="1334">
        <f t="shared" si="10"/>
        <v>0.58812878001799429</v>
      </c>
      <c r="D152" s="114">
        <v>4120750.9422899997</v>
      </c>
      <c r="E152" s="123">
        <f t="shared" si="11"/>
        <v>801.7025179552528</v>
      </c>
      <c r="F152" s="1334">
        <f t="shared" si="8"/>
        <v>0.41187121998200577</v>
      </c>
      <c r="G152" s="114">
        <v>5140</v>
      </c>
      <c r="H152" s="114">
        <f t="shared" si="9"/>
        <v>10004949.95127368</v>
      </c>
    </row>
    <row r="153" spans="1:8" ht="13.95" customHeight="1">
      <c r="A153" s="310">
        <v>39264</v>
      </c>
      <c r="B153" s="114">
        <v>6087541.7027373491</v>
      </c>
      <c r="C153" s="1334">
        <f t="shared" si="10"/>
        <v>0.59425827691797473</v>
      </c>
      <c r="D153" s="114">
        <v>4156390.8417269997</v>
      </c>
      <c r="E153" s="123">
        <f t="shared" si="11"/>
        <v>814.97859641705872</v>
      </c>
      <c r="F153" s="1334">
        <f t="shared" si="8"/>
        <v>0.40574172308202516</v>
      </c>
      <c r="G153" s="114">
        <v>5100</v>
      </c>
      <c r="H153" s="114">
        <f t="shared" si="9"/>
        <v>10243932.54446435</v>
      </c>
    </row>
    <row r="154" spans="1:8" ht="13.95" customHeight="1">
      <c r="A154" s="310">
        <v>39295</v>
      </c>
      <c r="B154" s="114">
        <v>6427709.2653278206</v>
      </c>
      <c r="C154" s="1334">
        <f t="shared" si="10"/>
        <v>0.59715224146057233</v>
      </c>
      <c r="D154" s="114">
        <v>4336228.0006637005</v>
      </c>
      <c r="E154" s="123">
        <f t="shared" si="11"/>
        <v>851.91119855868385</v>
      </c>
      <c r="F154" s="1334">
        <f t="shared" si="8"/>
        <v>0.40284775853942778</v>
      </c>
      <c r="G154" s="114">
        <v>5090</v>
      </c>
      <c r="H154" s="114">
        <f t="shared" si="9"/>
        <v>10763937.26599152</v>
      </c>
    </row>
    <row r="155" spans="1:8" ht="13.95" customHeight="1">
      <c r="A155" s="310">
        <v>39326</v>
      </c>
      <c r="B155" s="114">
        <v>6727995.7777549</v>
      </c>
      <c r="C155" s="1334">
        <f t="shared" si="10"/>
        <v>0.59366237730252913</v>
      </c>
      <c r="D155" s="114">
        <v>4605038.0053954301</v>
      </c>
      <c r="E155" s="123">
        <f t="shared" si="11"/>
        <v>915.51451399511529</v>
      </c>
      <c r="F155" s="1334">
        <f t="shared" si="8"/>
        <v>0.40633762269747092</v>
      </c>
      <c r="G155" s="114">
        <v>5030</v>
      </c>
      <c r="H155" s="114">
        <f t="shared" si="9"/>
        <v>11333033.78315033</v>
      </c>
    </row>
    <row r="156" spans="1:8" ht="13.95" customHeight="1">
      <c r="A156" s="310">
        <v>39356</v>
      </c>
      <c r="B156" s="114">
        <v>7021834.6273874706</v>
      </c>
      <c r="C156" s="1334">
        <f t="shared" si="10"/>
        <v>0.60185118583940178</v>
      </c>
      <c r="D156" s="114">
        <v>4645226.5874111997</v>
      </c>
      <c r="E156" s="123">
        <f t="shared" si="11"/>
        <v>963.73995589443973</v>
      </c>
      <c r="F156" s="1334">
        <f t="shared" si="8"/>
        <v>0.39814881416059827</v>
      </c>
      <c r="G156" s="114">
        <v>4820</v>
      </c>
      <c r="H156" s="114">
        <f t="shared" si="9"/>
        <v>11667061.21479867</v>
      </c>
    </row>
    <row r="157" spans="1:8" ht="13.95" customHeight="1">
      <c r="A157" s="310">
        <v>39387</v>
      </c>
      <c r="B157" s="114">
        <v>7604671.0252173794</v>
      </c>
      <c r="C157" s="1334">
        <f t="shared" si="10"/>
        <v>0.60774744539727377</v>
      </c>
      <c r="D157" s="114">
        <v>4908209.2555813994</v>
      </c>
      <c r="E157" s="123">
        <f t="shared" si="11"/>
        <v>1039.8748422841948</v>
      </c>
      <c r="F157" s="1334">
        <f t="shared" si="8"/>
        <v>0.39225255460272629</v>
      </c>
      <c r="G157" s="114">
        <v>4720</v>
      </c>
      <c r="H157" s="114">
        <f t="shared" si="9"/>
        <v>12512880.280798778</v>
      </c>
    </row>
    <row r="158" spans="1:8" ht="13.95" customHeight="1">
      <c r="A158" s="310">
        <v>39417</v>
      </c>
      <c r="B158" s="114">
        <v>7624932.7551919501</v>
      </c>
      <c r="C158" s="1334">
        <f t="shared" si="10"/>
        <v>0.61062386850940642</v>
      </c>
      <c r="D158" s="114">
        <v>4862185.9907639995</v>
      </c>
      <c r="E158" s="123">
        <f t="shared" si="11"/>
        <v>1002.5125754152576</v>
      </c>
      <c r="F158" s="1334">
        <f t="shared" si="8"/>
        <v>0.38937613149059358</v>
      </c>
      <c r="G158" s="114">
        <v>4850</v>
      </c>
      <c r="H158" s="114">
        <f t="shared" si="9"/>
        <v>12487118.74595595</v>
      </c>
    </row>
    <row r="159" spans="1:8" ht="13.95" customHeight="1">
      <c r="A159" s="310">
        <v>39448</v>
      </c>
      <c r="B159" s="114">
        <v>8036892.9990962902</v>
      </c>
      <c r="C159" s="1334">
        <f t="shared" si="10"/>
        <v>0.61780764912564501</v>
      </c>
      <c r="D159" s="114">
        <v>4971837.1622581994</v>
      </c>
      <c r="E159" s="123">
        <f t="shared" si="11"/>
        <v>1060.0932115689125</v>
      </c>
      <c r="F159" s="1334">
        <f t="shared" si="8"/>
        <v>0.38219235087435499</v>
      </c>
      <c r="G159" s="114">
        <v>4690</v>
      </c>
      <c r="H159" s="114">
        <f t="shared" si="9"/>
        <v>13008730.16135449</v>
      </c>
    </row>
    <row r="160" spans="1:8" ht="13.95" customHeight="1">
      <c r="A160" s="310">
        <v>39479</v>
      </c>
      <c r="B160" s="114">
        <v>8417721.1918293405</v>
      </c>
      <c r="C160" s="1334">
        <f t="shared" si="10"/>
        <v>0.63077796721671697</v>
      </c>
      <c r="D160" s="114">
        <v>4927261.7170890002</v>
      </c>
      <c r="E160" s="123">
        <f t="shared" si="11"/>
        <v>1071.1438515410871</v>
      </c>
      <c r="F160" s="1334">
        <f t="shared" si="8"/>
        <v>0.36922203278328314</v>
      </c>
      <c r="G160" s="114">
        <v>4600</v>
      </c>
      <c r="H160" s="114">
        <f t="shared" si="9"/>
        <v>13344982.90891834</v>
      </c>
    </row>
    <row r="161" spans="1:8" ht="13.95" customHeight="1">
      <c r="A161" s="310">
        <v>39508</v>
      </c>
      <c r="B161" s="114">
        <v>8617894.2256852891</v>
      </c>
      <c r="C161" s="1334">
        <f t="shared" si="10"/>
        <v>0.63048775478196095</v>
      </c>
      <c r="D161" s="114">
        <v>5050720.5258661993</v>
      </c>
      <c r="E161" s="123">
        <f t="shared" si="11"/>
        <v>1153.1325401521003</v>
      </c>
      <c r="F161" s="1334">
        <f t="shared" si="8"/>
        <v>0.36951224521803905</v>
      </c>
      <c r="G161" s="114">
        <v>4380</v>
      </c>
      <c r="H161" s="114">
        <f t="shared" si="9"/>
        <v>13668614.751551488</v>
      </c>
    </row>
    <row r="162" spans="1:8" ht="13.95" customHeight="1">
      <c r="A162" s="310">
        <v>39539</v>
      </c>
      <c r="B162" s="114">
        <v>8797430.6711260304</v>
      </c>
      <c r="C162" s="1334">
        <f t="shared" si="10"/>
        <v>0.63737273432251385</v>
      </c>
      <c r="D162" s="114">
        <v>5005216.0336739998</v>
      </c>
      <c r="E162" s="123">
        <f t="shared" si="11"/>
        <v>1220.7843984570732</v>
      </c>
      <c r="F162" s="1334">
        <f t="shared" si="8"/>
        <v>0.36262726567748621</v>
      </c>
      <c r="G162" s="114">
        <v>4100</v>
      </c>
      <c r="H162" s="114">
        <f t="shared" si="9"/>
        <v>13802646.70480003</v>
      </c>
    </row>
    <row r="163" spans="1:8" ht="13.95" customHeight="1">
      <c r="A163" s="310">
        <v>39569</v>
      </c>
      <c r="B163" s="114">
        <v>8990201.9103297591</v>
      </c>
      <c r="C163" s="1334">
        <f t="shared" si="10"/>
        <v>0.63232938784612691</v>
      </c>
      <c r="D163" s="114">
        <v>5227391.1402678899</v>
      </c>
      <c r="E163" s="123">
        <f t="shared" si="11"/>
        <v>1284.3712875351082</v>
      </c>
      <c r="F163" s="1334">
        <f t="shared" si="8"/>
        <v>0.36767061215387309</v>
      </c>
      <c r="G163" s="114">
        <v>4070</v>
      </c>
      <c r="H163" s="114">
        <f t="shared" si="9"/>
        <v>14217593.050597649</v>
      </c>
    </row>
    <row r="164" spans="1:8" ht="13.95" customHeight="1">
      <c r="A164" s="310">
        <v>39600</v>
      </c>
      <c r="B164" s="114">
        <v>9201538.9661420994</v>
      </c>
      <c r="C164" s="1334">
        <f t="shared" si="10"/>
        <v>0.6415683200941934</v>
      </c>
      <c r="D164" s="114">
        <v>5140719.9608434997</v>
      </c>
      <c r="E164" s="123">
        <f t="shared" si="11"/>
        <v>1301.4480913527848</v>
      </c>
      <c r="F164" s="1334">
        <f t="shared" si="8"/>
        <v>0.3584316799058066</v>
      </c>
      <c r="G164" s="114">
        <v>3950</v>
      </c>
      <c r="H164" s="114">
        <f t="shared" si="9"/>
        <v>14342258.926985599</v>
      </c>
    </row>
    <row r="165" spans="1:8" ht="13.95" customHeight="1">
      <c r="A165" s="310">
        <v>39630</v>
      </c>
      <c r="B165" s="114">
        <v>9538820.5903628878</v>
      </c>
      <c r="C165" s="1334">
        <f t="shared" si="10"/>
        <v>0.6441941346119594</v>
      </c>
      <c r="D165" s="114">
        <v>5268548.9242769005</v>
      </c>
      <c r="E165" s="123">
        <f t="shared" si="11"/>
        <v>1320.4383268864412</v>
      </c>
      <c r="F165" s="1334">
        <f t="shared" si="8"/>
        <v>0.3558058653880406</v>
      </c>
      <c r="G165" s="114">
        <v>3990</v>
      </c>
      <c r="H165" s="114">
        <f t="shared" si="9"/>
        <v>14807369.514639787</v>
      </c>
    </row>
    <row r="166" spans="1:8" ht="13.95" customHeight="1">
      <c r="A166" s="310">
        <v>39661</v>
      </c>
      <c r="B166" s="114">
        <v>9783711.8446375895</v>
      </c>
      <c r="C166" s="1334">
        <f t="shared" si="10"/>
        <v>0.64489131770063002</v>
      </c>
      <c r="D166" s="114">
        <v>5387389.9768624511</v>
      </c>
      <c r="E166" s="123">
        <f t="shared" si="11"/>
        <v>1353.6155720759928</v>
      </c>
      <c r="F166" s="1334">
        <f t="shared" si="8"/>
        <v>0.35510868229936998</v>
      </c>
      <c r="G166" s="114">
        <v>3980</v>
      </c>
      <c r="H166" s="114">
        <f t="shared" si="9"/>
        <v>15171101.821500041</v>
      </c>
    </row>
    <row r="167" spans="1:8" ht="13.95" customHeight="1">
      <c r="A167" s="310">
        <v>39692</v>
      </c>
      <c r="B167" s="114">
        <v>10355848.279060459</v>
      </c>
      <c r="C167" s="1334">
        <f t="shared" si="10"/>
        <v>0.65051391997919139</v>
      </c>
      <c r="D167" s="114">
        <v>5563639.3152891304</v>
      </c>
      <c r="E167" s="123">
        <f t="shared" si="11"/>
        <v>1394.3958183682032</v>
      </c>
      <c r="F167" s="1334">
        <f t="shared" si="8"/>
        <v>0.34948608002080861</v>
      </c>
      <c r="G167" s="114">
        <v>3990</v>
      </c>
      <c r="H167" s="114">
        <f t="shared" si="9"/>
        <v>15919487.594349589</v>
      </c>
    </row>
    <row r="168" spans="1:8" ht="13.95" customHeight="1">
      <c r="A168" s="310">
        <v>39722</v>
      </c>
      <c r="B168" s="114">
        <v>10494029.836492749</v>
      </c>
      <c r="C168" s="1334">
        <f t="shared" si="10"/>
        <v>0.62257585694637152</v>
      </c>
      <c r="D168" s="114">
        <v>6361795.392523</v>
      </c>
      <c r="E168" s="123">
        <f t="shared" si="11"/>
        <v>1382.9989983745652</v>
      </c>
      <c r="F168" s="1334">
        <f t="shared" si="8"/>
        <v>0.37742414305362848</v>
      </c>
      <c r="G168" s="114">
        <v>4600</v>
      </c>
      <c r="H168" s="114">
        <f t="shared" si="9"/>
        <v>16855825.229015749</v>
      </c>
    </row>
    <row r="169" spans="1:8" ht="13.95" customHeight="1">
      <c r="A169" s="310">
        <v>39753</v>
      </c>
      <c r="B169" s="114">
        <v>10742165.666195462</v>
      </c>
      <c r="C169" s="1334">
        <f t="shared" si="10"/>
        <v>0.6159454327413475</v>
      </c>
      <c r="D169" s="114">
        <v>6697959.8630839996</v>
      </c>
      <c r="E169" s="123">
        <f t="shared" si="11"/>
        <v>1378.1810417868312</v>
      </c>
      <c r="F169" s="1334">
        <f t="shared" si="8"/>
        <v>0.38405456725865234</v>
      </c>
      <c r="G169" s="114">
        <v>4860</v>
      </c>
      <c r="H169" s="114">
        <f t="shared" si="9"/>
        <v>17440125.529279463</v>
      </c>
    </row>
    <row r="170" spans="1:8" ht="13.95" customHeight="1">
      <c r="A170" s="310">
        <v>39783</v>
      </c>
      <c r="B170" s="114">
        <v>10967805.099916201</v>
      </c>
      <c r="C170" s="1334">
        <f t="shared" si="10"/>
        <v>0.61522944804239932</v>
      </c>
      <c r="D170" s="114">
        <v>6859373.2557602003</v>
      </c>
      <c r="E170" s="123">
        <f t="shared" si="11"/>
        <v>1391.3536015740772</v>
      </c>
      <c r="F170" s="1334">
        <f t="shared" si="8"/>
        <v>0.38477055195760063</v>
      </c>
      <c r="G170" s="114">
        <v>4930</v>
      </c>
      <c r="H170" s="114">
        <f t="shared" si="9"/>
        <v>17827178.355676401</v>
      </c>
    </row>
    <row r="171" spans="1:8" ht="13.95" customHeight="1">
      <c r="A171" s="310">
        <v>39814</v>
      </c>
      <c r="B171" s="114">
        <v>10958568.061676081</v>
      </c>
      <c r="C171" s="1334">
        <f t="shared" si="10"/>
        <v>0.61247665497905435</v>
      </c>
      <c r="D171" s="114">
        <v>6933653.5807159003</v>
      </c>
      <c r="E171" s="123">
        <f t="shared" si="11"/>
        <v>1373.0007090526535</v>
      </c>
      <c r="F171" s="1334">
        <f t="shared" si="8"/>
        <v>0.38752334502094576</v>
      </c>
      <c r="G171" s="114">
        <v>5050</v>
      </c>
      <c r="H171" s="114">
        <f t="shared" si="9"/>
        <v>17892221.64239198</v>
      </c>
    </row>
    <row r="172" spans="1:8" ht="13.95" customHeight="1">
      <c r="A172" s="310">
        <v>39845</v>
      </c>
      <c r="B172" s="114">
        <v>11078930.547479328</v>
      </c>
      <c r="C172" s="1334">
        <f t="shared" si="10"/>
        <v>0.61357976925617885</v>
      </c>
      <c r="D172" s="114">
        <v>6977288.2240586001</v>
      </c>
      <c r="E172" s="123">
        <f t="shared" si="11"/>
        <v>1360.0951703817934</v>
      </c>
      <c r="F172" s="1334">
        <f t="shared" si="8"/>
        <v>0.38642023074382109</v>
      </c>
      <c r="G172" s="114">
        <v>5130</v>
      </c>
      <c r="H172" s="114">
        <f t="shared" si="9"/>
        <v>18056218.77153793</v>
      </c>
    </row>
    <row r="173" spans="1:8" ht="13.95" customHeight="1">
      <c r="A173" s="310">
        <v>39873</v>
      </c>
      <c r="B173" s="114">
        <v>11144023.676014319</v>
      </c>
      <c r="C173" s="1334">
        <f t="shared" si="10"/>
        <v>0.62065544520079807</v>
      </c>
      <c r="D173" s="114">
        <v>6811226.3136299998</v>
      </c>
      <c r="E173" s="123">
        <f t="shared" si="11"/>
        <v>1335.5345712999999</v>
      </c>
      <c r="F173" s="1334">
        <f t="shared" si="8"/>
        <v>0.37934455479920198</v>
      </c>
      <c r="G173" s="114">
        <v>5100</v>
      </c>
      <c r="H173" s="114">
        <f t="shared" si="9"/>
        <v>17955249.989644319</v>
      </c>
    </row>
    <row r="174" spans="1:8" ht="13.95" customHeight="1">
      <c r="A174" s="310">
        <v>39904</v>
      </c>
      <c r="B174" s="114">
        <v>11120326.195044581</v>
      </c>
      <c r="C174" s="1334">
        <f t="shared" si="10"/>
        <v>0.62400441781934468</v>
      </c>
      <c r="D174" s="114">
        <v>6700583.2047731997</v>
      </c>
      <c r="E174" s="123">
        <f t="shared" si="11"/>
        <v>1324.225929797075</v>
      </c>
      <c r="F174" s="1334">
        <f t="shared" si="8"/>
        <v>0.37599558218065537</v>
      </c>
      <c r="G174" s="114">
        <v>5060</v>
      </c>
      <c r="H174" s="114">
        <f t="shared" si="9"/>
        <v>17820909.39981778</v>
      </c>
    </row>
    <row r="175" spans="1:8" ht="13.95" customHeight="1">
      <c r="A175" s="310">
        <v>39934</v>
      </c>
      <c r="B175" s="114">
        <v>11620155.720608389</v>
      </c>
      <c r="C175" s="1334">
        <f t="shared" si="10"/>
        <v>0.64075379509725527</v>
      </c>
      <c r="D175" s="114">
        <v>6514977.9446470002</v>
      </c>
      <c r="E175" s="123">
        <f t="shared" si="11"/>
        <v>1292.654354096627</v>
      </c>
      <c r="F175" s="1334">
        <f t="shared" si="8"/>
        <v>0.35924620490274461</v>
      </c>
      <c r="G175" s="114">
        <v>5040</v>
      </c>
      <c r="H175" s="114">
        <f t="shared" si="9"/>
        <v>18135133.66525539</v>
      </c>
    </row>
    <row r="176" spans="1:8" ht="13.95" customHeight="1">
      <c r="A176" s="310">
        <v>39965</v>
      </c>
      <c r="B176" s="114">
        <v>11820950.33705725</v>
      </c>
      <c r="C176" s="1334">
        <f t="shared" si="10"/>
        <v>0.64387662943793877</v>
      </c>
      <c r="D176" s="114">
        <v>6538079.6332899397</v>
      </c>
      <c r="E176" s="123">
        <f t="shared" si="11"/>
        <v>1302.4063014521792</v>
      </c>
      <c r="F176" s="1334">
        <f t="shared" si="8"/>
        <v>0.35612337056206123</v>
      </c>
      <c r="G176" s="114">
        <v>5020</v>
      </c>
      <c r="H176" s="114">
        <f t="shared" si="9"/>
        <v>18359029.970347188</v>
      </c>
    </row>
    <row r="177" spans="1:8" ht="13.95" customHeight="1">
      <c r="A177" s="310">
        <v>39995</v>
      </c>
      <c r="B177" s="114">
        <v>12103260.586372249</v>
      </c>
      <c r="C177" s="1334">
        <f t="shared" si="10"/>
        <v>0.64701246201160068</v>
      </c>
      <c r="D177" s="114">
        <v>6603118.8066034</v>
      </c>
      <c r="E177" s="123">
        <f t="shared" si="11"/>
        <v>1325.9274712055021</v>
      </c>
      <c r="F177" s="1334">
        <f t="shared" si="8"/>
        <v>0.35298753798839916</v>
      </c>
      <c r="G177" s="114">
        <v>4980</v>
      </c>
      <c r="H177" s="114">
        <f t="shared" si="9"/>
        <v>18706379.392975651</v>
      </c>
    </row>
    <row r="178" spans="1:8" ht="13.95" customHeight="1">
      <c r="A178" s="310">
        <v>40026</v>
      </c>
      <c r="B178" s="114">
        <v>12486832.44316137</v>
      </c>
      <c r="C178" s="1334">
        <f t="shared" si="10"/>
        <v>0.65242008421082931</v>
      </c>
      <c r="D178" s="114">
        <v>6652419.6205845</v>
      </c>
      <c r="E178" s="123">
        <f t="shared" si="11"/>
        <v>1343.9231556736363</v>
      </c>
      <c r="F178" s="1334">
        <f t="shared" si="8"/>
        <v>0.34757991578917063</v>
      </c>
      <c r="G178" s="114">
        <v>4950</v>
      </c>
      <c r="H178" s="114">
        <f t="shared" si="9"/>
        <v>19139252.063745871</v>
      </c>
    </row>
    <row r="179" spans="1:8" ht="13.95" customHeight="1">
      <c r="A179" s="310">
        <v>40057</v>
      </c>
      <c r="B179" s="114">
        <v>12973412.754530538</v>
      </c>
      <c r="C179" s="1334">
        <f t="shared" si="10"/>
        <v>0.6570264125286801</v>
      </c>
      <c r="D179" s="114">
        <v>6772235.9852211997</v>
      </c>
      <c r="E179" s="123">
        <f t="shared" si="11"/>
        <v>1387.753275660082</v>
      </c>
      <c r="F179" s="1334">
        <f t="shared" si="8"/>
        <v>0.3429735874713199</v>
      </c>
      <c r="G179" s="114">
        <v>4880</v>
      </c>
      <c r="H179" s="114">
        <f t="shared" si="9"/>
        <v>19745648.739751738</v>
      </c>
    </row>
    <row r="180" spans="1:8" ht="13.95" customHeight="1">
      <c r="A180" s="310">
        <v>40087</v>
      </c>
      <c r="B180" s="114">
        <v>13623750.57946907</v>
      </c>
      <c r="C180" s="1334">
        <f t="shared" si="10"/>
        <v>0.65440309642022587</v>
      </c>
      <c r="D180" s="114">
        <v>7194840.6741404003</v>
      </c>
      <c r="E180" s="123">
        <f t="shared" si="11"/>
        <v>1480.4198917984363</v>
      </c>
      <c r="F180" s="1334">
        <f t="shared" si="8"/>
        <v>0.34559690357977407</v>
      </c>
      <c r="G180" s="114">
        <v>4860</v>
      </c>
      <c r="H180" s="114">
        <f t="shared" si="9"/>
        <v>20818591.253609471</v>
      </c>
    </row>
    <row r="181" spans="1:8" ht="13.95" customHeight="1">
      <c r="A181" s="310">
        <v>40118</v>
      </c>
      <c r="B181" s="114">
        <v>13978455.644366581</v>
      </c>
      <c r="C181" s="1334">
        <f t="shared" si="10"/>
        <v>0.65714344565571725</v>
      </c>
      <c r="D181" s="114">
        <v>7293088.2427043207</v>
      </c>
      <c r="E181" s="123">
        <f t="shared" si="11"/>
        <v>1525.7506783900253</v>
      </c>
      <c r="F181" s="1334">
        <f t="shared" si="8"/>
        <v>0.34285655434428275</v>
      </c>
      <c r="G181" s="114">
        <v>4780</v>
      </c>
      <c r="H181" s="114">
        <f t="shared" si="9"/>
        <v>21271543.887070902</v>
      </c>
    </row>
    <row r="182" spans="1:8" ht="13.95" customHeight="1">
      <c r="A182" s="310">
        <v>40148</v>
      </c>
      <c r="B182" s="114">
        <v>14319973.484604761</v>
      </c>
      <c r="C182" s="1334">
        <f t="shared" si="10"/>
        <v>0.66146960992258508</v>
      </c>
      <c r="D182" s="114">
        <v>7328751.2183800004</v>
      </c>
      <c r="E182" s="123">
        <f t="shared" si="11"/>
        <v>1593.2067866043478</v>
      </c>
      <c r="F182" s="1334">
        <f t="shared" si="8"/>
        <v>0.33853039007741498</v>
      </c>
      <c r="G182" s="114">
        <v>4600</v>
      </c>
      <c r="H182" s="114">
        <f t="shared" si="9"/>
        <v>21648724.702984761</v>
      </c>
    </row>
    <row r="183" spans="1:8" ht="13.95" customHeight="1">
      <c r="A183" s="310">
        <v>40179</v>
      </c>
      <c r="B183" s="114">
        <v>14503669.599847991</v>
      </c>
      <c r="C183" s="1334">
        <f t="shared" si="10"/>
        <v>0.65044961819396108</v>
      </c>
      <c r="D183" s="114">
        <v>7794244.3263972001</v>
      </c>
      <c r="E183" s="123">
        <f t="shared" si="11"/>
        <v>1644.3553431217722</v>
      </c>
      <c r="F183" s="1334">
        <f t="shared" si="8"/>
        <v>0.34955038180603898</v>
      </c>
      <c r="G183" s="114">
        <v>4740</v>
      </c>
      <c r="H183" s="114">
        <f t="shared" si="9"/>
        <v>22297913.92624519</v>
      </c>
    </row>
    <row r="184" spans="1:8" ht="13.95" customHeight="1">
      <c r="A184" s="310">
        <v>40210</v>
      </c>
      <c r="B184" s="114">
        <v>14945979.898976561</v>
      </c>
      <c r="C184" s="1334">
        <f t="shared" si="10"/>
        <v>0.65320263799728773</v>
      </c>
      <c r="D184" s="114">
        <v>7935097.1658693096</v>
      </c>
      <c r="E184" s="123">
        <f t="shared" si="11"/>
        <v>1685.0917744466574</v>
      </c>
      <c r="F184" s="1334">
        <f t="shared" si="8"/>
        <v>0.34679736200271222</v>
      </c>
      <c r="G184" s="114">
        <v>4709</v>
      </c>
      <c r="H184" s="114">
        <f t="shared" si="9"/>
        <v>22881077.064845871</v>
      </c>
    </row>
    <row r="185" spans="1:8" ht="13.95" customHeight="1">
      <c r="A185" s="310">
        <v>40238</v>
      </c>
      <c r="B185" s="114">
        <v>15564534.633021619</v>
      </c>
      <c r="C185" s="1334">
        <f t="shared" si="10"/>
        <v>0.65782930448378685</v>
      </c>
      <c r="D185" s="114">
        <v>8095911.2105022604</v>
      </c>
      <c r="E185" s="123">
        <f t="shared" si="11"/>
        <v>1725.4712724855628</v>
      </c>
      <c r="F185" s="1334">
        <f t="shared" si="8"/>
        <v>0.34217069551621315</v>
      </c>
      <c r="G185" s="114">
        <v>4692</v>
      </c>
      <c r="H185" s="114">
        <f t="shared" si="9"/>
        <v>23660445.843523879</v>
      </c>
    </row>
    <row r="186" spans="1:8" ht="13.95" customHeight="1">
      <c r="A186" s="310">
        <v>40269</v>
      </c>
      <c r="B186" s="114">
        <v>15760809.12613114</v>
      </c>
      <c r="C186" s="1334">
        <f t="shared" si="10"/>
        <v>0.65523243327661584</v>
      </c>
      <c r="D186" s="114">
        <v>8292959.1638727309</v>
      </c>
      <c r="E186" s="123">
        <f t="shared" si="11"/>
        <v>1756.2387047591553</v>
      </c>
      <c r="F186" s="1334">
        <f t="shared" si="8"/>
        <v>0.34476756672338416</v>
      </c>
      <c r="G186" s="114">
        <v>4722</v>
      </c>
      <c r="H186" s="114">
        <f t="shared" si="9"/>
        <v>24053768.29000387</v>
      </c>
    </row>
    <row r="187" spans="1:8" ht="13.95" customHeight="1">
      <c r="A187" s="310">
        <v>40299</v>
      </c>
      <c r="B187" s="114">
        <v>16030094.68861049</v>
      </c>
      <c r="C187" s="1334">
        <f t="shared" si="10"/>
        <v>0.65224719241072526</v>
      </c>
      <c r="D187" s="114">
        <v>8546622.3523058202</v>
      </c>
      <c r="E187" s="123">
        <f t="shared" si="11"/>
        <v>1802.7045670334994</v>
      </c>
      <c r="F187" s="1334">
        <f t="shared" si="8"/>
        <v>0.34775280758927479</v>
      </c>
      <c r="G187" s="114">
        <v>4741</v>
      </c>
      <c r="H187" s="114">
        <f t="shared" si="9"/>
        <v>24576717.040916309</v>
      </c>
    </row>
    <row r="188" spans="1:8" ht="13.95" customHeight="1">
      <c r="A188" s="310">
        <v>40330</v>
      </c>
      <c r="B188" s="114">
        <v>16270184.90168665</v>
      </c>
      <c r="C188" s="1334">
        <f t="shared" si="10"/>
        <v>0.6489906262947478</v>
      </c>
      <c r="D188" s="114">
        <v>8799799.5364203602</v>
      </c>
      <c r="E188" s="123">
        <f t="shared" si="11"/>
        <v>1850.252215395366</v>
      </c>
      <c r="F188" s="1334">
        <f t="shared" si="8"/>
        <v>0.3510093737052522</v>
      </c>
      <c r="G188" s="114">
        <v>4756</v>
      </c>
      <c r="H188" s="114">
        <f t="shared" si="9"/>
        <v>25069984.43810701</v>
      </c>
    </row>
    <row r="189" spans="1:8" ht="13.95" customHeight="1">
      <c r="A189" s="310">
        <v>40360</v>
      </c>
      <c r="B189" s="114">
        <v>16849798.352250148</v>
      </c>
      <c r="C189" s="1334">
        <f t="shared" si="10"/>
        <v>0.64660871400992925</v>
      </c>
      <c r="D189" s="114">
        <v>9208926.170276789</v>
      </c>
      <c r="E189" s="123">
        <f t="shared" si="11"/>
        <v>1939.537946562087</v>
      </c>
      <c r="F189" s="1334">
        <f t="shared" si="8"/>
        <v>0.35339128599007086</v>
      </c>
      <c r="G189" s="114">
        <v>4748</v>
      </c>
      <c r="H189" s="114">
        <f t="shared" si="9"/>
        <v>26058724.522526935</v>
      </c>
    </row>
    <row r="190" spans="1:8" ht="13.95" customHeight="1">
      <c r="A190" s="310">
        <v>40391</v>
      </c>
      <c r="B190" s="114">
        <v>17214224.480939027</v>
      </c>
      <c r="C190" s="1334">
        <f t="shared" si="10"/>
        <v>0.6418389680938531</v>
      </c>
      <c r="D190" s="114">
        <v>9605936.5511375908</v>
      </c>
      <c r="E190" s="123">
        <f t="shared" si="11"/>
        <v>2010.8722108305612</v>
      </c>
      <c r="F190" s="1334">
        <f t="shared" si="8"/>
        <v>0.35816103190614684</v>
      </c>
      <c r="G190" s="114">
        <v>4777</v>
      </c>
      <c r="H190" s="114">
        <f t="shared" si="9"/>
        <v>26820161.03207662</v>
      </c>
    </row>
    <row r="191" spans="1:8" ht="13.95" customHeight="1">
      <c r="A191" s="310">
        <v>40422</v>
      </c>
      <c r="B191" s="114">
        <v>17807989.140786894</v>
      </c>
      <c r="C191" s="1334">
        <f t="shared" si="10"/>
        <v>0.63837000264125565</v>
      </c>
      <c r="D191" s="114">
        <v>10088041.479552951</v>
      </c>
      <c r="E191" s="123">
        <f t="shared" si="11"/>
        <v>2083.4451630633935</v>
      </c>
      <c r="F191" s="1334">
        <f t="shared" si="8"/>
        <v>0.3616299973587444</v>
      </c>
      <c r="G191" s="114">
        <v>4842</v>
      </c>
      <c r="H191" s="114">
        <f t="shared" si="9"/>
        <v>27896030.620339844</v>
      </c>
    </row>
    <row r="192" spans="1:8" ht="13.95" customHeight="1">
      <c r="A192" s="310">
        <v>40452</v>
      </c>
      <c r="B192" s="114">
        <v>18386479.568073623</v>
      </c>
      <c r="C192" s="1334">
        <f t="shared" si="10"/>
        <v>0.63341616805607104</v>
      </c>
      <c r="D192" s="114">
        <v>10641007.40703943</v>
      </c>
      <c r="E192" s="123">
        <f t="shared" si="11"/>
        <v>2154.4862132090361</v>
      </c>
      <c r="F192" s="1334">
        <f t="shared" si="8"/>
        <v>0.36658383194392896</v>
      </c>
      <c r="G192" s="114">
        <v>4939</v>
      </c>
      <c r="H192" s="114">
        <f t="shared" si="9"/>
        <v>29027486.975113053</v>
      </c>
    </row>
    <row r="193" spans="1:8" ht="13.95" customHeight="1">
      <c r="A193" s="310">
        <v>40483</v>
      </c>
      <c r="B193" s="114">
        <v>18595347.557215743</v>
      </c>
      <c r="C193" s="1334">
        <f t="shared" si="10"/>
        <v>0.64092915417932494</v>
      </c>
      <c r="D193" s="114">
        <v>10417761.670162249</v>
      </c>
      <c r="E193" s="123">
        <f t="shared" si="11"/>
        <v>2233.1750632716503</v>
      </c>
      <c r="F193" s="1334">
        <f t="shared" si="8"/>
        <v>0.35907084582067511</v>
      </c>
      <c r="G193" s="114">
        <v>4665</v>
      </c>
      <c r="H193" s="114">
        <f t="shared" si="9"/>
        <v>29013109.227377992</v>
      </c>
    </row>
    <row r="194" spans="1:8" ht="13.95" customHeight="1">
      <c r="A194" s="310">
        <v>40513</v>
      </c>
      <c r="B194" s="114">
        <v>18790076.082078692</v>
      </c>
      <c r="C194" s="1334">
        <f t="shared" si="10"/>
        <v>0.63777542890308747</v>
      </c>
      <c r="D194" s="114">
        <v>10671824.18961384</v>
      </c>
      <c r="E194" s="123">
        <f t="shared" si="11"/>
        <v>2341.3392254527948</v>
      </c>
      <c r="F194" s="1334">
        <f t="shared" si="8"/>
        <v>0.36222457109691264</v>
      </c>
      <c r="G194" s="114">
        <v>4558</v>
      </c>
      <c r="H194" s="114">
        <f t="shared" si="9"/>
        <v>29461900.271692529</v>
      </c>
    </row>
    <row r="195" spans="1:8" ht="13.95" customHeight="1">
      <c r="A195" s="310">
        <v>40544</v>
      </c>
      <c r="B195" s="114">
        <v>18896985.444732688</v>
      </c>
      <c r="C195" s="1334">
        <f t="shared" si="10"/>
        <v>0.62570787832597508</v>
      </c>
      <c r="D195" s="114">
        <v>11303985.486446681</v>
      </c>
      <c r="E195" s="123">
        <f t="shared" si="11"/>
        <v>2440.9383473216758</v>
      </c>
      <c r="F195" s="1334">
        <f t="shared" si="8"/>
        <v>0.37429212167402504</v>
      </c>
      <c r="G195" s="114">
        <v>4631</v>
      </c>
      <c r="H195" s="114">
        <f t="shared" si="9"/>
        <v>30200970.931179367</v>
      </c>
    </row>
    <row r="196" spans="1:8" ht="13.95" customHeight="1">
      <c r="A196" s="310">
        <v>40575</v>
      </c>
      <c r="B196" s="114">
        <v>19149450.873134322</v>
      </c>
      <c r="C196" s="1334">
        <f t="shared" si="10"/>
        <v>0.6258705891899361</v>
      </c>
      <c r="D196" s="114">
        <v>11447051.349344999</v>
      </c>
      <c r="E196" s="123">
        <f t="shared" si="11"/>
        <v>2513.0738417881444</v>
      </c>
      <c r="F196" s="1334">
        <f t="shared" si="8"/>
        <v>0.3741294108100639</v>
      </c>
      <c r="G196" s="114">
        <v>4555</v>
      </c>
      <c r="H196" s="114">
        <f t="shared" si="9"/>
        <v>30596502.222479321</v>
      </c>
    </row>
    <row r="197" spans="1:8" ht="13.95" customHeight="1">
      <c r="A197" s="310">
        <v>40603</v>
      </c>
      <c r="B197" s="114">
        <v>19179826.217072032</v>
      </c>
      <c r="C197" s="1334">
        <f t="shared" si="10"/>
        <v>0.64222041063808621</v>
      </c>
      <c r="D197" s="114">
        <v>10685039.332771942</v>
      </c>
      <c r="E197" s="123">
        <f t="shared" si="11"/>
        <v>2633.0801707175806</v>
      </c>
      <c r="F197" s="1334">
        <f t="shared" si="8"/>
        <v>0.35777958936191379</v>
      </c>
      <c r="G197" s="114">
        <v>4058</v>
      </c>
      <c r="H197" s="114">
        <f t="shared" si="9"/>
        <v>29864865.549843974</v>
      </c>
    </row>
    <row r="198" spans="1:8" ht="13.95" customHeight="1">
      <c r="A198" s="310">
        <v>40634</v>
      </c>
      <c r="B198" s="114">
        <v>19118287.267363884</v>
      </c>
      <c r="C198" s="1334">
        <f t="shared" si="10"/>
        <v>0.63672795642666857</v>
      </c>
      <c r="D198" s="114">
        <v>10907545.70321296</v>
      </c>
      <c r="E198" s="123">
        <f t="shared" si="11"/>
        <v>2763.5028384122015</v>
      </c>
      <c r="F198" s="1334">
        <f t="shared" si="8"/>
        <v>0.36327204357333132</v>
      </c>
      <c r="G198" s="114">
        <v>3947</v>
      </c>
      <c r="H198" s="114">
        <f t="shared" si="9"/>
        <v>30025832.970576845</v>
      </c>
    </row>
    <row r="199" spans="1:8" ht="13.95" customHeight="1">
      <c r="A199" s="310">
        <v>40664</v>
      </c>
      <c r="B199" s="114">
        <v>19174732.693497419</v>
      </c>
      <c r="C199" s="1334">
        <f t="shared" si="10"/>
        <v>0.62881022585998592</v>
      </c>
      <c r="D199" s="114">
        <v>11318939.172721501</v>
      </c>
      <c r="E199" s="123">
        <f t="shared" si="11"/>
        <v>2801.7176170102725</v>
      </c>
      <c r="F199" s="1334">
        <f t="shared" si="8"/>
        <v>0.37118977414001403</v>
      </c>
      <c r="G199" s="114">
        <v>4040</v>
      </c>
      <c r="H199" s="114">
        <f t="shared" si="9"/>
        <v>30493671.866218921</v>
      </c>
    </row>
    <row r="200" spans="1:8" ht="13.95" customHeight="1">
      <c r="A200" s="310">
        <v>40695</v>
      </c>
      <c r="B200" s="114">
        <v>19213002.72137326</v>
      </c>
      <c r="C200" s="1334">
        <f t="shared" si="10"/>
        <v>0.62481073573284396</v>
      </c>
      <c r="D200" s="114">
        <v>11537113.46995342</v>
      </c>
      <c r="E200" s="123">
        <f t="shared" si="11"/>
        <v>2894.408798282343</v>
      </c>
      <c r="F200" s="1334">
        <f t="shared" si="8"/>
        <v>0.3751892642671561</v>
      </c>
      <c r="G200" s="114">
        <v>3986</v>
      </c>
      <c r="H200" s="114">
        <f t="shared" si="9"/>
        <v>30750116.191326678</v>
      </c>
    </row>
    <row r="201" spans="1:8" ht="13.95" customHeight="1">
      <c r="A201" s="310">
        <v>40725</v>
      </c>
      <c r="B201" s="114">
        <v>19440552.242435172</v>
      </c>
      <c r="C201" s="1334">
        <f t="shared" si="10"/>
        <v>0.6333084073360109</v>
      </c>
      <c r="D201" s="114">
        <v>11256264.691057242</v>
      </c>
      <c r="E201" s="123">
        <f t="shared" si="11"/>
        <v>2972.3434621223246</v>
      </c>
      <c r="F201" s="1334">
        <f t="shared" si="8"/>
        <v>0.36669159266398904</v>
      </c>
      <c r="G201" s="114">
        <v>3787</v>
      </c>
      <c r="H201" s="114">
        <f t="shared" si="9"/>
        <v>30696816.933492415</v>
      </c>
    </row>
    <row r="202" spans="1:8" ht="13.95" customHeight="1">
      <c r="A202" s="310">
        <v>40756</v>
      </c>
      <c r="B202" s="114">
        <v>19361781.21561271</v>
      </c>
      <c r="C202" s="1334">
        <f t="shared" si="10"/>
        <v>0.62213272418496235</v>
      </c>
      <c r="D202" s="114">
        <v>11759843.580732809</v>
      </c>
      <c r="E202" s="123">
        <f t="shared" si="11"/>
        <v>3020.7663962837937</v>
      </c>
      <c r="F202" s="1334">
        <f t="shared" si="8"/>
        <v>0.37786727581503776</v>
      </c>
      <c r="G202" s="114">
        <v>3893</v>
      </c>
      <c r="H202" s="114">
        <f t="shared" si="9"/>
        <v>31121624.796345517</v>
      </c>
    </row>
    <row r="203" spans="1:8" ht="13.95" customHeight="1">
      <c r="A203" s="310">
        <v>40787</v>
      </c>
      <c r="B203" s="114">
        <v>19873589.835291233</v>
      </c>
      <c r="C203" s="1334">
        <f t="shared" si="10"/>
        <v>0.60964344043394481</v>
      </c>
      <c r="D203" s="114">
        <v>12725120.356924059</v>
      </c>
      <c r="E203" s="123">
        <f t="shared" si="11"/>
        <v>3065.5553738675162</v>
      </c>
      <c r="F203" s="1334">
        <f t="shared" ref="F203:F266" si="12">+D203/H203</f>
        <v>0.39035655956605514</v>
      </c>
      <c r="G203" s="114">
        <v>4151</v>
      </c>
      <c r="H203" s="114">
        <f t="shared" ref="H203:H266" si="13">B203+D203</f>
        <v>32598710.192215294</v>
      </c>
    </row>
    <row r="204" spans="1:8" ht="13.95" customHeight="1">
      <c r="A204" s="310">
        <v>40817</v>
      </c>
      <c r="B204" s="114">
        <v>20125459.621106859</v>
      </c>
      <c r="C204" s="1334">
        <f t="shared" ref="C204:C267" si="14">+B204/H204</f>
        <v>0.60674981392670035</v>
      </c>
      <c r="D204" s="114">
        <v>13043828.87172514</v>
      </c>
      <c r="E204" s="123">
        <f t="shared" ref="E204:E267" si="15">+D204/G204</f>
        <v>3103.4567860397669</v>
      </c>
      <c r="F204" s="1334">
        <f t="shared" si="12"/>
        <v>0.39325018607329965</v>
      </c>
      <c r="G204" s="114">
        <v>4203</v>
      </c>
      <c r="H204" s="114">
        <f t="shared" si="13"/>
        <v>33169288.492831998</v>
      </c>
    </row>
    <row r="205" spans="1:8" ht="13.95" customHeight="1">
      <c r="A205" s="310">
        <v>40848</v>
      </c>
      <c r="B205" s="114">
        <v>20779623.546994481</v>
      </c>
      <c r="C205" s="1334">
        <f t="shared" si="14"/>
        <v>0.59415562158498136</v>
      </c>
      <c r="D205" s="114">
        <v>14193745.032035949</v>
      </c>
      <c r="E205" s="123">
        <f t="shared" si="15"/>
        <v>3186.0258208834903</v>
      </c>
      <c r="F205" s="1334">
        <f t="shared" si="12"/>
        <v>0.40584437841501864</v>
      </c>
      <c r="G205" s="114">
        <v>4455</v>
      </c>
      <c r="H205" s="114">
        <f t="shared" si="13"/>
        <v>34973368.579030432</v>
      </c>
    </row>
    <row r="206" spans="1:8" ht="13.95" customHeight="1">
      <c r="A206" s="310">
        <v>40878</v>
      </c>
      <c r="B206" s="114">
        <v>21531096.621596161</v>
      </c>
      <c r="C206" s="1334">
        <f t="shared" si="14"/>
        <v>0.60225886095850378</v>
      </c>
      <c r="D206" s="114">
        <v>14219471.808944</v>
      </c>
      <c r="E206" s="123">
        <f t="shared" si="15"/>
        <v>3175.4068354050914</v>
      </c>
      <c r="F206" s="1334">
        <f t="shared" si="12"/>
        <v>0.39774113904149627</v>
      </c>
      <c r="G206" s="114">
        <v>4478</v>
      </c>
      <c r="H206" s="114">
        <f t="shared" si="13"/>
        <v>35750568.430540159</v>
      </c>
    </row>
    <row r="207" spans="1:8" ht="13.95" customHeight="1">
      <c r="A207" s="310">
        <v>40909</v>
      </c>
      <c r="B207" s="114">
        <v>21692188.969807841</v>
      </c>
      <c r="C207" s="1334">
        <f t="shared" si="14"/>
        <v>0.59126076876185296</v>
      </c>
      <c r="D207" s="114">
        <v>14995834.51470815</v>
      </c>
      <c r="E207" s="123">
        <f t="shared" si="15"/>
        <v>3173.7215904144232</v>
      </c>
      <c r="F207" s="1334">
        <f t="shared" si="12"/>
        <v>0.40873923123814698</v>
      </c>
      <c r="G207" s="114">
        <v>4725</v>
      </c>
      <c r="H207" s="114">
        <f t="shared" si="13"/>
        <v>36688023.484515995</v>
      </c>
    </row>
    <row r="208" spans="1:8" ht="13.95" customHeight="1">
      <c r="A208" s="310">
        <v>40940</v>
      </c>
      <c r="B208" s="114">
        <v>21857478.808908477</v>
      </c>
      <c r="C208" s="1334">
        <f t="shared" si="14"/>
        <v>0.61817828615576675</v>
      </c>
      <c r="D208" s="114">
        <v>13500409.5194449</v>
      </c>
      <c r="E208" s="123">
        <f t="shared" si="15"/>
        <v>3176.5669457517411</v>
      </c>
      <c r="F208" s="1334">
        <f t="shared" si="12"/>
        <v>0.3818217138442333</v>
      </c>
      <c r="G208" s="114">
        <v>4250</v>
      </c>
      <c r="H208" s="114">
        <f t="shared" si="13"/>
        <v>35357888.328353375</v>
      </c>
    </row>
    <row r="209" spans="1:8" ht="13.95" customHeight="1">
      <c r="A209" s="310">
        <v>40969</v>
      </c>
      <c r="B209" s="114">
        <v>22317792.443527129</v>
      </c>
      <c r="C209" s="1334">
        <f t="shared" si="14"/>
        <v>0.61659733115632309</v>
      </c>
      <c r="D209" s="114">
        <v>13877291.958920602</v>
      </c>
      <c r="E209" s="123">
        <f t="shared" si="15"/>
        <v>3204.9173115290073</v>
      </c>
      <c r="F209" s="1334">
        <f t="shared" si="12"/>
        <v>0.38340266884367691</v>
      </c>
      <c r="G209" s="114">
        <v>4330</v>
      </c>
      <c r="H209" s="114">
        <f t="shared" si="13"/>
        <v>36195084.40244773</v>
      </c>
    </row>
    <row r="210" spans="1:8" ht="13.95" customHeight="1">
      <c r="A210" s="310">
        <v>41000</v>
      </c>
      <c r="B210" s="114">
        <v>22276367.138354111</v>
      </c>
      <c r="C210" s="1334">
        <f t="shared" si="14"/>
        <v>0.617001925696538</v>
      </c>
      <c r="D210" s="114">
        <v>13827842.930692529</v>
      </c>
      <c r="E210" s="123">
        <f t="shared" si="15"/>
        <v>3201.6306855041744</v>
      </c>
      <c r="F210" s="1334">
        <f t="shared" si="12"/>
        <v>0.38299807430346211</v>
      </c>
      <c r="G210" s="114">
        <v>4319</v>
      </c>
      <c r="H210" s="114">
        <f t="shared" si="13"/>
        <v>36104210.069046639</v>
      </c>
    </row>
    <row r="211" spans="1:8" ht="13.95" customHeight="1">
      <c r="A211" s="310">
        <v>41030</v>
      </c>
      <c r="B211" s="114">
        <v>22252150.950394992</v>
      </c>
      <c r="C211" s="1334">
        <f t="shared" si="14"/>
        <v>0.60469739381465926</v>
      </c>
      <c r="D211" s="114">
        <v>14546669.712647779</v>
      </c>
      <c r="E211" s="123">
        <f t="shared" si="15"/>
        <v>3228.2888842982197</v>
      </c>
      <c r="F211" s="1334">
        <f t="shared" si="12"/>
        <v>0.39530260618534085</v>
      </c>
      <c r="G211" s="114">
        <v>4506</v>
      </c>
      <c r="H211" s="114">
        <f t="shared" si="13"/>
        <v>36798820.663042769</v>
      </c>
    </row>
    <row r="212" spans="1:8" ht="13.95" customHeight="1">
      <c r="A212" s="310">
        <v>41061</v>
      </c>
      <c r="B212" s="114">
        <v>22496224.023355469</v>
      </c>
      <c r="C212" s="1334">
        <f t="shared" si="14"/>
        <v>0.60501560854612868</v>
      </c>
      <c r="D212" s="114">
        <v>14686658.047099859</v>
      </c>
      <c r="E212" s="123">
        <f t="shared" si="15"/>
        <v>3246.3877204022674</v>
      </c>
      <c r="F212" s="1334">
        <f t="shared" si="12"/>
        <v>0.39498439145387126</v>
      </c>
      <c r="G212" s="114">
        <v>4524</v>
      </c>
      <c r="H212" s="114">
        <f t="shared" si="13"/>
        <v>37182882.070455328</v>
      </c>
    </row>
    <row r="213" spans="1:8" ht="13.95" customHeight="1">
      <c r="A213" s="310">
        <v>41091</v>
      </c>
      <c r="B213" s="114">
        <v>23029747.333014227</v>
      </c>
      <c r="C213" s="1334">
        <f t="shared" si="14"/>
        <v>0.61283437568411225</v>
      </c>
      <c r="D213" s="114">
        <v>14549325.00166988</v>
      </c>
      <c r="E213" s="123">
        <f t="shared" si="15"/>
        <v>3303.6614445208629</v>
      </c>
      <c r="F213" s="1334">
        <f t="shared" si="12"/>
        <v>0.38716562431588786</v>
      </c>
      <c r="G213" s="114">
        <v>4404</v>
      </c>
      <c r="H213" s="114">
        <f t="shared" si="13"/>
        <v>37579072.334684104</v>
      </c>
    </row>
    <row r="214" spans="1:8" ht="13.95" customHeight="1">
      <c r="A214" s="310">
        <v>41122</v>
      </c>
      <c r="B214" s="114">
        <v>23349175.022525728</v>
      </c>
      <c r="C214" s="1334">
        <f t="shared" si="14"/>
        <v>0.6089701700059208</v>
      </c>
      <c r="D214" s="114">
        <v>14992891.916974301</v>
      </c>
      <c r="E214" s="123">
        <f t="shared" si="15"/>
        <v>3395.129510184398</v>
      </c>
      <c r="F214" s="1334">
        <f t="shared" si="12"/>
        <v>0.3910298299940792</v>
      </c>
      <c r="G214" s="114">
        <v>4416</v>
      </c>
      <c r="H214" s="114">
        <f t="shared" si="13"/>
        <v>38342066.939500026</v>
      </c>
    </row>
    <row r="215" spans="1:8" ht="13.95" customHeight="1">
      <c r="A215" s="310">
        <v>41153</v>
      </c>
      <c r="B215" s="114">
        <v>23872739.36125014</v>
      </c>
      <c r="C215" s="1334">
        <f t="shared" si="14"/>
        <v>0.61098911026527658</v>
      </c>
      <c r="D215" s="114">
        <v>15199543.53244199</v>
      </c>
      <c r="E215" s="123">
        <f t="shared" si="15"/>
        <v>3416.3954894227895</v>
      </c>
      <c r="F215" s="1334">
        <f t="shared" si="12"/>
        <v>0.38901088973472348</v>
      </c>
      <c r="G215" s="114">
        <v>4449</v>
      </c>
      <c r="H215" s="114">
        <f t="shared" si="13"/>
        <v>39072282.893692128</v>
      </c>
    </row>
    <row r="216" spans="1:8" ht="13.95" customHeight="1">
      <c r="A216" s="310">
        <v>41183</v>
      </c>
      <c r="B216" s="114">
        <v>24252494.902006477</v>
      </c>
      <c r="C216" s="1334">
        <f t="shared" si="14"/>
        <v>0.60623548033636443</v>
      </c>
      <c r="D216" s="114">
        <v>15752578.52020595</v>
      </c>
      <c r="E216" s="123">
        <f t="shared" si="15"/>
        <v>3528.013106429104</v>
      </c>
      <c r="F216" s="1334">
        <f t="shared" si="12"/>
        <v>0.39376451966363557</v>
      </c>
      <c r="G216" s="114">
        <v>4465</v>
      </c>
      <c r="H216" s="114">
        <f t="shared" si="13"/>
        <v>40005073.422212429</v>
      </c>
    </row>
    <row r="217" spans="1:8" ht="13.95" customHeight="1">
      <c r="A217" s="310">
        <v>41214</v>
      </c>
      <c r="B217" s="114">
        <v>24715252.305847324</v>
      </c>
      <c r="C217" s="1334">
        <f t="shared" si="14"/>
        <v>0.60503917998948942</v>
      </c>
      <c r="D217" s="114">
        <v>16133759.003266031</v>
      </c>
      <c r="E217" s="123">
        <f t="shared" si="15"/>
        <v>3647.6959084933374</v>
      </c>
      <c r="F217" s="1334">
        <f t="shared" si="12"/>
        <v>0.39496082001051058</v>
      </c>
      <c r="G217" s="114">
        <v>4423</v>
      </c>
      <c r="H217" s="114">
        <f t="shared" si="13"/>
        <v>40849011.309113353</v>
      </c>
    </row>
    <row r="218" spans="1:8" ht="13.95" customHeight="1">
      <c r="A218" s="310">
        <v>41244</v>
      </c>
      <c r="B218" s="114">
        <v>24854617.85633681</v>
      </c>
      <c r="C218" s="1334">
        <f t="shared" si="14"/>
        <v>0.61178550783380037</v>
      </c>
      <c r="D218" s="114">
        <v>15771741.444558719</v>
      </c>
      <c r="E218" s="123">
        <f t="shared" si="15"/>
        <v>3733.8403041095453</v>
      </c>
      <c r="F218" s="1334">
        <f t="shared" si="12"/>
        <v>0.38821449216619963</v>
      </c>
      <c r="G218" s="114">
        <v>4224</v>
      </c>
      <c r="H218" s="114">
        <f t="shared" si="13"/>
        <v>40626359.300895527</v>
      </c>
    </row>
    <row r="219" spans="1:8" ht="13.95" customHeight="1">
      <c r="A219" s="310">
        <v>41275</v>
      </c>
      <c r="B219" s="114">
        <v>24682111.151599411</v>
      </c>
      <c r="C219" s="1334">
        <f t="shared" si="14"/>
        <v>0.60949474137000648</v>
      </c>
      <c r="D219" s="114">
        <v>15813908.709244018</v>
      </c>
      <c r="E219" s="123">
        <f t="shared" si="15"/>
        <v>3840.1915272569254</v>
      </c>
      <c r="F219" s="1334">
        <f t="shared" si="12"/>
        <v>0.39050525862999358</v>
      </c>
      <c r="G219" s="114">
        <v>4118</v>
      </c>
      <c r="H219" s="114">
        <f t="shared" si="13"/>
        <v>40496019.860843427</v>
      </c>
    </row>
    <row r="220" spans="1:8" ht="13.95" customHeight="1">
      <c r="A220" s="310">
        <v>41306</v>
      </c>
      <c r="B220" s="114">
        <v>24750298.267196383</v>
      </c>
      <c r="C220" s="1334">
        <f t="shared" si="14"/>
        <v>0.61296790489854858</v>
      </c>
      <c r="D220" s="114">
        <v>15627506.29549564</v>
      </c>
      <c r="E220" s="123">
        <f t="shared" si="15"/>
        <v>3918.6324712877736</v>
      </c>
      <c r="F220" s="1334">
        <f t="shared" si="12"/>
        <v>0.38703209510145148</v>
      </c>
      <c r="G220" s="114">
        <v>3988</v>
      </c>
      <c r="H220" s="114">
        <f t="shared" si="13"/>
        <v>40377804.562692024</v>
      </c>
    </row>
    <row r="221" spans="1:8" ht="13.95" customHeight="1">
      <c r="A221" s="310">
        <v>41334</v>
      </c>
      <c r="B221" s="114">
        <v>24985685.509946838</v>
      </c>
      <c r="C221" s="1334">
        <f t="shared" si="14"/>
        <v>0.6112979506819175</v>
      </c>
      <c r="D221" s="114">
        <v>15887485.227947351</v>
      </c>
      <c r="E221" s="123">
        <f t="shared" si="15"/>
        <v>3964.9326748059275</v>
      </c>
      <c r="F221" s="1334">
        <f t="shared" si="12"/>
        <v>0.38870204931808239</v>
      </c>
      <c r="G221" s="114">
        <v>4007</v>
      </c>
      <c r="H221" s="114">
        <f t="shared" si="13"/>
        <v>40873170.737894192</v>
      </c>
    </row>
    <row r="222" spans="1:8" ht="13.95" customHeight="1">
      <c r="A222" s="310">
        <v>41365</v>
      </c>
      <c r="B222" s="114">
        <v>25048152.386554942</v>
      </c>
      <c r="C222" s="1334">
        <f t="shared" si="14"/>
        <v>0.60871893682535771</v>
      </c>
      <c r="D222" s="114">
        <v>16100809.59118174</v>
      </c>
      <c r="E222" s="123">
        <f t="shared" si="15"/>
        <v>3915.566534820462</v>
      </c>
      <c r="F222" s="1334">
        <f t="shared" si="12"/>
        <v>0.39128106317464229</v>
      </c>
      <c r="G222" s="114">
        <v>4112</v>
      </c>
      <c r="H222" s="114">
        <f t="shared" si="13"/>
        <v>41148961.977736682</v>
      </c>
    </row>
    <row r="223" spans="1:8" ht="13.95" customHeight="1">
      <c r="A223" s="310">
        <v>41395</v>
      </c>
      <c r="B223" s="114">
        <v>25091187.155767862</v>
      </c>
      <c r="C223" s="1334">
        <f t="shared" si="14"/>
        <v>0.59794585327617045</v>
      </c>
      <c r="D223" s="114">
        <v>16871119.327824581</v>
      </c>
      <c r="E223" s="123">
        <f t="shared" si="15"/>
        <v>3931.7453572184995</v>
      </c>
      <c r="F223" s="1334">
        <f t="shared" si="12"/>
        <v>0.40205414672382955</v>
      </c>
      <c r="G223" s="114">
        <v>4291</v>
      </c>
      <c r="H223" s="114">
        <f t="shared" si="13"/>
        <v>41962306.483592443</v>
      </c>
    </row>
    <row r="224" spans="1:8" ht="13.95" customHeight="1">
      <c r="A224" s="310">
        <v>41426</v>
      </c>
      <c r="B224" s="114">
        <v>25503014.556326769</v>
      </c>
      <c r="C224" s="1334">
        <f t="shared" si="14"/>
        <v>0.58825437940153191</v>
      </c>
      <c r="D224" s="114">
        <v>17850703.578798022</v>
      </c>
      <c r="E224" s="123">
        <f t="shared" si="15"/>
        <v>3977.4294961671171</v>
      </c>
      <c r="F224" s="1334">
        <f t="shared" si="12"/>
        <v>0.4117456205984682</v>
      </c>
      <c r="G224" s="114">
        <v>4488</v>
      </c>
      <c r="H224" s="114">
        <f t="shared" si="13"/>
        <v>43353718.135124788</v>
      </c>
    </row>
    <row r="225" spans="1:8" ht="13.95" customHeight="1">
      <c r="A225" s="310">
        <v>41456</v>
      </c>
      <c r="B225" s="114">
        <v>25928465.618490968</v>
      </c>
      <c r="C225" s="1334">
        <f t="shared" si="14"/>
        <v>0.59063675190277576</v>
      </c>
      <c r="D225" s="114">
        <v>17970708.510041818</v>
      </c>
      <c r="E225" s="123">
        <f t="shared" si="15"/>
        <v>4064.8515064559642</v>
      </c>
      <c r="F225" s="1334">
        <f t="shared" si="12"/>
        <v>0.40936324809722435</v>
      </c>
      <c r="G225" s="114">
        <v>4421</v>
      </c>
      <c r="H225" s="114">
        <f t="shared" si="13"/>
        <v>43899174.128532782</v>
      </c>
    </row>
    <row r="226" spans="1:8" ht="13.95" customHeight="1">
      <c r="A226" s="310">
        <v>41487</v>
      </c>
      <c r="B226" s="114">
        <v>26322522.167452253</v>
      </c>
      <c r="C226" s="1334">
        <f t="shared" si="14"/>
        <v>0.58566786714947028</v>
      </c>
      <c r="D226" s="114">
        <v>18621931.240189441</v>
      </c>
      <c r="E226" s="123">
        <f t="shared" si="15"/>
        <v>4169.7114286138467</v>
      </c>
      <c r="F226" s="1334">
        <f t="shared" si="12"/>
        <v>0.41433213285052972</v>
      </c>
      <c r="G226" s="114">
        <v>4466</v>
      </c>
      <c r="H226" s="114">
        <f t="shared" si="13"/>
        <v>44944453.407641694</v>
      </c>
    </row>
    <row r="227" spans="1:8" ht="13.95" customHeight="1">
      <c r="A227" s="310">
        <v>41518</v>
      </c>
      <c r="B227" s="114">
        <v>27063724.231391717</v>
      </c>
      <c r="C227" s="1334">
        <f t="shared" si="14"/>
        <v>0.58756538838644878</v>
      </c>
      <c r="D227" s="114">
        <v>18997062.816860318</v>
      </c>
      <c r="E227" s="123">
        <f t="shared" si="15"/>
        <v>4277.6543158883851</v>
      </c>
      <c r="F227" s="1334">
        <f t="shared" si="12"/>
        <v>0.41243461161355127</v>
      </c>
      <c r="G227" s="114">
        <v>4441</v>
      </c>
      <c r="H227" s="114">
        <f t="shared" si="13"/>
        <v>46060787.048252031</v>
      </c>
    </row>
    <row r="228" spans="1:8" ht="13.95" customHeight="1">
      <c r="A228" s="310">
        <v>41548</v>
      </c>
      <c r="B228" s="114">
        <v>27456448.046790071</v>
      </c>
      <c r="C228" s="1334">
        <f t="shared" si="14"/>
        <v>0.58120162623267735</v>
      </c>
      <c r="D228" s="114">
        <v>19784383.374762423</v>
      </c>
      <c r="E228" s="123">
        <f t="shared" si="15"/>
        <v>4464.9928627313075</v>
      </c>
      <c r="F228" s="1334">
        <f t="shared" si="12"/>
        <v>0.41879837376732271</v>
      </c>
      <c r="G228" s="114">
        <v>4431</v>
      </c>
      <c r="H228" s="114">
        <f t="shared" si="13"/>
        <v>47240831.421552494</v>
      </c>
    </row>
    <row r="229" spans="1:8" ht="13.95" customHeight="1">
      <c r="A229" s="310">
        <v>41579</v>
      </c>
      <c r="B229" s="114">
        <v>28351688.479754157</v>
      </c>
      <c r="C229" s="1334">
        <f t="shared" si="14"/>
        <v>0.58110494148463743</v>
      </c>
      <c r="D229" s="114">
        <v>20437585.979553953</v>
      </c>
      <c r="E229" s="123">
        <f t="shared" si="15"/>
        <v>4622.8423387364746</v>
      </c>
      <c r="F229" s="1334">
        <f t="shared" si="12"/>
        <v>0.41889505851536252</v>
      </c>
      <c r="G229" s="114">
        <v>4421</v>
      </c>
      <c r="H229" s="114">
        <f t="shared" si="13"/>
        <v>48789274.45930811</v>
      </c>
    </row>
    <row r="230" spans="1:8" ht="13.95" customHeight="1">
      <c r="A230" s="310">
        <v>41609</v>
      </c>
      <c r="B230" s="114">
        <v>28902118.213245422</v>
      </c>
      <c r="C230" s="1334">
        <f t="shared" si="14"/>
        <v>0.57000327329548195</v>
      </c>
      <c r="D230" s="114">
        <v>21803061.1555456</v>
      </c>
      <c r="E230" s="123">
        <f t="shared" si="15"/>
        <v>4755.3023240012217</v>
      </c>
      <c r="F230" s="1334">
        <f t="shared" si="12"/>
        <v>0.42999672670451805</v>
      </c>
      <c r="G230" s="114">
        <v>4585</v>
      </c>
      <c r="H230" s="114">
        <f t="shared" si="13"/>
        <v>50705179.368791021</v>
      </c>
    </row>
    <row r="231" spans="1:8" ht="13.95" customHeight="1">
      <c r="A231" s="310">
        <v>41640</v>
      </c>
      <c r="B231" s="114">
        <v>28971654.993558541</v>
      </c>
      <c r="C231" s="1334">
        <f t="shared" si="14"/>
        <v>0.56272042272142653</v>
      </c>
      <c r="D231" s="114">
        <v>22513334.396813899</v>
      </c>
      <c r="E231" s="123">
        <f t="shared" si="15"/>
        <v>4805.4075553498187</v>
      </c>
      <c r="F231" s="1334">
        <f t="shared" si="12"/>
        <v>0.43727957727857342</v>
      </c>
      <c r="G231" s="114">
        <v>4685</v>
      </c>
      <c r="H231" s="114">
        <f t="shared" si="13"/>
        <v>51484989.39037244</v>
      </c>
    </row>
    <row r="232" spans="1:8" ht="13.95" customHeight="1">
      <c r="A232" s="310">
        <v>41671</v>
      </c>
      <c r="B232" s="114">
        <v>28991645.419242188</v>
      </c>
      <c r="C232" s="1334">
        <f t="shared" si="14"/>
        <v>0.57422404277297145</v>
      </c>
      <c r="D232" s="114">
        <v>21496741.098395303</v>
      </c>
      <c r="E232" s="123">
        <f t="shared" si="15"/>
        <v>4849.2535750948127</v>
      </c>
      <c r="F232" s="1334">
        <f t="shared" si="12"/>
        <v>0.42577595722702849</v>
      </c>
      <c r="G232" s="114">
        <v>4433</v>
      </c>
      <c r="H232" s="114">
        <f t="shared" si="13"/>
        <v>50488386.517637491</v>
      </c>
    </row>
    <row r="233" spans="1:8" ht="13.95" customHeight="1">
      <c r="A233" s="310">
        <v>41699</v>
      </c>
      <c r="B233" s="114">
        <v>29376044.155855853</v>
      </c>
      <c r="C233" s="1334">
        <f t="shared" si="14"/>
        <v>0.57550636304316782</v>
      </c>
      <c r="D233" s="114">
        <v>21667777.498036802</v>
      </c>
      <c r="E233" s="123">
        <f t="shared" si="15"/>
        <v>4881.2294431261098</v>
      </c>
      <c r="F233" s="1334">
        <f t="shared" si="12"/>
        <v>0.42449363695683229</v>
      </c>
      <c r="G233" s="114">
        <v>4439</v>
      </c>
      <c r="H233" s="114">
        <f t="shared" si="13"/>
        <v>51043821.653892651</v>
      </c>
    </row>
    <row r="234" spans="1:8" ht="13.95" customHeight="1">
      <c r="A234" s="310">
        <v>41730</v>
      </c>
      <c r="B234" s="114">
        <v>29944605.217239738</v>
      </c>
      <c r="C234" s="1334">
        <f t="shared" si="14"/>
        <v>0.58016834885255342</v>
      </c>
      <c r="D234" s="114">
        <v>21669043.263349798</v>
      </c>
      <c r="E234" s="123">
        <f t="shared" si="15"/>
        <v>4890.3279763822611</v>
      </c>
      <c r="F234" s="1334">
        <f t="shared" si="12"/>
        <v>0.41983165114744647</v>
      </c>
      <c r="G234" s="114">
        <v>4431</v>
      </c>
      <c r="H234" s="114">
        <f t="shared" si="13"/>
        <v>51613648.480589539</v>
      </c>
    </row>
    <row r="235" spans="1:8" ht="13.95" customHeight="1">
      <c r="A235" s="310">
        <v>41760</v>
      </c>
      <c r="B235" s="114">
        <v>30217079.483215511</v>
      </c>
      <c r="C235" s="1334">
        <f t="shared" si="14"/>
        <v>0.58069812805535492</v>
      </c>
      <c r="D235" s="114">
        <v>21818699.561581198</v>
      </c>
      <c r="E235" s="123">
        <f t="shared" si="15"/>
        <v>4934.1247312485748</v>
      </c>
      <c r="F235" s="1334">
        <f t="shared" si="12"/>
        <v>0.41930187194464513</v>
      </c>
      <c r="G235" s="114">
        <v>4422</v>
      </c>
      <c r="H235" s="114">
        <f t="shared" si="13"/>
        <v>52035779.044796705</v>
      </c>
    </row>
    <row r="236" spans="1:8" ht="13.95" customHeight="1">
      <c r="A236" s="310">
        <v>41791</v>
      </c>
      <c r="B236" s="114">
        <v>30686065.768847238</v>
      </c>
      <c r="C236" s="1334">
        <f t="shared" si="14"/>
        <v>0.58096133276015027</v>
      </c>
      <c r="D236" s="114">
        <v>22133397.487093702</v>
      </c>
      <c r="E236" s="123">
        <f t="shared" si="15"/>
        <v>5048.6764340998407</v>
      </c>
      <c r="F236" s="1334">
        <f t="shared" si="12"/>
        <v>0.41903866723984962</v>
      </c>
      <c r="G236" s="114">
        <v>4384</v>
      </c>
      <c r="H236" s="114">
        <f t="shared" si="13"/>
        <v>52819463.255940944</v>
      </c>
    </row>
    <row r="237" spans="1:8" ht="13.95" customHeight="1">
      <c r="A237" s="310">
        <v>41821</v>
      </c>
      <c r="B237" s="114">
        <v>31265175.946815208</v>
      </c>
      <c r="C237" s="1334">
        <f t="shared" si="14"/>
        <v>0.58629174241433879</v>
      </c>
      <c r="D237" s="114">
        <v>22061817.570210598</v>
      </c>
      <c r="E237" s="123">
        <f t="shared" si="15"/>
        <v>5139.0210971839269</v>
      </c>
      <c r="F237" s="1334">
        <f t="shared" si="12"/>
        <v>0.41370825758566121</v>
      </c>
      <c r="G237" s="114">
        <v>4293</v>
      </c>
      <c r="H237" s="114">
        <f t="shared" si="13"/>
        <v>53326993.517025806</v>
      </c>
    </row>
    <row r="238" spans="1:8" ht="13.95" customHeight="1">
      <c r="A238" s="310">
        <v>41852</v>
      </c>
      <c r="B238" s="114">
        <v>31702424.366497498</v>
      </c>
      <c r="C238" s="1334">
        <f t="shared" si="14"/>
        <v>0.5843976264201477</v>
      </c>
      <c r="D238" s="114">
        <v>22545613.156682502</v>
      </c>
      <c r="E238" s="123">
        <f t="shared" si="15"/>
        <v>5287.4327290531201</v>
      </c>
      <c r="F238" s="1334">
        <f t="shared" si="12"/>
        <v>0.41560237357985236</v>
      </c>
      <c r="G238" s="114">
        <v>4264</v>
      </c>
      <c r="H238" s="114">
        <f t="shared" si="13"/>
        <v>54248037.52318</v>
      </c>
    </row>
    <row r="239" spans="1:8" ht="13.95" customHeight="1">
      <c r="A239" s="310">
        <v>41883</v>
      </c>
      <c r="B239" s="114">
        <v>32297227.214960091</v>
      </c>
      <c r="C239" s="1334">
        <f t="shared" si="14"/>
        <v>0.56734186947897791</v>
      </c>
      <c r="D239" s="114">
        <v>24630048.828707304</v>
      </c>
      <c r="E239" s="123">
        <f t="shared" si="15"/>
        <v>5483.0919030960158</v>
      </c>
      <c r="F239" s="1334">
        <f t="shared" si="12"/>
        <v>0.43265813052102214</v>
      </c>
      <c r="G239" s="114">
        <v>4492</v>
      </c>
      <c r="H239" s="114">
        <f t="shared" si="13"/>
        <v>56927276.043667391</v>
      </c>
    </row>
    <row r="240" spans="1:8" ht="13.95" customHeight="1">
      <c r="A240" s="310">
        <v>41913</v>
      </c>
      <c r="B240" s="114">
        <v>32843443.378910422</v>
      </c>
      <c r="C240" s="1334">
        <f t="shared" si="14"/>
        <v>0.55585606105903285</v>
      </c>
      <c r="D240" s="114">
        <v>26242794.371805396</v>
      </c>
      <c r="E240" s="123">
        <f t="shared" si="15"/>
        <v>5685.1807564569744</v>
      </c>
      <c r="F240" s="1334">
        <f t="shared" si="12"/>
        <v>0.44414393894096715</v>
      </c>
      <c r="G240" s="114">
        <v>4616</v>
      </c>
      <c r="H240" s="114">
        <f t="shared" si="13"/>
        <v>59086237.750715822</v>
      </c>
    </row>
    <row r="241" spans="1:8" ht="13.95" customHeight="1">
      <c r="A241" s="310">
        <v>41944</v>
      </c>
      <c r="B241" s="114">
        <v>33356440.695491321</v>
      </c>
      <c r="C241" s="1334">
        <f t="shared" si="14"/>
        <v>0.55316757039542941</v>
      </c>
      <c r="D241" s="114">
        <v>26944347.855158199</v>
      </c>
      <c r="E241" s="123">
        <f t="shared" si="15"/>
        <v>5822.0284907429123</v>
      </c>
      <c r="F241" s="1334">
        <f t="shared" si="12"/>
        <v>0.44683242960457059</v>
      </c>
      <c r="G241" s="114">
        <v>4628</v>
      </c>
      <c r="H241" s="114">
        <f t="shared" si="13"/>
        <v>60300788.550649524</v>
      </c>
    </row>
    <row r="242" spans="1:8" ht="13.95" customHeight="1">
      <c r="A242" s="310">
        <v>41974</v>
      </c>
      <c r="B242" s="114">
        <v>33585727.430211514</v>
      </c>
      <c r="C242" s="1334">
        <f t="shared" si="14"/>
        <v>0.54715145549344579</v>
      </c>
      <c r="D242" s="114">
        <v>27797143.972227503</v>
      </c>
      <c r="E242" s="123">
        <f t="shared" si="15"/>
        <v>6004.9997779709447</v>
      </c>
      <c r="F242" s="1334">
        <f t="shared" si="12"/>
        <v>0.45284854450655432</v>
      </c>
      <c r="G242" s="114">
        <v>4629</v>
      </c>
      <c r="H242" s="114">
        <f t="shared" si="13"/>
        <v>61382871.402439013</v>
      </c>
    </row>
    <row r="243" spans="1:8" ht="13.95" customHeight="1">
      <c r="A243" s="310">
        <v>42005</v>
      </c>
      <c r="B243" s="114">
        <v>33786703.219348311</v>
      </c>
      <c r="C243" s="1334">
        <f t="shared" si="14"/>
        <v>0.53775798781706785</v>
      </c>
      <c r="D243" s="114">
        <v>29042123.101761997</v>
      </c>
      <c r="E243" s="123">
        <f t="shared" si="15"/>
        <v>6031.5935829204564</v>
      </c>
      <c r="F243" s="1334">
        <f t="shared" si="12"/>
        <v>0.46224201218293209</v>
      </c>
      <c r="G243" s="123">
        <v>4815</v>
      </c>
      <c r="H243" s="114">
        <f t="shared" si="13"/>
        <v>62828826.321110308</v>
      </c>
    </row>
    <row r="244" spans="1:8" ht="13.95" customHeight="1">
      <c r="A244" s="310">
        <v>42036</v>
      </c>
      <c r="B244" s="114">
        <v>34337852.445939831</v>
      </c>
      <c r="C244" s="1334">
        <f t="shared" si="14"/>
        <v>0.54497386533351633</v>
      </c>
      <c r="D244" s="114">
        <v>28670402.867231101</v>
      </c>
      <c r="E244" s="123">
        <f t="shared" si="15"/>
        <v>6067.8101306309209</v>
      </c>
      <c r="F244" s="1334">
        <f t="shared" si="12"/>
        <v>0.45502613466648367</v>
      </c>
      <c r="G244" s="123">
        <v>4725</v>
      </c>
      <c r="H244" s="114">
        <f t="shared" si="13"/>
        <v>63008255.313170932</v>
      </c>
    </row>
    <row r="245" spans="1:8" ht="13.95" customHeight="1">
      <c r="A245" s="310">
        <v>42064</v>
      </c>
      <c r="B245" s="114">
        <v>34403962.19963111</v>
      </c>
      <c r="C245" s="1334">
        <f t="shared" si="14"/>
        <v>0.53967806501659998</v>
      </c>
      <c r="D245" s="114">
        <v>29345084.555813503</v>
      </c>
      <c r="E245" s="123">
        <f t="shared" si="15"/>
        <v>6114.8332060457396</v>
      </c>
      <c r="F245" s="1334">
        <f t="shared" si="12"/>
        <v>0.46032193498339996</v>
      </c>
      <c r="G245" s="123">
        <v>4799</v>
      </c>
      <c r="H245" s="114">
        <f t="shared" si="13"/>
        <v>63749046.755444616</v>
      </c>
    </row>
    <row r="246" spans="1:8" ht="13.95" customHeight="1">
      <c r="A246" s="310">
        <v>42095</v>
      </c>
      <c r="B246" s="114">
        <v>34514697.63647607</v>
      </c>
      <c r="C246" s="1334">
        <f t="shared" si="14"/>
        <v>0.5313912436104018</v>
      </c>
      <c r="D246" s="114">
        <v>30436876.2772655</v>
      </c>
      <c r="E246" s="123">
        <f t="shared" si="15"/>
        <v>6071.0199277676938</v>
      </c>
      <c r="F246" s="1334">
        <f t="shared" si="12"/>
        <v>0.46860875638959809</v>
      </c>
      <c r="G246" s="165">
        <v>5013.47</v>
      </c>
      <c r="H246" s="114">
        <f t="shared" si="13"/>
        <v>64951573.913741574</v>
      </c>
    </row>
    <row r="247" spans="1:8" ht="13.95" customHeight="1">
      <c r="A247" s="310">
        <v>42125</v>
      </c>
      <c r="B247" s="114">
        <v>34712861.809195079</v>
      </c>
      <c r="C247" s="1334">
        <f t="shared" si="14"/>
        <v>0.52958886904777303</v>
      </c>
      <c r="D247" s="114">
        <v>30833949.761090599</v>
      </c>
      <c r="E247" s="123">
        <f t="shared" si="15"/>
        <v>6022.0323388566831</v>
      </c>
      <c r="F247" s="1334">
        <f t="shared" si="12"/>
        <v>0.47041113095222692</v>
      </c>
      <c r="G247" s="165">
        <v>5120.1899999999996</v>
      </c>
      <c r="H247" s="114">
        <f t="shared" si="13"/>
        <v>65546811.570285678</v>
      </c>
    </row>
    <row r="248" spans="1:8" ht="13.95" customHeight="1">
      <c r="A248" s="310">
        <v>42156</v>
      </c>
      <c r="B248" s="114">
        <v>35233267.578813866</v>
      </c>
      <c r="C248" s="1334">
        <f t="shared" si="14"/>
        <v>0.5328840081115126</v>
      </c>
      <c r="D248" s="114">
        <v>30884812.608424298</v>
      </c>
      <c r="E248" s="123">
        <f t="shared" si="15"/>
        <v>5958.0632768918531</v>
      </c>
      <c r="F248" s="1334">
        <f t="shared" si="12"/>
        <v>0.46711599188848735</v>
      </c>
      <c r="G248" s="165">
        <v>5183.7</v>
      </c>
      <c r="H248" s="114">
        <f t="shared" si="13"/>
        <v>66118080.187238164</v>
      </c>
    </row>
    <row r="249" spans="1:8" ht="13.95" customHeight="1">
      <c r="A249" s="310">
        <v>42186</v>
      </c>
      <c r="B249" s="114">
        <v>35531556.08457195</v>
      </c>
      <c r="C249" s="1334">
        <f t="shared" si="14"/>
        <v>0.53508431469431239</v>
      </c>
      <c r="D249" s="114">
        <v>30872102.383478496</v>
      </c>
      <c r="E249" s="123">
        <f t="shared" si="15"/>
        <v>5969.3840725710297</v>
      </c>
      <c r="F249" s="1334">
        <f t="shared" si="12"/>
        <v>0.46491568530568755</v>
      </c>
      <c r="G249" s="165">
        <v>5171.74</v>
      </c>
      <c r="H249" s="114">
        <f t="shared" si="13"/>
        <v>66403658.46805045</v>
      </c>
    </row>
    <row r="250" spans="1:8" ht="13.95" customHeight="1">
      <c r="A250" s="310">
        <v>42217</v>
      </c>
      <c r="B250" s="114">
        <v>36353692.935069039</v>
      </c>
      <c r="C250" s="1334">
        <f t="shared" si="14"/>
        <v>0.52916465541865387</v>
      </c>
      <c r="D250" s="114">
        <v>32346460.340110399</v>
      </c>
      <c r="E250" s="123">
        <f t="shared" si="15"/>
        <v>6013.8399158361453</v>
      </c>
      <c r="F250" s="1334">
        <f t="shared" si="12"/>
        <v>0.47083534458134596</v>
      </c>
      <c r="G250" s="165">
        <v>5378.67</v>
      </c>
      <c r="H250" s="114">
        <f t="shared" si="13"/>
        <v>68700153.275179446</v>
      </c>
    </row>
    <row r="251" spans="1:8" ht="13.95" customHeight="1">
      <c r="A251" s="310">
        <v>42248</v>
      </c>
      <c r="B251" s="114">
        <v>37213418.690431602</v>
      </c>
      <c r="C251" s="1334">
        <f t="shared" si="14"/>
        <v>0.52488091905464784</v>
      </c>
      <c r="D251" s="114">
        <v>33685364.899293698</v>
      </c>
      <c r="E251" s="123">
        <f t="shared" si="15"/>
        <v>5976.7258683402315</v>
      </c>
      <c r="F251" s="1334">
        <f t="shared" si="12"/>
        <v>0.47511908094535216</v>
      </c>
      <c r="G251" s="165">
        <v>5636.09</v>
      </c>
      <c r="H251" s="114">
        <f t="shared" si="13"/>
        <v>70898783.589725301</v>
      </c>
    </row>
    <row r="252" spans="1:8" ht="13.95" customHeight="1">
      <c r="A252" s="310">
        <v>42278</v>
      </c>
      <c r="B252" s="114">
        <v>37995666.56093844</v>
      </c>
      <c r="C252" s="1334">
        <f t="shared" si="14"/>
        <v>0.53075472674765067</v>
      </c>
      <c r="D252" s="114">
        <v>33592328.130635202</v>
      </c>
      <c r="E252" s="123">
        <f t="shared" si="15"/>
        <v>5961.6782639452967</v>
      </c>
      <c r="F252" s="1334">
        <f t="shared" si="12"/>
        <v>0.46924527325234922</v>
      </c>
      <c r="G252" s="165">
        <v>5634.71</v>
      </c>
      <c r="H252" s="114">
        <f t="shared" si="13"/>
        <v>71587994.69157365</v>
      </c>
    </row>
    <row r="253" spans="1:8" ht="13.95" customHeight="1">
      <c r="A253" s="310">
        <v>42309</v>
      </c>
      <c r="B253" s="114">
        <v>38220471.132747009</v>
      </c>
      <c r="C253" s="1334">
        <f t="shared" si="14"/>
        <v>0.5265371897903216</v>
      </c>
      <c r="D253" s="114">
        <v>34367888.956247307</v>
      </c>
      <c r="E253" s="123">
        <f t="shared" si="15"/>
        <v>6050.120139537562</v>
      </c>
      <c r="F253" s="1334">
        <f t="shared" si="12"/>
        <v>0.47346281020967829</v>
      </c>
      <c r="G253" s="165">
        <v>5680.53</v>
      </c>
      <c r="H253" s="114">
        <f t="shared" si="13"/>
        <v>72588360.088994324</v>
      </c>
    </row>
    <row r="254" spans="1:8" ht="13.95" customHeight="1">
      <c r="A254" s="310">
        <v>42339</v>
      </c>
      <c r="B254" s="114">
        <v>38444176.27207116</v>
      </c>
      <c r="C254" s="1334">
        <f t="shared" si="14"/>
        <v>0.52102426337799457</v>
      </c>
      <c r="D254" s="114">
        <v>35341593.363345101</v>
      </c>
      <c r="E254" s="123">
        <f t="shared" si="15"/>
        <v>6086.1272799724984</v>
      </c>
      <c r="F254" s="1334">
        <f t="shared" si="12"/>
        <v>0.47897573662200532</v>
      </c>
      <c r="G254" s="165">
        <v>5806.91</v>
      </c>
      <c r="H254" s="114">
        <f t="shared" si="13"/>
        <v>73785769.635416269</v>
      </c>
    </row>
    <row r="255" spans="1:8" ht="13.95" customHeight="1">
      <c r="A255" s="310">
        <v>42370</v>
      </c>
      <c r="B255" s="114">
        <v>38411091.802654728</v>
      </c>
      <c r="C255" s="1334">
        <f t="shared" si="14"/>
        <v>0.51582965551458526</v>
      </c>
      <c r="D255" s="114">
        <v>36053591.241472103</v>
      </c>
      <c r="E255" s="123">
        <f t="shared" si="15"/>
        <v>6077.2605395786804</v>
      </c>
      <c r="F255" s="1334">
        <f t="shared" si="12"/>
        <v>0.48417034448541457</v>
      </c>
      <c r="G255" s="165">
        <v>5932.54</v>
      </c>
      <c r="H255" s="114">
        <f t="shared" si="13"/>
        <v>74464683.044126838</v>
      </c>
    </row>
    <row r="256" spans="1:8" ht="13.95" customHeight="1">
      <c r="A256" s="310">
        <v>42401</v>
      </c>
      <c r="B256" s="114">
        <v>38264819.745954119</v>
      </c>
      <c r="C256" s="1334">
        <f t="shared" si="14"/>
        <v>0.52461405650154291</v>
      </c>
      <c r="D256" s="114">
        <v>34674170.8734129</v>
      </c>
      <c r="E256" s="123">
        <f t="shared" si="15"/>
        <v>6059.2273489417112</v>
      </c>
      <c r="F256" s="1334">
        <f t="shared" si="12"/>
        <v>0.47538594349845709</v>
      </c>
      <c r="G256" s="165">
        <v>5722.54</v>
      </c>
      <c r="H256" s="114">
        <f t="shared" si="13"/>
        <v>72938990.619367018</v>
      </c>
    </row>
    <row r="257" spans="1:8" ht="13.95" customHeight="1">
      <c r="A257" s="310">
        <v>42430</v>
      </c>
      <c r="B257" s="114">
        <v>38218776.359971508</v>
      </c>
      <c r="C257" s="1334">
        <f t="shared" si="14"/>
        <v>0.52985002030310768</v>
      </c>
      <c r="D257" s="114">
        <v>33912534.1910934</v>
      </c>
      <c r="E257" s="123">
        <f t="shared" si="15"/>
        <v>6024.9211970581891</v>
      </c>
      <c r="F257" s="1334">
        <f t="shared" si="12"/>
        <v>0.47014997969689232</v>
      </c>
      <c r="G257" s="165">
        <v>5628.71</v>
      </c>
      <c r="H257" s="114">
        <f t="shared" si="13"/>
        <v>72131310.551064909</v>
      </c>
    </row>
    <row r="258" spans="1:8" ht="13.95" customHeight="1">
      <c r="A258" s="310">
        <v>42461</v>
      </c>
      <c r="B258" s="114">
        <v>38055587.430169128</v>
      </c>
      <c r="C258" s="1334">
        <f t="shared" si="14"/>
        <v>0.53433816087990793</v>
      </c>
      <c r="D258" s="114">
        <v>33164456.759641401</v>
      </c>
      <c r="E258" s="123">
        <f t="shared" si="15"/>
        <v>5952.9458741794979</v>
      </c>
      <c r="F258" s="1334">
        <f t="shared" si="12"/>
        <v>0.46566183912009212</v>
      </c>
      <c r="G258" s="165">
        <v>5571.1</v>
      </c>
      <c r="H258" s="114">
        <f t="shared" si="13"/>
        <v>71220044.189810529</v>
      </c>
    </row>
    <row r="259" spans="1:8" ht="13.95" customHeight="1">
      <c r="A259" s="310">
        <v>42491</v>
      </c>
      <c r="B259" s="114">
        <v>38169617.503760748</v>
      </c>
      <c r="C259" s="1334">
        <f t="shared" si="14"/>
        <v>0.53530547525864292</v>
      </c>
      <c r="D259" s="114">
        <v>33134748.447882801</v>
      </c>
      <c r="E259" s="123">
        <f t="shared" si="15"/>
        <v>5804.2749721271466</v>
      </c>
      <c r="F259" s="1334">
        <f t="shared" si="12"/>
        <v>0.46469452474135703</v>
      </c>
      <c r="G259" s="165">
        <v>5708.68</v>
      </c>
      <c r="H259" s="114">
        <f t="shared" si="13"/>
        <v>71304365.951643556</v>
      </c>
    </row>
    <row r="260" spans="1:8" ht="13.95" customHeight="1">
      <c r="A260" s="310">
        <v>42522</v>
      </c>
      <c r="B260" s="114">
        <v>38144418.630378753</v>
      </c>
      <c r="C260" s="1334">
        <f t="shared" si="14"/>
        <v>0.54205827202671319</v>
      </c>
      <c r="D260" s="114">
        <v>32225171.870951999</v>
      </c>
      <c r="E260" s="123">
        <f t="shared" si="15"/>
        <v>5765.8619619664478</v>
      </c>
      <c r="F260" s="1334">
        <f t="shared" si="12"/>
        <v>0.45794172797328692</v>
      </c>
      <c r="G260" s="165">
        <v>5588.96</v>
      </c>
      <c r="H260" s="114">
        <f t="shared" si="13"/>
        <v>70369590.501330748</v>
      </c>
    </row>
    <row r="261" spans="1:8" ht="13.95" customHeight="1">
      <c r="A261" s="310">
        <v>42552</v>
      </c>
      <c r="B261" s="114">
        <v>38144531.65666078</v>
      </c>
      <c r="C261" s="1334">
        <f t="shared" si="14"/>
        <v>0.54443342116370597</v>
      </c>
      <c r="D261" s="114">
        <v>31918271.569357701</v>
      </c>
      <c r="E261" s="123">
        <f t="shared" si="15"/>
        <v>5757.7105672621983</v>
      </c>
      <c r="F261" s="1334">
        <f t="shared" si="12"/>
        <v>0.45556657883629392</v>
      </c>
      <c r="G261" s="165">
        <v>5543.57</v>
      </c>
      <c r="H261" s="114">
        <f t="shared" si="13"/>
        <v>70062803.226018488</v>
      </c>
    </row>
    <row r="262" spans="1:8" ht="13.95" customHeight="1">
      <c r="A262" s="310">
        <v>42583</v>
      </c>
      <c r="B262" s="114">
        <v>38153930.893769085</v>
      </c>
      <c r="C262" s="1334">
        <f t="shared" si="14"/>
        <v>0.54513557346853436</v>
      </c>
      <c r="D262" s="114">
        <v>31835871.186119143</v>
      </c>
      <c r="E262" s="123">
        <f t="shared" si="15"/>
        <v>5759.2090889571555</v>
      </c>
      <c r="F262" s="1334">
        <f t="shared" si="12"/>
        <v>0.45486442653146569</v>
      </c>
      <c r="G262" s="165">
        <v>5527.82</v>
      </c>
      <c r="H262" s="114">
        <f t="shared" si="13"/>
        <v>69989802.079888225</v>
      </c>
    </row>
    <row r="263" spans="1:8" ht="13.95" customHeight="1">
      <c r="A263" s="310">
        <v>42614</v>
      </c>
      <c r="B263" s="114">
        <v>38478543.087704413</v>
      </c>
      <c r="C263" s="1334">
        <f t="shared" si="14"/>
        <v>0.54501451170010939</v>
      </c>
      <c r="D263" s="114">
        <v>32122408.376276013</v>
      </c>
      <c r="E263" s="123">
        <f t="shared" si="15"/>
        <v>5782.205817463042</v>
      </c>
      <c r="F263" s="1334">
        <f t="shared" si="12"/>
        <v>0.45498548829989066</v>
      </c>
      <c r="G263" s="165">
        <v>5555.39</v>
      </c>
      <c r="H263" s="114">
        <f t="shared" si="13"/>
        <v>70600951.463980421</v>
      </c>
    </row>
    <row r="264" spans="1:8" ht="13.95" customHeight="1">
      <c r="A264" s="310">
        <v>42644</v>
      </c>
      <c r="B264" s="114">
        <v>38683798.982054047</v>
      </c>
      <c r="C264" s="1334">
        <f t="shared" si="14"/>
        <v>0.53923381506678236</v>
      </c>
      <c r="D264" s="114">
        <v>33054652.689904213</v>
      </c>
      <c r="E264" s="123">
        <f t="shared" si="15"/>
        <v>5775.2617179210965</v>
      </c>
      <c r="F264" s="1334">
        <f t="shared" si="12"/>
        <v>0.46076618493321753</v>
      </c>
      <c r="G264" s="165">
        <v>5723.49</v>
      </c>
      <c r="H264" s="114">
        <f t="shared" si="13"/>
        <v>71738451.671958268</v>
      </c>
    </row>
    <row r="265" spans="1:8" ht="13.95" customHeight="1">
      <c r="A265" s="310">
        <v>42675</v>
      </c>
      <c r="B265" s="114">
        <v>39250300.598090857</v>
      </c>
      <c r="C265" s="1334">
        <f t="shared" si="14"/>
        <v>0.53644737013292498</v>
      </c>
      <c r="D265" s="114">
        <v>33916803.545536727</v>
      </c>
      <c r="E265" s="123">
        <f t="shared" si="15"/>
        <v>5807.8011232333474</v>
      </c>
      <c r="F265" s="1334">
        <f t="shared" si="12"/>
        <v>0.46355262986707502</v>
      </c>
      <c r="G265" s="165">
        <v>5839.87</v>
      </c>
      <c r="H265" s="114">
        <f t="shared" si="13"/>
        <v>73167104.143627584</v>
      </c>
    </row>
    <row r="266" spans="1:8" ht="13.95" customHeight="1">
      <c r="A266" s="310">
        <v>42705</v>
      </c>
      <c r="B266" s="114">
        <v>39751173.602506213</v>
      </c>
      <c r="C266" s="1334">
        <f t="shared" si="14"/>
        <v>0.53924003067250281</v>
      </c>
      <c r="D266" s="114">
        <v>33965856.553677298</v>
      </c>
      <c r="E266" s="123">
        <f t="shared" si="15"/>
        <v>5889.7639738435</v>
      </c>
      <c r="F266" s="1334">
        <f t="shared" si="12"/>
        <v>0.46075996932749719</v>
      </c>
      <c r="G266" s="165">
        <v>5766.93</v>
      </c>
      <c r="H266" s="114">
        <f t="shared" si="13"/>
        <v>73717030.156183511</v>
      </c>
    </row>
    <row r="267" spans="1:8" ht="13.95" customHeight="1">
      <c r="A267" s="310">
        <v>42736</v>
      </c>
      <c r="B267" s="114">
        <v>39459044.936153196</v>
      </c>
      <c r="C267" s="1334">
        <f t="shared" si="14"/>
        <v>0.53673883953360335</v>
      </c>
      <c r="D267" s="114">
        <v>34057239.017586663</v>
      </c>
      <c r="E267" s="123">
        <f t="shared" si="15"/>
        <v>5895.4279928450533</v>
      </c>
      <c r="F267" s="1334">
        <f t="shared" ref="F267:F330" si="16">+D267/H267</f>
        <v>0.4632611604663967</v>
      </c>
      <c r="G267" s="165">
        <v>5776.89</v>
      </c>
      <c r="H267" s="114">
        <f t="shared" ref="H267:H330" si="17">B267+D267</f>
        <v>73516283.953739852</v>
      </c>
    </row>
    <row r="268" spans="1:8" ht="13.95" customHeight="1">
      <c r="A268" s="310">
        <v>42767</v>
      </c>
      <c r="B268" s="114">
        <v>38902057.346454017</v>
      </c>
      <c r="C268" s="1334">
        <f t="shared" ref="C268:C331" si="18">+B268/H268</f>
        <v>0.54688089193781853</v>
      </c>
      <c r="D268" s="114">
        <v>32232366.8397859</v>
      </c>
      <c r="E268" s="123">
        <f t="shared" ref="E268:E331" si="19">+D268/G268</f>
        <v>5897.9736174788795</v>
      </c>
      <c r="F268" s="1334">
        <f t="shared" si="16"/>
        <v>0.45311910806218147</v>
      </c>
      <c r="G268" s="165">
        <v>5464.99</v>
      </c>
      <c r="H268" s="114">
        <f t="shared" si="17"/>
        <v>71134424.186239913</v>
      </c>
    </row>
    <row r="269" spans="1:8" ht="13.95" customHeight="1">
      <c r="A269" s="310">
        <v>42795</v>
      </c>
      <c r="B269" s="114">
        <v>39002772.208679467</v>
      </c>
      <c r="C269" s="1334">
        <f t="shared" si="18"/>
        <v>0.54077244559150794</v>
      </c>
      <c r="D269" s="114">
        <v>33121413.345962539</v>
      </c>
      <c r="E269" s="123">
        <f t="shared" si="19"/>
        <v>5874.5283632479041</v>
      </c>
      <c r="F269" s="1334">
        <f t="shared" si="16"/>
        <v>0.45922755440849206</v>
      </c>
      <c r="G269" s="165">
        <v>5638.14</v>
      </c>
      <c r="H269" s="114">
        <f t="shared" si="17"/>
        <v>72124185.554642007</v>
      </c>
    </row>
    <row r="270" spans="1:8" ht="13.95" customHeight="1">
      <c r="A270" s="310">
        <v>42826</v>
      </c>
      <c r="B270" s="114">
        <v>39054684.51010222</v>
      </c>
      <c r="C270" s="1334">
        <f t="shared" si="18"/>
        <v>0.5453553787772083</v>
      </c>
      <c r="D270" s="114">
        <v>32558590.11766497</v>
      </c>
      <c r="E270" s="123">
        <f t="shared" si="19"/>
        <v>5843.6067738636193</v>
      </c>
      <c r="F270" s="1334">
        <f t="shared" si="16"/>
        <v>0.45464462122279165</v>
      </c>
      <c r="G270" s="165">
        <v>5571.66</v>
      </c>
      <c r="H270" s="114">
        <f t="shared" si="17"/>
        <v>71613274.62776719</v>
      </c>
    </row>
    <row r="271" spans="1:8" ht="13.95" customHeight="1">
      <c r="A271" s="310">
        <v>42856</v>
      </c>
      <c r="B271" s="114">
        <v>39283277.011992015</v>
      </c>
      <c r="C271" s="1334">
        <f t="shared" si="18"/>
        <v>0.54819395460714937</v>
      </c>
      <c r="D271" s="114">
        <v>32376172.498252004</v>
      </c>
      <c r="E271" s="123">
        <f t="shared" si="19"/>
        <v>5784.8889874446995</v>
      </c>
      <c r="F271" s="1334">
        <f t="shared" si="16"/>
        <v>0.4518060453928508</v>
      </c>
      <c r="G271" s="165">
        <v>5596.68</v>
      </c>
      <c r="H271" s="114">
        <f t="shared" si="17"/>
        <v>71659449.510244012</v>
      </c>
    </row>
    <row r="272" spans="1:8" ht="13.95" customHeight="1">
      <c r="A272" s="310">
        <v>42887</v>
      </c>
      <c r="B272" s="114">
        <v>39398135.547813743</v>
      </c>
      <c r="C272" s="1334">
        <f t="shared" si="18"/>
        <v>0.54790801444870818</v>
      </c>
      <c r="D272" s="114">
        <v>32508342.380703509</v>
      </c>
      <c r="E272" s="123">
        <f t="shared" si="19"/>
        <v>5847.171213525894</v>
      </c>
      <c r="F272" s="1334">
        <f t="shared" si="16"/>
        <v>0.45209198555129188</v>
      </c>
      <c r="G272" s="165">
        <v>5559.67</v>
      </c>
      <c r="H272" s="114">
        <f t="shared" si="17"/>
        <v>71906477.928517252</v>
      </c>
    </row>
    <row r="273" spans="1:8" ht="13.95" customHeight="1">
      <c r="A273" s="310">
        <v>42917</v>
      </c>
      <c r="B273" s="114">
        <v>39640568.113376193</v>
      </c>
      <c r="C273" s="1334">
        <f t="shared" si="18"/>
        <v>0.548269027524659</v>
      </c>
      <c r="D273" s="114">
        <v>32660740.410919968</v>
      </c>
      <c r="E273" s="123">
        <f t="shared" si="19"/>
        <v>5879.2037173365916</v>
      </c>
      <c r="F273" s="1334">
        <f t="shared" si="16"/>
        <v>0.451730972475341</v>
      </c>
      <c r="G273" s="165">
        <v>5555.3</v>
      </c>
      <c r="H273" s="114">
        <f t="shared" si="17"/>
        <v>72301308.524296165</v>
      </c>
    </row>
    <row r="274" spans="1:8" ht="13.95" customHeight="1">
      <c r="A274" s="310">
        <v>42948</v>
      </c>
      <c r="B274" s="114">
        <v>40439202.42634324</v>
      </c>
      <c r="C274" s="1334">
        <f t="shared" si="18"/>
        <v>0.5483833129179958</v>
      </c>
      <c r="D274" s="114">
        <v>33303381.408242621</v>
      </c>
      <c r="E274" s="123">
        <f t="shared" si="19"/>
        <v>5889.7128673167599</v>
      </c>
      <c r="F274" s="1334">
        <f t="shared" si="16"/>
        <v>0.45161668708200414</v>
      </c>
      <c r="G274" s="165">
        <v>5654.5</v>
      </c>
      <c r="H274" s="114">
        <f t="shared" si="17"/>
        <v>73742583.83458586</v>
      </c>
    </row>
    <row r="275" spans="1:8" ht="13.95" customHeight="1">
      <c r="A275" s="310">
        <v>42979</v>
      </c>
      <c r="B275" s="114">
        <v>40955177.138487257</v>
      </c>
      <c r="C275" s="1334">
        <f t="shared" si="18"/>
        <v>0.54845732952340687</v>
      </c>
      <c r="D275" s="114">
        <v>33718229.403597042</v>
      </c>
      <c r="E275" s="123">
        <f t="shared" si="19"/>
        <v>5960.8861544602996</v>
      </c>
      <c r="F275" s="1334">
        <f t="shared" si="16"/>
        <v>0.45154267047659308</v>
      </c>
      <c r="G275" s="165">
        <v>5656.58</v>
      </c>
      <c r="H275" s="114">
        <f t="shared" si="17"/>
        <v>74673406.542084306</v>
      </c>
    </row>
    <row r="276" spans="1:8" ht="13.95" customHeight="1">
      <c r="A276" s="310">
        <v>43009</v>
      </c>
      <c r="B276" s="114">
        <v>41752627.364970945</v>
      </c>
      <c r="C276" s="1334">
        <f t="shared" si="18"/>
        <v>0.55386676105180677</v>
      </c>
      <c r="D276" s="114">
        <v>33631256.090468176</v>
      </c>
      <c r="E276" s="123">
        <f t="shared" si="19"/>
        <v>5966.447938870263</v>
      </c>
      <c r="F276" s="1334">
        <f t="shared" si="16"/>
        <v>0.44613323894819329</v>
      </c>
      <c r="G276" s="165">
        <v>5636.73</v>
      </c>
      <c r="H276" s="114">
        <f t="shared" si="17"/>
        <v>75383883.455439121</v>
      </c>
    </row>
    <row r="277" spans="1:8" ht="13.95" customHeight="1">
      <c r="A277" s="310">
        <v>43040</v>
      </c>
      <c r="B277" s="114">
        <v>42234322.962985307</v>
      </c>
      <c r="C277" s="1334">
        <f t="shared" si="18"/>
        <v>0.54973148401201433</v>
      </c>
      <c r="D277" s="114">
        <v>34592863.020166934</v>
      </c>
      <c r="E277" s="123">
        <f t="shared" si="19"/>
        <v>6101.7550610331264</v>
      </c>
      <c r="F277" s="1334">
        <f t="shared" si="16"/>
        <v>0.45026851598798567</v>
      </c>
      <c r="G277" s="165">
        <v>5669.33</v>
      </c>
      <c r="H277" s="114">
        <f t="shared" si="17"/>
        <v>76827185.983152241</v>
      </c>
    </row>
    <row r="278" spans="1:8" ht="13.95" customHeight="1">
      <c r="A278" s="310">
        <v>43070</v>
      </c>
      <c r="B278" s="114">
        <v>42629030.53508658</v>
      </c>
      <c r="C278" s="1334">
        <f t="shared" si="18"/>
        <v>0.55202661906383443</v>
      </c>
      <c r="D278" s="114">
        <v>34593750.147808552</v>
      </c>
      <c r="E278" s="123">
        <f t="shared" si="19"/>
        <v>6187.9860097287974</v>
      </c>
      <c r="F278" s="1334">
        <f t="shared" si="16"/>
        <v>0.44797338093616568</v>
      </c>
      <c r="G278" s="165">
        <v>5590.47</v>
      </c>
      <c r="H278" s="114">
        <f t="shared" si="17"/>
        <v>77222780.682895124</v>
      </c>
    </row>
    <row r="279" spans="1:8" ht="13.95" customHeight="1">
      <c r="A279" s="310">
        <v>43101</v>
      </c>
      <c r="B279" s="114">
        <v>42474072.791063286</v>
      </c>
      <c r="C279" s="1334">
        <f t="shared" si="18"/>
        <v>0.54937888377596067</v>
      </c>
      <c r="D279" s="114">
        <v>34838823.727879755</v>
      </c>
      <c r="E279" s="123">
        <f t="shared" si="19"/>
        <v>6209.9076196712695</v>
      </c>
      <c r="F279" s="1334">
        <f t="shared" si="16"/>
        <v>0.45062111622403928</v>
      </c>
      <c r="G279" s="165">
        <v>5610.2</v>
      </c>
      <c r="H279" s="114">
        <f t="shared" si="17"/>
        <v>77312896.518943042</v>
      </c>
    </row>
    <row r="280" spans="1:8" ht="13.95" customHeight="1">
      <c r="A280" s="310">
        <v>43132</v>
      </c>
      <c r="B280" s="114">
        <v>42743915.954309806</v>
      </c>
      <c r="C280" s="1334">
        <f t="shared" si="18"/>
        <v>0.55031413637801518</v>
      </c>
      <c r="D280" s="114">
        <v>34927932.048062198</v>
      </c>
      <c r="E280" s="123">
        <f t="shared" si="19"/>
        <v>6276.764004151607</v>
      </c>
      <c r="F280" s="1334">
        <f t="shared" si="16"/>
        <v>0.44968586362198493</v>
      </c>
      <c r="G280" s="165">
        <v>5564.64</v>
      </c>
      <c r="H280" s="114">
        <f t="shared" si="17"/>
        <v>77671848.002371997</v>
      </c>
    </row>
    <row r="281" spans="1:8" ht="13.95" customHeight="1">
      <c r="A281" s="310">
        <v>43160</v>
      </c>
      <c r="B281" s="114">
        <v>43411962.810401022</v>
      </c>
      <c r="C281" s="1334">
        <f t="shared" si="18"/>
        <v>0.55426882687249257</v>
      </c>
      <c r="D281" s="114">
        <v>34910974.915244833</v>
      </c>
      <c r="E281" s="123">
        <f t="shared" si="19"/>
        <v>6292.2044296972281</v>
      </c>
      <c r="F281" s="1334">
        <f t="shared" si="16"/>
        <v>0.44573117312750737</v>
      </c>
      <c r="G281" s="165">
        <v>5548.29</v>
      </c>
      <c r="H281" s="114">
        <f t="shared" si="17"/>
        <v>78322937.725645855</v>
      </c>
    </row>
    <row r="282" spans="1:8" ht="13.95" customHeight="1">
      <c r="A282" s="310">
        <v>43191</v>
      </c>
      <c r="B282" s="114">
        <v>43649680.866834722</v>
      </c>
      <c r="C282" s="1334">
        <f t="shared" si="18"/>
        <v>0.55675092985338703</v>
      </c>
      <c r="D282" s="114">
        <v>34751051.89589148</v>
      </c>
      <c r="E282" s="123">
        <f t="shared" si="19"/>
        <v>6258.710491783143</v>
      </c>
      <c r="F282" s="1334">
        <f t="shared" si="16"/>
        <v>0.44324907014661291</v>
      </c>
      <c r="G282" s="165">
        <v>5552.43</v>
      </c>
      <c r="H282" s="114">
        <f t="shared" si="17"/>
        <v>78400732.762726203</v>
      </c>
    </row>
    <row r="283" spans="1:8" ht="13.95" customHeight="1">
      <c r="A283" s="310">
        <v>43221</v>
      </c>
      <c r="B283" s="114">
        <v>44430816.575887784</v>
      </c>
      <c r="C283" s="1334">
        <f t="shared" si="18"/>
        <v>0.55392816618871776</v>
      </c>
      <c r="D283" s="114">
        <v>35779613.743249767</v>
      </c>
      <c r="E283" s="123">
        <f t="shared" si="19"/>
        <v>6238.8819662018732</v>
      </c>
      <c r="F283" s="1334">
        <f t="shared" si="16"/>
        <v>0.44607183381128235</v>
      </c>
      <c r="G283" s="165">
        <v>5734.94</v>
      </c>
      <c r="H283" s="114">
        <f t="shared" si="17"/>
        <v>80210430.319137543</v>
      </c>
    </row>
    <row r="284" spans="1:8" ht="13.95" customHeight="1">
      <c r="A284" s="310">
        <v>43252</v>
      </c>
      <c r="B284" s="114">
        <v>44420267.707374513</v>
      </c>
      <c r="C284" s="1334">
        <f t="shared" si="18"/>
        <v>0.55334780127155325</v>
      </c>
      <c r="D284" s="114">
        <v>35855225.581475556</v>
      </c>
      <c r="E284" s="123">
        <f t="shared" si="19"/>
        <v>6287.4122050038677</v>
      </c>
      <c r="F284" s="1334">
        <f t="shared" si="16"/>
        <v>0.44665219872844675</v>
      </c>
      <c r="G284" s="165">
        <v>5702.7</v>
      </c>
      <c r="H284" s="114">
        <f t="shared" si="17"/>
        <v>80275493.288850069</v>
      </c>
    </row>
    <row r="285" spans="1:8" ht="13.95" customHeight="1">
      <c r="A285" s="310">
        <v>43282</v>
      </c>
      <c r="B285" s="114">
        <v>45344308.666541688</v>
      </c>
      <c r="C285" s="1334">
        <f t="shared" si="18"/>
        <v>0.55580972301142373</v>
      </c>
      <c r="D285" s="114">
        <v>36238122.854919314</v>
      </c>
      <c r="E285" s="123">
        <f t="shared" si="19"/>
        <v>6319.9891966743889</v>
      </c>
      <c r="F285" s="1334">
        <f t="shared" si="16"/>
        <v>0.44419027698857616</v>
      </c>
      <c r="G285" s="165">
        <v>5733.89</v>
      </c>
      <c r="H285" s="114">
        <f t="shared" si="17"/>
        <v>81582431.52146101</v>
      </c>
    </row>
    <row r="286" spans="1:8" ht="13.95" customHeight="1">
      <c r="A286" s="310">
        <v>43313</v>
      </c>
      <c r="B286" s="114">
        <v>45883397.254380129</v>
      </c>
      <c r="C286" s="1334">
        <f t="shared" si="18"/>
        <v>0.54917778123711147</v>
      </c>
      <c r="D286" s="114">
        <v>37665862.788552389</v>
      </c>
      <c r="E286" s="123">
        <f t="shared" si="19"/>
        <v>6455.8466861178713</v>
      </c>
      <c r="F286" s="1334">
        <f t="shared" si="16"/>
        <v>0.45082221876288864</v>
      </c>
      <c r="G286" s="165">
        <v>5834.38</v>
      </c>
      <c r="H286" s="114">
        <f t="shared" si="17"/>
        <v>83549260.04293251</v>
      </c>
    </row>
    <row r="287" spans="1:8" ht="13.95" customHeight="1">
      <c r="A287" s="310">
        <v>43344</v>
      </c>
      <c r="B287" s="114">
        <v>46681027.37725272</v>
      </c>
      <c r="C287" s="1334">
        <f t="shared" si="18"/>
        <v>0.54722068376542765</v>
      </c>
      <c r="D287" s="114">
        <v>38624643.190680489</v>
      </c>
      <c r="E287" s="123">
        <f t="shared" si="19"/>
        <v>6551.668878679865</v>
      </c>
      <c r="F287" s="1334">
        <f t="shared" si="16"/>
        <v>0.45277931623457246</v>
      </c>
      <c r="G287" s="165">
        <v>5895.39</v>
      </c>
      <c r="H287" s="114">
        <f t="shared" si="17"/>
        <v>85305670.567933202</v>
      </c>
    </row>
    <row r="288" spans="1:8" ht="13.95" customHeight="1">
      <c r="A288" s="310">
        <v>43374</v>
      </c>
      <c r="B288" s="114">
        <v>47486767.115712307</v>
      </c>
      <c r="C288" s="1334">
        <f t="shared" si="18"/>
        <v>0.54543016623314633</v>
      </c>
      <c r="D288" s="114">
        <v>39576197.229779914</v>
      </c>
      <c r="E288" s="123">
        <f t="shared" si="19"/>
        <v>6603.1312377105241</v>
      </c>
      <c r="F288" s="1334">
        <f t="shared" si="16"/>
        <v>0.45456983376685378</v>
      </c>
      <c r="G288" s="165">
        <v>5993.55</v>
      </c>
      <c r="H288" s="114">
        <f t="shared" si="17"/>
        <v>87062964.345492214</v>
      </c>
    </row>
    <row r="289" spans="1:8" ht="13.95" customHeight="1">
      <c r="A289" s="310">
        <v>43405</v>
      </c>
      <c r="B289" s="114">
        <v>48641146.254360102</v>
      </c>
      <c r="C289" s="1334">
        <f t="shared" si="18"/>
        <v>0.55195317567873792</v>
      </c>
      <c r="D289" s="114">
        <v>39484347.714482434</v>
      </c>
      <c r="E289" s="123">
        <f t="shared" si="19"/>
        <v>6654.9270557520404</v>
      </c>
      <c r="F289" s="1334">
        <f t="shared" si="16"/>
        <v>0.44804682432126208</v>
      </c>
      <c r="G289" s="165">
        <v>5933.1</v>
      </c>
      <c r="H289" s="114">
        <f t="shared" si="17"/>
        <v>88125493.968842536</v>
      </c>
    </row>
    <row r="290" spans="1:8" ht="13.95" customHeight="1">
      <c r="A290" s="310">
        <v>43435</v>
      </c>
      <c r="B290" s="114">
        <v>48752687.685388178</v>
      </c>
      <c r="C290" s="1334">
        <f t="shared" si="18"/>
        <v>0.5477975991996884</v>
      </c>
      <c r="D290" s="114">
        <v>40244941.651823245</v>
      </c>
      <c r="E290" s="123">
        <f t="shared" si="19"/>
        <v>6751.895239663394</v>
      </c>
      <c r="F290" s="1334">
        <f t="shared" si="16"/>
        <v>0.45220240080031149</v>
      </c>
      <c r="G290" s="165">
        <v>5960.54</v>
      </c>
      <c r="H290" s="114">
        <f t="shared" si="17"/>
        <v>88997629.33721143</v>
      </c>
    </row>
    <row r="291" spans="1:8" ht="13.95" customHeight="1">
      <c r="A291" s="310">
        <v>43466</v>
      </c>
      <c r="B291" s="114">
        <v>49146706.823851764</v>
      </c>
      <c r="C291" s="1334">
        <f t="shared" si="18"/>
        <v>0.54684596958080112</v>
      </c>
      <c r="D291" s="114">
        <v>40726327.92033121</v>
      </c>
      <c r="E291" s="123">
        <f t="shared" si="19"/>
        <v>6731.9360103163799</v>
      </c>
      <c r="F291" s="1334">
        <f t="shared" si="16"/>
        <v>0.45315403041919888</v>
      </c>
      <c r="G291" s="165">
        <v>6049.72</v>
      </c>
      <c r="H291" s="114">
        <f t="shared" si="17"/>
        <v>89873034.744182974</v>
      </c>
    </row>
    <row r="292" spans="1:8" ht="13.95" customHeight="1">
      <c r="A292" s="310">
        <v>43497</v>
      </c>
      <c r="B292" s="114">
        <v>49300147.118751682</v>
      </c>
      <c r="C292" s="1334">
        <f t="shared" si="18"/>
        <v>0.54765017390631943</v>
      </c>
      <c r="D292" s="114">
        <v>40721091.744554013</v>
      </c>
      <c r="E292" s="123">
        <f t="shared" si="19"/>
        <v>6684.5965784309374</v>
      </c>
      <c r="F292" s="1334">
        <f t="shared" si="16"/>
        <v>0.45234982609368063</v>
      </c>
      <c r="G292" s="165">
        <v>6091.78</v>
      </c>
      <c r="H292" s="114">
        <f t="shared" si="17"/>
        <v>90021238.863305688</v>
      </c>
    </row>
    <row r="293" spans="1:8" ht="13.95" customHeight="1">
      <c r="A293" s="310">
        <v>43525</v>
      </c>
      <c r="B293" s="114">
        <v>50352747.148239449</v>
      </c>
      <c r="C293" s="1334">
        <f t="shared" si="18"/>
        <v>0.54701683747309127</v>
      </c>
      <c r="D293" s="114">
        <v>41696973.626061931</v>
      </c>
      <c r="E293" s="123">
        <f t="shared" si="19"/>
        <v>6745.587729914555</v>
      </c>
      <c r="F293" s="1334">
        <f t="shared" si="16"/>
        <v>0.45298316252690873</v>
      </c>
      <c r="G293" s="165">
        <v>6181.37</v>
      </c>
      <c r="H293" s="114">
        <f t="shared" si="17"/>
        <v>92049720.77430138</v>
      </c>
    </row>
    <row r="294" spans="1:8" ht="13.95" customHeight="1">
      <c r="A294" s="310">
        <v>43556</v>
      </c>
      <c r="B294" s="114">
        <v>50260076.846073113</v>
      </c>
      <c r="C294" s="1334">
        <f t="shared" si="18"/>
        <v>0.54392610204995095</v>
      </c>
      <c r="D294" s="114">
        <v>42142322.407525353</v>
      </c>
      <c r="E294" s="123">
        <f t="shared" si="19"/>
        <v>6703.1639301734476</v>
      </c>
      <c r="F294" s="1334">
        <f t="shared" si="16"/>
        <v>0.45607389795004905</v>
      </c>
      <c r="G294" s="165">
        <v>6286.93</v>
      </c>
      <c r="H294" s="114">
        <f t="shared" si="17"/>
        <v>92402399.253598467</v>
      </c>
    </row>
    <row r="295" spans="1:8" ht="13.95" customHeight="1">
      <c r="A295" s="310">
        <v>43586</v>
      </c>
      <c r="B295" s="114">
        <v>50678478.730632663</v>
      </c>
      <c r="C295" s="1334">
        <f t="shared" si="18"/>
        <v>0.55023319623496458</v>
      </c>
      <c r="D295" s="114">
        <v>41425158.55880411</v>
      </c>
      <c r="E295" s="123">
        <f t="shared" si="19"/>
        <v>6602.9868432988687</v>
      </c>
      <c r="F295" s="1334">
        <f t="shared" si="16"/>
        <v>0.44976680376503542</v>
      </c>
      <c r="G295" s="165">
        <v>6273.7</v>
      </c>
      <c r="H295" s="114">
        <f t="shared" si="17"/>
        <v>92103637.289436772</v>
      </c>
    </row>
    <row r="296" spans="1:8" ht="13.95" customHeight="1">
      <c r="A296" s="310">
        <v>43617</v>
      </c>
      <c r="B296" s="114">
        <v>51047890.594139181</v>
      </c>
      <c r="C296" s="1334">
        <f t="shared" si="18"/>
        <v>0.556221694199032</v>
      </c>
      <c r="D296" s="114">
        <v>40728268.312515751</v>
      </c>
      <c r="E296" s="123">
        <f t="shared" si="19"/>
        <v>6579.2096394471728</v>
      </c>
      <c r="F296" s="1334">
        <f t="shared" si="16"/>
        <v>0.44377830580096811</v>
      </c>
      <c r="G296" s="165">
        <v>6190.45</v>
      </c>
      <c r="H296" s="114">
        <f t="shared" si="17"/>
        <v>91776158.906654924</v>
      </c>
    </row>
    <row r="297" spans="1:8" ht="13.95" customHeight="1">
      <c r="A297" s="310">
        <v>43647</v>
      </c>
      <c r="B297" s="114">
        <v>51989523.758877888</v>
      </c>
      <c r="C297" s="1334">
        <f t="shared" si="18"/>
        <v>0.56722967837352467</v>
      </c>
      <c r="D297" s="114">
        <v>39665630.653974295</v>
      </c>
      <c r="E297" s="123">
        <f t="shared" si="19"/>
        <v>6611.8420607440175</v>
      </c>
      <c r="F297" s="1334">
        <f t="shared" si="16"/>
        <v>0.43277032162647527</v>
      </c>
      <c r="G297" s="165">
        <v>5999.18</v>
      </c>
      <c r="H297" s="114">
        <f t="shared" si="17"/>
        <v>91655154.412852183</v>
      </c>
    </row>
    <row r="298" spans="1:8" ht="13.95" customHeight="1">
      <c r="A298" s="310">
        <v>43678</v>
      </c>
      <c r="B298" s="114">
        <v>52416747.481208712</v>
      </c>
      <c r="C298" s="1334">
        <f t="shared" si="18"/>
        <v>0.55740699562009444</v>
      </c>
      <c r="D298" s="114">
        <v>41620011.822281986</v>
      </c>
      <c r="E298" s="123">
        <f t="shared" si="19"/>
        <v>6657.1674611889785</v>
      </c>
      <c r="F298" s="1334">
        <f t="shared" si="16"/>
        <v>0.44259300437990556</v>
      </c>
      <c r="G298" s="165">
        <v>6251.91</v>
      </c>
      <c r="H298" s="114">
        <f t="shared" si="17"/>
        <v>94036759.303490698</v>
      </c>
    </row>
    <row r="299" spans="1:8" ht="13.95" customHeight="1">
      <c r="A299" s="310">
        <v>43709</v>
      </c>
      <c r="B299" s="114">
        <v>52788916.948064089</v>
      </c>
      <c r="C299" s="1334">
        <f t="shared" si="18"/>
        <v>0.5521399992904551</v>
      </c>
      <c r="D299" s="114">
        <v>42818930.728072666</v>
      </c>
      <c r="E299" s="123">
        <f t="shared" si="19"/>
        <v>6711.2943980879172</v>
      </c>
      <c r="F299" s="1334">
        <f t="shared" si="16"/>
        <v>0.44786000070954485</v>
      </c>
      <c r="G299" s="165">
        <v>6380.13</v>
      </c>
      <c r="H299" s="114">
        <f t="shared" si="17"/>
        <v>95607847.676136762</v>
      </c>
    </row>
    <row r="300" spans="1:8" ht="13.95" customHeight="1">
      <c r="A300" s="310">
        <v>43739</v>
      </c>
      <c r="B300" s="114">
        <v>53532249.775891744</v>
      </c>
      <c r="C300" s="1334">
        <f t="shared" si="18"/>
        <v>0.55569294862807561</v>
      </c>
      <c r="D300" s="114">
        <v>42801975.641319357</v>
      </c>
      <c r="E300" s="123">
        <f t="shared" si="19"/>
        <v>6639.8152791416042</v>
      </c>
      <c r="F300" s="1334">
        <f t="shared" si="16"/>
        <v>0.44430705137192439</v>
      </c>
      <c r="G300" s="165">
        <v>6446.26</v>
      </c>
      <c r="H300" s="114">
        <f t="shared" si="17"/>
        <v>96334225.4172111</v>
      </c>
    </row>
    <row r="301" spans="1:8" ht="13.95" customHeight="1">
      <c r="A301" s="310">
        <v>43770</v>
      </c>
      <c r="B301" s="114">
        <v>54150526.595273092</v>
      </c>
      <c r="C301" s="1334">
        <f t="shared" si="18"/>
        <v>0.55616130095247529</v>
      </c>
      <c r="D301" s="114">
        <v>43214260.387452126</v>
      </c>
      <c r="E301" s="123">
        <f t="shared" si="19"/>
        <v>6694.6334174201511</v>
      </c>
      <c r="F301" s="1334">
        <f t="shared" si="16"/>
        <v>0.44383869904752465</v>
      </c>
      <c r="G301" s="165">
        <v>6455.06</v>
      </c>
      <c r="H301" s="114">
        <f t="shared" si="17"/>
        <v>97364786.982725218</v>
      </c>
    </row>
    <row r="302" spans="1:8" ht="13.95" customHeight="1">
      <c r="A302" s="310">
        <v>43800</v>
      </c>
      <c r="B302" s="114">
        <v>54436280.215141475</v>
      </c>
      <c r="C302" s="1334">
        <f t="shared" si="18"/>
        <v>0.55677389474039318</v>
      </c>
      <c r="D302" s="114">
        <v>43334611.576621622</v>
      </c>
      <c r="E302" s="123">
        <f t="shared" si="19"/>
        <v>6715.275288715512</v>
      </c>
      <c r="F302" s="1334">
        <f t="shared" si="16"/>
        <v>0.44322610525960687</v>
      </c>
      <c r="G302" s="165">
        <v>6453.14</v>
      </c>
      <c r="H302" s="114">
        <f t="shared" si="17"/>
        <v>97770891.791763097</v>
      </c>
    </row>
    <row r="303" spans="1:8" ht="13.95" customHeight="1">
      <c r="A303" s="310">
        <v>43831</v>
      </c>
      <c r="B303" s="114">
        <v>53988763.709435642</v>
      </c>
      <c r="C303" s="1334">
        <f t="shared" si="18"/>
        <v>0.55420293188476333</v>
      </c>
      <c r="D303" s="114">
        <v>43428194.237408362</v>
      </c>
      <c r="E303" s="123">
        <f t="shared" si="19"/>
        <v>6649.9750768550975</v>
      </c>
      <c r="F303" s="1334">
        <f t="shared" si="16"/>
        <v>0.44579706811523662</v>
      </c>
      <c r="G303" s="165">
        <v>6530.58</v>
      </c>
      <c r="H303" s="114">
        <f t="shared" si="17"/>
        <v>97416957.946844012</v>
      </c>
    </row>
    <row r="304" spans="1:8" ht="13.95" customHeight="1">
      <c r="A304" s="310">
        <v>43862</v>
      </c>
      <c r="B304" s="114">
        <v>54180392.005518667</v>
      </c>
      <c r="C304" s="1334">
        <f t="shared" si="18"/>
        <v>0.55632164879810087</v>
      </c>
      <c r="D304" s="114">
        <v>43210015.365059339</v>
      </c>
      <c r="E304" s="123">
        <f t="shared" si="19"/>
        <v>6637.6870817935014</v>
      </c>
      <c r="F304" s="1334">
        <f t="shared" si="16"/>
        <v>0.44367835120189919</v>
      </c>
      <c r="G304" s="165">
        <v>6509.8</v>
      </c>
      <c r="H304" s="114">
        <f t="shared" si="17"/>
        <v>97390407.370578006</v>
      </c>
    </row>
    <row r="305" spans="1:8" ht="13.95" customHeight="1">
      <c r="A305" s="310">
        <v>43891</v>
      </c>
      <c r="B305" s="114">
        <v>54676002.523666717</v>
      </c>
      <c r="C305" s="1334">
        <f t="shared" si="18"/>
        <v>0.55656339755431306</v>
      </c>
      <c r="D305" s="114">
        <v>43562585.863438062</v>
      </c>
      <c r="E305" s="123">
        <f t="shared" si="19"/>
        <v>6637.602599944852</v>
      </c>
      <c r="F305" s="1334">
        <f t="shared" si="16"/>
        <v>0.44343660244568694</v>
      </c>
      <c r="G305" s="165">
        <v>6563</v>
      </c>
      <c r="H305" s="114">
        <f t="shared" si="17"/>
        <v>98238588.387104779</v>
      </c>
    </row>
    <row r="306" spans="1:8" ht="13.95" customHeight="1">
      <c r="A306" s="310">
        <v>43922</v>
      </c>
      <c r="B306" s="114">
        <v>55157603.040772453</v>
      </c>
      <c r="C306" s="1334">
        <f t="shared" si="18"/>
        <v>0.56328273313922383</v>
      </c>
      <c r="D306" s="114">
        <v>42764097.369560234</v>
      </c>
      <c r="E306" s="123">
        <f t="shared" si="19"/>
        <v>6578.6364589467248</v>
      </c>
      <c r="F306" s="1334">
        <f t="shared" si="16"/>
        <v>0.43671726686077617</v>
      </c>
      <c r="G306" s="165">
        <v>6500.45</v>
      </c>
      <c r="H306" s="114">
        <f t="shared" si="17"/>
        <v>97921700.41033268</v>
      </c>
    </row>
    <row r="307" spans="1:8" ht="13.95" customHeight="1">
      <c r="A307" s="310">
        <v>43952</v>
      </c>
      <c r="B307" s="114">
        <v>55501976.386676416</v>
      </c>
      <c r="C307" s="1334">
        <f t="shared" si="18"/>
        <v>0.56413932992018556</v>
      </c>
      <c r="D307" s="114">
        <v>42881478.627050132</v>
      </c>
      <c r="E307" s="123">
        <f t="shared" si="19"/>
        <v>6450.6513048354345</v>
      </c>
      <c r="F307" s="1334">
        <f t="shared" si="16"/>
        <v>0.43586067007981444</v>
      </c>
      <c r="G307" s="165">
        <v>6647.62</v>
      </c>
      <c r="H307" s="114">
        <f t="shared" si="17"/>
        <v>98383455.013726547</v>
      </c>
    </row>
    <row r="308" spans="1:8" ht="13.95" customHeight="1">
      <c r="A308" s="310">
        <v>43983</v>
      </c>
      <c r="B308" s="114">
        <v>56417595.780658826</v>
      </c>
      <c r="C308" s="1334">
        <f t="shared" si="18"/>
        <v>0.56577780921251275</v>
      </c>
      <c r="D308" s="114">
        <v>43299280.459476143</v>
      </c>
      <c r="E308" s="123">
        <f t="shared" si="19"/>
        <v>6360.871682996526</v>
      </c>
      <c r="F308" s="1334">
        <f t="shared" si="16"/>
        <v>0.43422219078748725</v>
      </c>
      <c r="G308" s="165">
        <v>6807.13</v>
      </c>
      <c r="H308" s="114">
        <f t="shared" si="17"/>
        <v>99716876.240134969</v>
      </c>
    </row>
    <row r="309" spans="1:8" ht="13.95" customHeight="1">
      <c r="A309" s="310">
        <v>44013</v>
      </c>
      <c r="B309" s="114">
        <v>57341601.995989844</v>
      </c>
      <c r="C309" s="1334">
        <f t="shared" si="18"/>
        <v>0.56796515160596917</v>
      </c>
      <c r="D309" s="114">
        <v>43618116.80691848</v>
      </c>
      <c r="E309" s="123">
        <f t="shared" si="19"/>
        <v>6301.5478331416898</v>
      </c>
      <c r="F309" s="1334">
        <f t="shared" si="16"/>
        <v>0.43203484839403078</v>
      </c>
      <c r="G309" s="165">
        <v>6921.81</v>
      </c>
      <c r="H309" s="114">
        <f t="shared" si="17"/>
        <v>100959718.80290833</v>
      </c>
    </row>
    <row r="310" spans="1:8" ht="13.95" customHeight="1">
      <c r="A310" s="310">
        <v>44044</v>
      </c>
      <c r="B310" s="114">
        <v>58490103.231845044</v>
      </c>
      <c r="C310" s="1334">
        <f t="shared" si="18"/>
        <v>0.57406288276480077</v>
      </c>
      <c r="D310" s="114">
        <v>43397869.302008905</v>
      </c>
      <c r="E310" s="123">
        <f t="shared" si="19"/>
        <v>6229.4456672378092</v>
      </c>
      <c r="F310" s="1334">
        <f t="shared" si="16"/>
        <v>0.42593711723519917</v>
      </c>
      <c r="G310" s="165">
        <v>6966.57</v>
      </c>
      <c r="H310" s="114">
        <f t="shared" si="17"/>
        <v>101887972.53385395</v>
      </c>
    </row>
    <row r="311" spans="1:8" ht="13.95" customHeight="1">
      <c r="A311" s="310">
        <v>44075</v>
      </c>
      <c r="B311" s="114">
        <v>60000021.303693697</v>
      </c>
      <c r="C311" s="1334">
        <f t="shared" si="18"/>
        <v>0.5827677716050208</v>
      </c>
      <c r="D311" s="114">
        <v>42956978.426139638</v>
      </c>
      <c r="E311" s="123">
        <f t="shared" si="19"/>
        <v>6145.2794791222677</v>
      </c>
      <c r="F311" s="1334">
        <f t="shared" si="16"/>
        <v>0.41723222839497925</v>
      </c>
      <c r="G311" s="165">
        <v>6990.24</v>
      </c>
      <c r="H311" s="114">
        <f t="shared" si="17"/>
        <v>102956999.72983333</v>
      </c>
    </row>
    <row r="312" spans="1:8" ht="13.95" customHeight="1">
      <c r="A312" s="310">
        <v>44105</v>
      </c>
      <c r="B312" s="114">
        <v>61253288.750043713</v>
      </c>
      <c r="C312" s="1334">
        <f t="shared" si="18"/>
        <v>0.58350620465283354</v>
      </c>
      <c r="D312" s="114">
        <v>43721239.818144098</v>
      </c>
      <c r="E312" s="123">
        <f t="shared" si="19"/>
        <v>6221.2375270206494</v>
      </c>
      <c r="F312" s="1334">
        <f t="shared" si="16"/>
        <v>0.41649379534716652</v>
      </c>
      <c r="G312" s="165">
        <v>7027.74</v>
      </c>
      <c r="H312" s="114">
        <f t="shared" si="17"/>
        <v>104974528.5681878</v>
      </c>
    </row>
    <row r="313" spans="1:8" ht="13.95" customHeight="1">
      <c r="A313" s="310">
        <v>44136</v>
      </c>
      <c r="B313" s="114">
        <v>62903616.946173802</v>
      </c>
      <c r="C313" s="1334">
        <f t="shared" si="18"/>
        <v>0.5884640859322362</v>
      </c>
      <c r="D313" s="114">
        <v>43990955.636828974</v>
      </c>
      <c r="E313" s="123">
        <f t="shared" si="19"/>
        <v>6250.0025767848456</v>
      </c>
      <c r="F313" s="1334">
        <f t="shared" si="16"/>
        <v>0.41153591406776385</v>
      </c>
      <c r="G313" s="165">
        <v>7038.55</v>
      </c>
      <c r="H313" s="114">
        <f t="shared" si="17"/>
        <v>106894572.58300278</v>
      </c>
    </row>
    <row r="314" spans="1:8" ht="13.95" customHeight="1">
      <c r="A314" s="310">
        <v>44166</v>
      </c>
      <c r="B314" s="114">
        <v>63802913.737516165</v>
      </c>
      <c r="C314" s="1334">
        <f t="shared" si="18"/>
        <v>0.59491267010421989</v>
      </c>
      <c r="D314" s="114">
        <v>43444615.091108114</v>
      </c>
      <c r="E314" s="123">
        <f t="shared" si="19"/>
        <v>6296.2206531646762</v>
      </c>
      <c r="F314" s="1334">
        <f t="shared" si="16"/>
        <v>0.40508732989578011</v>
      </c>
      <c r="G314" s="165">
        <v>6900.11</v>
      </c>
      <c r="H314" s="114">
        <f t="shared" si="17"/>
        <v>107247528.82862428</v>
      </c>
    </row>
    <row r="315" spans="1:8" ht="13.95" customHeight="1">
      <c r="A315" s="310">
        <v>44197</v>
      </c>
      <c r="B315" s="114">
        <v>67043790.871811107</v>
      </c>
      <c r="C315" s="1334">
        <f t="shared" si="18"/>
        <v>0.60633178382408748</v>
      </c>
      <c r="D315" s="114">
        <v>43528989.016076557</v>
      </c>
      <c r="E315" s="123">
        <f t="shared" si="19"/>
        <v>6263.1098171924496</v>
      </c>
      <c r="F315" s="1334">
        <f t="shared" si="16"/>
        <v>0.39366821617591258</v>
      </c>
      <c r="G315" s="165">
        <v>6950.06</v>
      </c>
      <c r="H315" s="114">
        <f t="shared" si="17"/>
        <v>110572779.88788766</v>
      </c>
    </row>
    <row r="316" spans="1:8" ht="13.95" customHeight="1">
      <c r="A316" s="310">
        <v>44228</v>
      </c>
      <c r="B316" s="114">
        <v>65668018.688399896</v>
      </c>
      <c r="C316" s="1334">
        <f t="shared" si="18"/>
        <v>0.61058906986629335</v>
      </c>
      <c r="D316" s="114">
        <v>41880612.509305403</v>
      </c>
      <c r="E316" s="123">
        <f t="shared" si="19"/>
        <v>6325.6598586724167</v>
      </c>
      <c r="F316" s="1334">
        <f t="shared" si="16"/>
        <v>0.38941093013370665</v>
      </c>
      <c r="G316" s="165">
        <v>6620.75</v>
      </c>
      <c r="H316" s="114">
        <f t="shared" si="17"/>
        <v>107548631.1977053</v>
      </c>
    </row>
    <row r="317" spans="1:8" ht="13.95" customHeight="1">
      <c r="A317" s="310">
        <v>44256</v>
      </c>
      <c r="B317" s="114">
        <v>66103296.769489489</v>
      </c>
      <c r="C317" s="1334">
        <f t="shared" si="18"/>
        <v>0.61862238119201018</v>
      </c>
      <c r="D317" s="114">
        <v>40752353.428805098</v>
      </c>
      <c r="E317" s="123">
        <f t="shared" si="19"/>
        <v>6457.2402364726804</v>
      </c>
      <c r="F317" s="1334">
        <f t="shared" si="16"/>
        <v>0.38137761880798987</v>
      </c>
      <c r="G317" s="165">
        <v>6311.11</v>
      </c>
      <c r="H317" s="114">
        <f t="shared" si="17"/>
        <v>106855650.19829458</v>
      </c>
    </row>
    <row r="318" spans="1:8" ht="13.95" customHeight="1">
      <c r="A318" s="310">
        <v>44287</v>
      </c>
      <c r="B318" s="114">
        <v>66135692.008117363</v>
      </c>
      <c r="C318" s="1334">
        <f t="shared" si="18"/>
        <v>0.60554710017733859</v>
      </c>
      <c r="D318" s="114">
        <v>43080737.215553395</v>
      </c>
      <c r="E318" s="123">
        <f t="shared" si="19"/>
        <v>6539.7902104527675</v>
      </c>
      <c r="F318" s="1334">
        <f t="shared" si="16"/>
        <v>0.39445289982266146</v>
      </c>
      <c r="G318" s="165">
        <v>6587.48</v>
      </c>
      <c r="H318" s="114">
        <f t="shared" si="17"/>
        <v>109216429.22367075</v>
      </c>
    </row>
    <row r="319" spans="1:8" ht="13.95" customHeight="1">
      <c r="A319" s="310">
        <v>44317</v>
      </c>
      <c r="B319" s="114">
        <v>66787303.103922859</v>
      </c>
      <c r="C319" s="1334">
        <f t="shared" si="18"/>
        <v>0.60556302822940633</v>
      </c>
      <c r="D319" s="114">
        <v>43502295.155074097</v>
      </c>
      <c r="E319" s="123">
        <f t="shared" si="19"/>
        <v>6430.7226206212927</v>
      </c>
      <c r="F319" s="1334">
        <f t="shared" si="16"/>
        <v>0.39443697177059361</v>
      </c>
      <c r="G319" s="165">
        <v>6764.76</v>
      </c>
      <c r="H319" s="114">
        <f t="shared" si="17"/>
        <v>110289598.25899696</v>
      </c>
    </row>
    <row r="320" spans="1:8" ht="13.95" customHeight="1">
      <c r="A320" s="310">
        <v>44348</v>
      </c>
      <c r="B320" s="114">
        <v>67544193.068020001</v>
      </c>
      <c r="C320" s="1334">
        <f t="shared" si="18"/>
        <v>0.61520006186339471</v>
      </c>
      <c r="D320" s="114">
        <v>42248047.3024275</v>
      </c>
      <c r="E320" s="123">
        <f t="shared" si="19"/>
        <v>6254.8278847085703</v>
      </c>
      <c r="F320" s="1334">
        <f t="shared" si="16"/>
        <v>0.38479993813660535</v>
      </c>
      <c r="G320" s="165">
        <v>6754.47</v>
      </c>
      <c r="H320" s="114">
        <f t="shared" si="17"/>
        <v>109792240.3704475</v>
      </c>
    </row>
    <row r="321" spans="1:8" ht="13.95" customHeight="1">
      <c r="A321" s="310">
        <v>44378</v>
      </c>
      <c r="B321" s="114">
        <v>68284758.864616901</v>
      </c>
      <c r="C321" s="1334">
        <f t="shared" si="18"/>
        <v>0.61317028191435052</v>
      </c>
      <c r="D321" s="114">
        <v>43078692.494160995</v>
      </c>
      <c r="E321" s="123">
        <f t="shared" si="19"/>
        <v>6227.2333352358191</v>
      </c>
      <c r="F321" s="1334">
        <f t="shared" si="16"/>
        <v>0.38682971808564953</v>
      </c>
      <c r="G321" s="165">
        <v>6917.79</v>
      </c>
      <c r="H321" s="114">
        <f t="shared" si="17"/>
        <v>111363451.3587779</v>
      </c>
    </row>
    <row r="322" spans="1:8" ht="13.95" customHeight="1">
      <c r="A322" s="310">
        <v>44409</v>
      </c>
      <c r="B322" s="114">
        <v>69316549.799014196</v>
      </c>
      <c r="C322" s="1334">
        <f t="shared" si="18"/>
        <v>0.61226398505407287</v>
      </c>
      <c r="D322" s="114">
        <v>43896952.041850097</v>
      </c>
      <c r="E322" s="123">
        <f t="shared" si="19"/>
        <v>6342.4544896353773</v>
      </c>
      <c r="F322" s="1334">
        <f t="shared" si="16"/>
        <v>0.38773601494592702</v>
      </c>
      <c r="G322" s="165">
        <v>6921.13</v>
      </c>
      <c r="H322" s="114">
        <f t="shared" si="17"/>
        <v>113213501.8408643</v>
      </c>
    </row>
    <row r="323" spans="1:8" ht="13.95" customHeight="1">
      <c r="A323" s="310">
        <v>44440</v>
      </c>
      <c r="B323" s="114">
        <v>70412062.656326011</v>
      </c>
      <c r="C323" s="1334">
        <f t="shared" si="18"/>
        <v>0.61110708040999751</v>
      </c>
      <c r="D323" s="114">
        <v>44808436.194850601</v>
      </c>
      <c r="E323" s="123">
        <f t="shared" si="19"/>
        <v>6480.8361300566821</v>
      </c>
      <c r="F323" s="1334">
        <f t="shared" si="16"/>
        <v>0.38889291959000249</v>
      </c>
      <c r="G323" s="165">
        <v>6913.99</v>
      </c>
      <c r="H323" s="114">
        <f t="shared" si="17"/>
        <v>115220498.85117662</v>
      </c>
    </row>
    <row r="324" spans="1:8" ht="13.95" customHeight="1">
      <c r="A324" s="310">
        <v>44470</v>
      </c>
      <c r="B324" s="114">
        <v>71819778.667648241</v>
      </c>
      <c r="C324" s="1334">
        <f t="shared" si="18"/>
        <v>0.60900252421439993</v>
      </c>
      <c r="D324" s="114">
        <v>46110403.5763321</v>
      </c>
      <c r="E324" s="123">
        <f t="shared" si="19"/>
        <v>6678.0602912095565</v>
      </c>
      <c r="F324" s="1334">
        <f t="shared" si="16"/>
        <v>0.39099747578560001</v>
      </c>
      <c r="G324" s="165">
        <v>6904.76</v>
      </c>
      <c r="H324" s="114">
        <f t="shared" si="17"/>
        <v>117930182.24398035</v>
      </c>
    </row>
    <row r="325" spans="1:8" ht="13.95" customHeight="1">
      <c r="A325" s="310">
        <v>44501</v>
      </c>
      <c r="B325" s="114">
        <v>72993277.360736489</v>
      </c>
      <c r="C325" s="1334">
        <f t="shared" si="18"/>
        <v>0.60912906822577773</v>
      </c>
      <c r="D325" s="114">
        <v>46838924.332322508</v>
      </c>
      <c r="E325" s="123">
        <f t="shared" si="19"/>
        <v>6849.3981534163713</v>
      </c>
      <c r="F325" s="1334">
        <f t="shared" si="16"/>
        <v>0.39087093177422227</v>
      </c>
      <c r="G325" s="165">
        <v>6838.4</v>
      </c>
      <c r="H325" s="114">
        <f t="shared" si="17"/>
        <v>119832201.693059</v>
      </c>
    </row>
    <row r="326" spans="1:8" ht="13.95" customHeight="1">
      <c r="A326" s="310">
        <v>44531</v>
      </c>
      <c r="B326" s="114">
        <v>73118172.115046576</v>
      </c>
      <c r="C326" s="1334">
        <f t="shared" si="18"/>
        <v>0.60231917414070923</v>
      </c>
      <c r="D326" s="114">
        <v>48276223.504783496</v>
      </c>
      <c r="E326" s="123">
        <f t="shared" si="19"/>
        <v>7010.9927117706893</v>
      </c>
      <c r="F326" s="1334">
        <f t="shared" si="16"/>
        <v>0.39768082585929082</v>
      </c>
      <c r="G326" s="165">
        <v>6885.79</v>
      </c>
      <c r="H326" s="114">
        <f t="shared" si="17"/>
        <v>121394395.61983007</v>
      </c>
    </row>
    <row r="327" spans="1:8" ht="13.95" customHeight="1">
      <c r="A327" s="310">
        <v>44562</v>
      </c>
      <c r="B327" s="114">
        <v>73107361.559848949</v>
      </c>
      <c r="C327" s="1334">
        <f t="shared" si="18"/>
        <v>0.59379374990289624</v>
      </c>
      <c r="D327" s="114">
        <v>50011754.415696897</v>
      </c>
      <c r="E327" s="123">
        <f t="shared" si="19"/>
        <v>7096.2816300154509</v>
      </c>
      <c r="F327" s="1334">
        <f t="shared" si="16"/>
        <v>0.4062062500971037</v>
      </c>
      <c r="G327" s="165">
        <v>7047.6</v>
      </c>
      <c r="H327" s="114">
        <f t="shared" si="17"/>
        <v>123119115.97554585</v>
      </c>
    </row>
    <row r="328" spans="1:8" ht="13.95" customHeight="1">
      <c r="A328" s="310">
        <v>44593</v>
      </c>
      <c r="B328" s="114">
        <v>73539384.681179762</v>
      </c>
      <c r="C328" s="1334">
        <f t="shared" si="18"/>
        <v>0.59618759743727268</v>
      </c>
      <c r="D328" s="114">
        <v>49810019.0925496</v>
      </c>
      <c r="E328" s="123">
        <f t="shared" si="19"/>
        <v>7115.8999935069187</v>
      </c>
      <c r="F328" s="1334">
        <f t="shared" si="16"/>
        <v>0.40381240256272738</v>
      </c>
      <c r="G328" s="165">
        <v>6999.82</v>
      </c>
      <c r="H328" s="114">
        <f t="shared" si="17"/>
        <v>123349403.77372935</v>
      </c>
    </row>
    <row r="329" spans="1:8" ht="13.95" customHeight="1">
      <c r="A329" s="310">
        <v>44621</v>
      </c>
      <c r="B329" s="114">
        <v>73597515.567358285</v>
      </c>
      <c r="C329" s="1334">
        <f t="shared" si="18"/>
        <v>0.59351617773368504</v>
      </c>
      <c r="D329" s="114">
        <v>50405027.7978236</v>
      </c>
      <c r="E329" s="123">
        <f t="shared" si="19"/>
        <v>7273.4003070430372</v>
      </c>
      <c r="F329" s="1334">
        <f t="shared" si="16"/>
        <v>0.40648382226631491</v>
      </c>
      <c r="G329" s="165">
        <v>6930.05</v>
      </c>
      <c r="H329" s="114">
        <f t="shared" si="17"/>
        <v>124002543.36518189</v>
      </c>
    </row>
    <row r="330" spans="1:8" ht="13.95" customHeight="1">
      <c r="A330" s="310">
        <v>44652</v>
      </c>
      <c r="B330" s="114">
        <v>73517644.004170805</v>
      </c>
      <c r="C330" s="1334">
        <f t="shared" si="18"/>
        <v>0.59193754133367893</v>
      </c>
      <c r="D330" s="114">
        <v>50680668.943729296</v>
      </c>
      <c r="E330" s="123">
        <f t="shared" si="19"/>
        <v>7423.8898653418628</v>
      </c>
      <c r="F330" s="1334">
        <f t="shared" si="16"/>
        <v>0.40806245866632107</v>
      </c>
      <c r="G330" s="165">
        <v>6826.7</v>
      </c>
      <c r="H330" s="114">
        <f t="shared" si="17"/>
        <v>124198312.9479001</v>
      </c>
    </row>
    <row r="331" spans="1:8" ht="13.95" customHeight="1">
      <c r="A331" s="310">
        <v>44682</v>
      </c>
      <c r="B331" s="114">
        <v>73688091.03955707</v>
      </c>
      <c r="C331" s="1334">
        <f t="shared" si="18"/>
        <v>0.58695333919325265</v>
      </c>
      <c r="D331" s="114">
        <v>51855263.293921694</v>
      </c>
      <c r="E331" s="123">
        <f t="shared" si="19"/>
        <v>7560.6302890130028</v>
      </c>
      <c r="F331" s="1334">
        <f t="shared" ref="F331:F374" si="20">+D331/H331</f>
        <v>0.41304666080674735</v>
      </c>
      <c r="G331" s="165">
        <v>6858.59</v>
      </c>
      <c r="H331" s="114">
        <f t="shared" ref="H331:H360" si="21">B331+D331</f>
        <v>125543354.33347876</v>
      </c>
    </row>
    <row r="332" spans="1:8" ht="13.95" customHeight="1">
      <c r="A332" s="310">
        <v>44713</v>
      </c>
      <c r="B332" s="114">
        <v>73780237.195768014</v>
      </c>
      <c r="C332" s="1334">
        <f t="shared" ref="C332:C370" si="22">+B332/H332</f>
        <v>0.58369423753723682</v>
      </c>
      <c r="D332" s="114">
        <v>52621965.277682304</v>
      </c>
      <c r="E332" s="123">
        <f t="shared" ref="E332:E370" si="23">+D332/G332</f>
        <v>7684.5516311439515</v>
      </c>
      <c r="F332" s="1334">
        <f t="shared" si="20"/>
        <v>0.41630576246276318</v>
      </c>
      <c r="G332" s="165">
        <v>6847.76</v>
      </c>
      <c r="H332" s="114">
        <f t="shared" si="21"/>
        <v>126402202.47345032</v>
      </c>
    </row>
    <row r="333" spans="1:8" ht="13.95" customHeight="1">
      <c r="A333" s="310">
        <v>44743</v>
      </c>
      <c r="B333" s="114">
        <v>72143790.396818027</v>
      </c>
      <c r="C333" s="1334">
        <f t="shared" si="22"/>
        <v>0.57524393171169119</v>
      </c>
      <c r="D333" s="114">
        <v>53270466.789950632</v>
      </c>
      <c r="E333" s="123">
        <f t="shared" si="23"/>
        <v>7750.708832260626</v>
      </c>
      <c r="F333" s="1334">
        <f t="shared" si="20"/>
        <v>0.42475606828830881</v>
      </c>
      <c r="G333" s="165">
        <v>6872.98</v>
      </c>
      <c r="H333" s="114">
        <f t="shared" si="21"/>
        <v>125414257.18676865</v>
      </c>
    </row>
    <row r="334" spans="1:8" ht="13.95" customHeight="1">
      <c r="A334" s="310">
        <v>44774</v>
      </c>
      <c r="B334" s="114">
        <v>72889290.447131038</v>
      </c>
      <c r="C334" s="1334">
        <f t="shared" si="22"/>
        <v>0.57415086192724363</v>
      </c>
      <c r="D334" s="114">
        <v>54062170.014784209</v>
      </c>
      <c r="E334" s="123">
        <f t="shared" si="23"/>
        <v>7830.4442309329543</v>
      </c>
      <c r="F334" s="1334">
        <f t="shared" si="20"/>
        <v>0.42584913807275626</v>
      </c>
      <c r="G334" s="165">
        <v>6904.1</v>
      </c>
      <c r="H334" s="114">
        <f t="shared" si="21"/>
        <v>126951460.46191525</v>
      </c>
    </row>
    <row r="335" spans="1:8" ht="13.95" customHeight="1">
      <c r="A335" s="310">
        <v>44805</v>
      </c>
      <c r="B335" s="114">
        <v>73772679.061623037</v>
      </c>
      <c r="C335" s="1334">
        <f t="shared" si="22"/>
        <v>0.56842709669889768</v>
      </c>
      <c r="D335" s="114">
        <v>56011209.655246601</v>
      </c>
      <c r="E335" s="123">
        <f t="shared" si="23"/>
        <v>7898.4810672162439</v>
      </c>
      <c r="F335" s="1334">
        <f t="shared" si="20"/>
        <v>0.43157290330110226</v>
      </c>
      <c r="G335" s="165">
        <v>7091.39</v>
      </c>
      <c r="H335" s="114">
        <f t="shared" si="21"/>
        <v>129783888.71686964</v>
      </c>
    </row>
    <row r="336" spans="1:8" ht="13.95" customHeight="1">
      <c r="A336" s="310">
        <v>44835</v>
      </c>
      <c r="B336" s="114">
        <v>74460187.285336539</v>
      </c>
      <c r="C336" s="1334">
        <f t="shared" si="22"/>
        <v>0.56506531168521368</v>
      </c>
      <c r="D336" s="114">
        <v>57312522.427229896</v>
      </c>
      <c r="E336" s="123">
        <f t="shared" si="23"/>
        <v>7882.6908112074652</v>
      </c>
      <c r="F336" s="1334">
        <f t="shared" si="20"/>
        <v>0.43493468831478632</v>
      </c>
      <c r="G336" s="165">
        <v>7270.68</v>
      </c>
      <c r="H336" s="114">
        <f t="shared" si="21"/>
        <v>131772709.71256644</v>
      </c>
    </row>
    <row r="337" spans="1:9" ht="13.95" customHeight="1">
      <c r="A337" s="310">
        <v>44866</v>
      </c>
      <c r="B337" s="114">
        <v>75629475.136637494</v>
      </c>
      <c r="C337" s="1334">
        <f t="shared" si="22"/>
        <v>0.57001649742876959</v>
      </c>
      <c r="D337" s="114">
        <v>57049974.454360187</v>
      </c>
      <c r="E337" s="123">
        <f t="shared" si="23"/>
        <v>7902.654552632006</v>
      </c>
      <c r="F337" s="1334">
        <f t="shared" si="20"/>
        <v>0.42998350257123041</v>
      </c>
      <c r="G337" s="165">
        <v>7219.09</v>
      </c>
      <c r="H337" s="114">
        <f t="shared" si="21"/>
        <v>132679449.59099768</v>
      </c>
    </row>
    <row r="338" spans="1:9" ht="13.95" customHeight="1">
      <c r="A338" s="310">
        <v>44896</v>
      </c>
      <c r="B338" s="114">
        <v>75771341.443215817</v>
      </c>
      <c r="C338" s="1334">
        <f t="shared" si="22"/>
        <v>0.56616620249442129</v>
      </c>
      <c r="D338" s="114">
        <v>58060987.490199164</v>
      </c>
      <c r="E338" s="123">
        <f t="shared" si="23"/>
        <v>7903.8307593727632</v>
      </c>
      <c r="F338" s="1334">
        <f t="shared" si="20"/>
        <v>0.43383379750557877</v>
      </c>
      <c r="G338" s="165">
        <v>7345.93</v>
      </c>
      <c r="H338" s="114">
        <f t="shared" si="21"/>
        <v>133832328.93341498</v>
      </c>
      <c r="I338" s="1342"/>
    </row>
    <row r="339" spans="1:9" ht="13.95" customHeight="1">
      <c r="A339" s="310">
        <v>44927</v>
      </c>
      <c r="B339" s="114">
        <v>76082948.535716623</v>
      </c>
      <c r="C339" s="1334">
        <f t="shared" si="22"/>
        <v>0.56829521446334541</v>
      </c>
      <c r="D339" s="114">
        <v>57796321.603067756</v>
      </c>
      <c r="E339" s="123">
        <f t="shared" si="23"/>
        <v>7910.8672673287429</v>
      </c>
      <c r="F339" s="1334">
        <f t="shared" si="20"/>
        <v>0.43170478553665459</v>
      </c>
      <c r="G339" s="165">
        <v>7305.94</v>
      </c>
      <c r="H339" s="114">
        <f t="shared" si="21"/>
        <v>133879270.13878438</v>
      </c>
      <c r="I339" s="1342"/>
    </row>
    <row r="340" spans="1:9" ht="13.95" customHeight="1">
      <c r="A340" s="310">
        <v>44958</v>
      </c>
      <c r="B340" s="114">
        <v>76892222.817670435</v>
      </c>
      <c r="C340" s="1334">
        <f t="shared" si="22"/>
        <v>0.57100625482360101</v>
      </c>
      <c r="D340" s="114">
        <v>57768688.806536704</v>
      </c>
      <c r="E340" s="123">
        <f t="shared" si="23"/>
        <v>7990.5898960434415</v>
      </c>
      <c r="F340" s="1334">
        <f t="shared" si="20"/>
        <v>0.42899374517639899</v>
      </c>
      <c r="G340" s="165">
        <v>7229.59</v>
      </c>
      <c r="H340" s="114">
        <f t="shared" si="21"/>
        <v>134660911.62420714</v>
      </c>
      <c r="I340" s="1342"/>
    </row>
    <row r="341" spans="1:9" ht="13.95" customHeight="1">
      <c r="A341" s="310">
        <v>44986</v>
      </c>
      <c r="B341" s="114">
        <v>77243861.728111774</v>
      </c>
      <c r="C341" s="1334">
        <f t="shared" si="22"/>
        <v>0.57570196323105305</v>
      </c>
      <c r="D341" s="114">
        <v>56929489.522230595</v>
      </c>
      <c r="E341" s="123">
        <f t="shared" si="23"/>
        <v>7911.884404877339</v>
      </c>
      <c r="F341" s="1334">
        <f t="shared" si="20"/>
        <v>0.4242980367689469</v>
      </c>
      <c r="G341" s="165">
        <v>7195.44</v>
      </c>
      <c r="H341" s="114">
        <f t="shared" si="21"/>
        <v>134173351.25034237</v>
      </c>
      <c r="I341" s="1342"/>
    </row>
    <row r="342" spans="1:9" ht="13.95" customHeight="1">
      <c r="A342" s="310">
        <v>45017</v>
      </c>
      <c r="B342" s="114">
        <v>77306790.576949298</v>
      </c>
      <c r="C342" s="1334">
        <f t="shared" si="22"/>
        <v>0.57475476462659369</v>
      </c>
      <c r="D342" s="114">
        <v>57197167.171315618</v>
      </c>
      <c r="E342" s="123">
        <f t="shared" si="23"/>
        <v>7909.0971804214732</v>
      </c>
      <c r="F342" s="1334">
        <f t="shared" si="20"/>
        <v>0.42524523537340636</v>
      </c>
      <c r="G342" s="165">
        <v>7231.82</v>
      </c>
      <c r="H342" s="114">
        <f t="shared" si="21"/>
        <v>134503957.74826491</v>
      </c>
      <c r="I342" s="1342"/>
    </row>
    <row r="343" spans="1:9" ht="13.95" customHeight="1">
      <c r="A343" s="310">
        <v>45047</v>
      </c>
      <c r="B343" s="114">
        <v>77400560.908986643</v>
      </c>
      <c r="C343" s="1334">
        <f t="shared" si="22"/>
        <v>0.57242614950552917</v>
      </c>
      <c r="D343" s="114">
        <v>57814367.647031397</v>
      </c>
      <c r="E343" s="123">
        <f t="shared" si="23"/>
        <v>7947.4181635897185</v>
      </c>
      <c r="F343" s="1334">
        <f t="shared" si="20"/>
        <v>0.42757385049447066</v>
      </c>
      <c r="G343" s="165">
        <v>7274.61</v>
      </c>
      <c r="H343" s="114">
        <f t="shared" si="21"/>
        <v>135214928.55601805</v>
      </c>
      <c r="I343" s="1342"/>
    </row>
    <row r="344" spans="1:9" ht="13.95" customHeight="1">
      <c r="A344" s="310">
        <v>45078</v>
      </c>
      <c r="B344" s="114">
        <v>77868982.679385334</v>
      </c>
      <c r="C344" s="1334">
        <f t="shared" si="22"/>
        <v>0.57122600772408405</v>
      </c>
      <c r="D344" s="114">
        <v>58450060.26761917</v>
      </c>
      <c r="E344" s="123">
        <f t="shared" si="23"/>
        <v>8044.2689312101029</v>
      </c>
      <c r="F344" s="1334">
        <f t="shared" si="20"/>
        <v>0.428773992275916</v>
      </c>
      <c r="G344" s="165">
        <v>7266.05</v>
      </c>
      <c r="H344" s="114">
        <f t="shared" si="21"/>
        <v>136319042.9470045</v>
      </c>
      <c r="I344" s="1342"/>
    </row>
    <row r="345" spans="1:9" ht="13.95" customHeight="1">
      <c r="A345" s="310">
        <v>45108</v>
      </c>
      <c r="B345" s="114">
        <v>78861123.981578246</v>
      </c>
      <c r="C345" s="1334">
        <f t="shared" si="22"/>
        <v>0.57044707917024229</v>
      </c>
      <c r="D345" s="114">
        <v>59383293.180286489</v>
      </c>
      <c r="E345" s="123">
        <f t="shared" si="23"/>
        <v>8146.7727755778405</v>
      </c>
      <c r="F345" s="1334">
        <f t="shared" si="20"/>
        <v>0.42955292082975782</v>
      </c>
      <c r="G345" s="165">
        <v>7289.18</v>
      </c>
      <c r="H345" s="114">
        <f t="shared" si="21"/>
        <v>138244417.16186473</v>
      </c>
      <c r="I345" s="1342"/>
    </row>
    <row r="346" spans="1:9" ht="13.95" customHeight="1">
      <c r="A346" s="310">
        <v>45139</v>
      </c>
      <c r="B346" s="114">
        <v>79447133.710748956</v>
      </c>
      <c r="C346" s="1334">
        <f t="shared" si="22"/>
        <v>0.56627381448711056</v>
      </c>
      <c r="D346" s="114">
        <v>60850954.737339303</v>
      </c>
      <c r="E346" s="123">
        <f t="shared" si="23"/>
        <v>8355.5487301878838</v>
      </c>
      <c r="F346" s="1334">
        <f t="shared" si="20"/>
        <v>0.43372618551288949</v>
      </c>
      <c r="G346" s="165">
        <v>7282.7</v>
      </c>
      <c r="H346" s="114">
        <f t="shared" si="21"/>
        <v>140298088.44808826</v>
      </c>
      <c r="I346" s="1342"/>
    </row>
    <row r="347" spans="1:9" ht="13.95" customHeight="1">
      <c r="A347" s="310">
        <v>45170</v>
      </c>
      <c r="B347" s="114">
        <v>80326535.303301871</v>
      </c>
      <c r="C347" s="1334">
        <f t="shared" si="22"/>
        <v>0.56227301507225014</v>
      </c>
      <c r="D347" s="114">
        <v>62533842.395919897</v>
      </c>
      <c r="E347" s="123">
        <f t="shared" si="23"/>
        <v>8571.3521420785855</v>
      </c>
      <c r="F347" s="1334">
        <f t="shared" si="20"/>
        <v>0.43772698492774986</v>
      </c>
      <c r="G347" s="165">
        <v>7295.68</v>
      </c>
      <c r="H347" s="114">
        <f t="shared" si="21"/>
        <v>142860377.69922176</v>
      </c>
      <c r="I347" s="1342"/>
    </row>
    <row r="348" spans="1:9" ht="13.95" customHeight="1">
      <c r="A348" s="310">
        <v>45200</v>
      </c>
      <c r="B348" s="114">
        <v>81522521.263021842</v>
      </c>
      <c r="C348" s="1334">
        <f t="shared" si="22"/>
        <v>0.5604055992508471</v>
      </c>
      <c r="D348" s="114">
        <v>63948047.503602803</v>
      </c>
      <c r="E348" s="123">
        <f t="shared" si="23"/>
        <v>8562.6893026186699</v>
      </c>
      <c r="F348" s="1334">
        <f t="shared" si="20"/>
        <v>0.43959440074915296</v>
      </c>
      <c r="G348" s="165">
        <v>7468.22</v>
      </c>
      <c r="H348" s="114">
        <f t="shared" si="21"/>
        <v>145470568.76662463</v>
      </c>
      <c r="I348" s="1342"/>
    </row>
    <row r="349" spans="1:9" ht="13.95" customHeight="1">
      <c r="A349" s="310">
        <v>45231</v>
      </c>
      <c r="B349" s="114">
        <v>82570343.907655612</v>
      </c>
      <c r="C349" s="1334">
        <f t="shared" si="22"/>
        <v>0.56242924494934399</v>
      </c>
      <c r="D349" s="114">
        <v>64239845.372406505</v>
      </c>
      <c r="E349" s="123">
        <f t="shared" si="23"/>
        <v>8653.0430353081792</v>
      </c>
      <c r="F349" s="1334">
        <f t="shared" si="20"/>
        <v>0.43757075505065601</v>
      </c>
      <c r="G349" s="165">
        <v>7423.96</v>
      </c>
      <c r="H349" s="114">
        <f t="shared" si="21"/>
        <v>146810189.28006211</v>
      </c>
      <c r="I349" s="1342"/>
    </row>
    <row r="350" spans="1:9" ht="13.95" customHeight="1">
      <c r="A350" s="310">
        <v>45261</v>
      </c>
      <c r="B350" s="114">
        <v>84987998.887329802</v>
      </c>
      <c r="C350" s="1334">
        <f t="shared" si="22"/>
        <v>0.5680084809074003</v>
      </c>
      <c r="D350" s="114">
        <v>64636525.647163898</v>
      </c>
      <c r="E350" s="123">
        <f t="shared" si="23"/>
        <v>8880.632016119529</v>
      </c>
      <c r="F350" s="1334">
        <f t="shared" si="20"/>
        <v>0.43199151909259981</v>
      </c>
      <c r="G350" s="165">
        <v>7278.37</v>
      </c>
      <c r="H350" s="114">
        <f t="shared" si="21"/>
        <v>149624524.53449368</v>
      </c>
      <c r="I350" s="1342"/>
    </row>
    <row r="351" spans="1:9" ht="13.95" customHeight="1">
      <c r="A351" s="310">
        <v>45292</v>
      </c>
      <c r="B351" s="114">
        <v>84112894.983342797</v>
      </c>
      <c r="C351" s="1334">
        <f t="shared" si="22"/>
        <v>0.56697908783058093</v>
      </c>
      <c r="D351" s="114">
        <v>64239834.047955394</v>
      </c>
      <c r="E351" s="123">
        <f t="shared" si="23"/>
        <v>8823.2561591205558</v>
      </c>
      <c r="F351" s="1334">
        <f t="shared" si="20"/>
        <v>0.43302091216941901</v>
      </c>
      <c r="G351" s="165">
        <v>7280.74</v>
      </c>
      <c r="H351" s="114">
        <f t="shared" si="21"/>
        <v>148352729.03129819</v>
      </c>
      <c r="I351" s="1378"/>
    </row>
    <row r="352" spans="1:9" ht="13.95" customHeight="1">
      <c r="A352" s="310">
        <v>45323</v>
      </c>
      <c r="B352" s="114">
        <v>85442849.782568425</v>
      </c>
      <c r="C352" s="1334">
        <f t="shared" si="22"/>
        <v>0.57017514626894483</v>
      </c>
      <c r="D352" s="114">
        <v>64410840.511862695</v>
      </c>
      <c r="E352" s="123">
        <f t="shared" si="23"/>
        <v>8817.4238717393946</v>
      </c>
      <c r="F352" s="1334">
        <f t="shared" si="20"/>
        <v>0.42982485373105517</v>
      </c>
      <c r="G352" s="165">
        <v>7304.95</v>
      </c>
      <c r="H352" s="114">
        <f t="shared" si="21"/>
        <v>149853690.29443112</v>
      </c>
      <c r="I352" s="1378"/>
    </row>
    <row r="353" spans="1:10">
      <c r="A353" s="310">
        <v>45352</v>
      </c>
      <c r="B353" s="114">
        <v>85598820.695375174</v>
      </c>
      <c r="C353" s="1334">
        <f t="shared" si="22"/>
        <v>0.56345184509916202</v>
      </c>
      <c r="D353" s="114">
        <v>66319788.5698241</v>
      </c>
      <c r="E353" s="123">
        <f t="shared" si="23"/>
        <v>8963.7931035643214</v>
      </c>
      <c r="F353" s="1334">
        <f t="shared" si="20"/>
        <v>0.43654815490083804</v>
      </c>
      <c r="G353" s="165">
        <v>7398.63</v>
      </c>
      <c r="H353" s="114">
        <f t="shared" si="21"/>
        <v>151918609.26519927</v>
      </c>
      <c r="I353" s="793"/>
    </row>
    <row r="354" spans="1:10">
      <c r="A354" s="310" t="s">
        <v>743</v>
      </c>
      <c r="B354" s="114">
        <v>88747986.865192667</v>
      </c>
      <c r="C354" s="1334">
        <f t="shared" si="22"/>
        <v>0.5688684896585291</v>
      </c>
      <c r="D354" s="114">
        <v>67259927.931538001</v>
      </c>
      <c r="E354" s="123">
        <f t="shared" si="23"/>
        <v>8967.6914678228059</v>
      </c>
      <c r="F354" s="1334">
        <f t="shared" si="20"/>
        <v>0.4311315103414709</v>
      </c>
      <c r="G354" s="165">
        <v>7500.25</v>
      </c>
      <c r="H354" s="114">
        <f t="shared" si="21"/>
        <v>156007914.79673067</v>
      </c>
      <c r="I354" s="793"/>
    </row>
    <row r="355" spans="1:10">
      <c r="A355" s="310" t="s">
        <v>744</v>
      </c>
      <c r="B355" s="114">
        <v>89314552.190513909</v>
      </c>
      <c r="C355" s="1334">
        <f t="shared" si="22"/>
        <v>0.5709076658159743</v>
      </c>
      <c r="D355" s="114">
        <v>67128525.277819589</v>
      </c>
      <c r="E355" s="123">
        <f t="shared" si="23"/>
        <v>8915.852752754583</v>
      </c>
      <c r="F355" s="1334">
        <f t="shared" si="20"/>
        <v>0.42909233418402581</v>
      </c>
      <c r="G355" s="165">
        <v>7529.12</v>
      </c>
      <c r="H355" s="114">
        <f t="shared" si="21"/>
        <v>156443077.46833348</v>
      </c>
      <c r="I355" s="793"/>
      <c r="J355" s="300"/>
    </row>
    <row r="356" spans="1:10">
      <c r="A356" s="310" t="s">
        <v>745</v>
      </c>
      <c r="B356" s="114">
        <v>89042452.684845701</v>
      </c>
      <c r="C356" s="1334">
        <f t="shared" si="22"/>
        <v>0.56623877982981663</v>
      </c>
      <c r="D356" s="114">
        <v>68210027.817474291</v>
      </c>
      <c r="E356" s="123">
        <f t="shared" si="23"/>
        <v>9046.8787309538529</v>
      </c>
      <c r="F356" s="1334">
        <f t="shared" si="20"/>
        <v>0.43376122017018337</v>
      </c>
      <c r="G356" s="165">
        <v>7539.62</v>
      </c>
      <c r="H356" s="114">
        <f t="shared" si="21"/>
        <v>157252480.50231999</v>
      </c>
      <c r="J356" s="300"/>
    </row>
    <row r="357" spans="1:10">
      <c r="A357" s="310" t="s">
        <v>746</v>
      </c>
      <c r="B357" s="114">
        <v>90448923.1357999</v>
      </c>
      <c r="C357" s="1334">
        <f t="shared" si="22"/>
        <v>0.56886283191528619</v>
      </c>
      <c r="D357" s="114">
        <v>68550607.262890905</v>
      </c>
      <c r="E357" s="123">
        <f t="shared" si="23"/>
        <v>9039.7279353326812</v>
      </c>
      <c r="F357" s="1334">
        <f t="shared" si="20"/>
        <v>0.4311371680847137</v>
      </c>
      <c r="G357" s="165">
        <v>7583.26</v>
      </c>
      <c r="H357" s="114">
        <f t="shared" si="21"/>
        <v>158999530.39869082</v>
      </c>
      <c r="J357" s="300"/>
    </row>
    <row r="358" spans="1:10">
      <c r="A358" s="310" t="s">
        <v>747</v>
      </c>
      <c r="B358" s="114">
        <v>92529173.931903809</v>
      </c>
      <c r="C358" s="1334">
        <f t="shared" si="22"/>
        <v>0.56636784938850482</v>
      </c>
      <c r="D358" s="114">
        <v>70843754.160334408</v>
      </c>
      <c r="E358" s="123">
        <f t="shared" si="23"/>
        <v>9220.1252225954504</v>
      </c>
      <c r="F358" s="1334">
        <f t="shared" si="20"/>
        <v>0.43363215061149513</v>
      </c>
      <c r="G358" s="165">
        <v>7683.6</v>
      </c>
      <c r="H358" s="114">
        <f t="shared" si="21"/>
        <v>163372928.09223822</v>
      </c>
      <c r="J358" s="300"/>
    </row>
    <row r="359" spans="1:10">
      <c r="A359" s="310" t="s">
        <v>748</v>
      </c>
      <c r="B359" s="114">
        <v>94714104.165977299</v>
      </c>
      <c r="C359" s="1334">
        <f t="shared" si="22"/>
        <v>0.56822430773741739</v>
      </c>
      <c r="D359" s="114">
        <v>71970254.240150094</v>
      </c>
      <c r="E359" s="123">
        <f t="shared" si="23"/>
        <v>9227.8547961275835</v>
      </c>
      <c r="F359" s="1334">
        <f t="shared" si="20"/>
        <v>0.43177569226258267</v>
      </c>
      <c r="G359" s="165">
        <v>7799.24</v>
      </c>
      <c r="H359" s="114">
        <f t="shared" si="21"/>
        <v>166684358.40612739</v>
      </c>
      <c r="J359" s="300"/>
    </row>
    <row r="360" spans="1:10">
      <c r="A360" s="310" t="s">
        <v>749</v>
      </c>
      <c r="B360" s="114">
        <v>96268916.390945405</v>
      </c>
      <c r="C360" s="1334">
        <f t="shared" si="22"/>
        <v>0.56476979755812684</v>
      </c>
      <c r="D360" s="114">
        <v>74187996.863232791</v>
      </c>
      <c r="E360" s="123">
        <f t="shared" si="23"/>
        <v>9421.5235192966484</v>
      </c>
      <c r="F360" s="1334">
        <f t="shared" si="20"/>
        <v>0.43523020244187316</v>
      </c>
      <c r="G360" s="165">
        <v>7874.31</v>
      </c>
      <c r="H360" s="114">
        <f t="shared" si="21"/>
        <v>170456913.2541782</v>
      </c>
      <c r="J360" s="300"/>
    </row>
    <row r="361" spans="1:10">
      <c r="A361" s="310" t="s">
        <v>750</v>
      </c>
      <c r="B361" s="114">
        <v>97559551.385879919</v>
      </c>
      <c r="C361" s="1334">
        <f t="shared" si="22"/>
        <v>0.56433521283862842</v>
      </c>
      <c r="D361" s="114">
        <v>75315628.412225395</v>
      </c>
      <c r="E361" s="123">
        <f t="shared" si="23"/>
        <v>9658.2767480322491</v>
      </c>
      <c r="F361" s="1334">
        <f t="shared" si="20"/>
        <v>0.43566478716137164</v>
      </c>
      <c r="G361" s="165">
        <v>7798.04</v>
      </c>
      <c r="H361" s="114">
        <f t="shared" ref="H361:H374" si="24">B361+D361</f>
        <v>172875179.7981053</v>
      </c>
      <c r="J361" s="300"/>
    </row>
    <row r="362" spans="1:10">
      <c r="A362" s="310" t="s">
        <v>681</v>
      </c>
      <c r="B362" s="114">
        <v>99046449.337865278</v>
      </c>
      <c r="C362" s="1334">
        <f t="shared" si="22"/>
        <v>0.56215972108162582</v>
      </c>
      <c r="D362" s="114">
        <v>77142711.186290607</v>
      </c>
      <c r="E362" s="123">
        <f t="shared" si="23"/>
        <v>9850.6129519758761</v>
      </c>
      <c r="F362" s="1334">
        <f t="shared" si="20"/>
        <v>0.43784027891837413</v>
      </c>
      <c r="G362" s="165">
        <v>7831.26</v>
      </c>
      <c r="H362" s="114">
        <f t="shared" si="24"/>
        <v>176189160.52415588</v>
      </c>
      <c r="J362" s="300"/>
    </row>
    <row r="363" spans="1:10">
      <c r="A363" s="310" t="s">
        <v>682</v>
      </c>
      <c r="B363" s="114">
        <v>99419783.391307488</v>
      </c>
      <c r="C363" s="1334">
        <f t="shared" si="22"/>
        <v>0.56075592172734878</v>
      </c>
      <c r="D363" s="114">
        <v>77876219.270698205</v>
      </c>
      <c r="E363" s="123">
        <f t="shared" si="23"/>
        <v>9885.9304334251829</v>
      </c>
      <c r="F363" s="1334">
        <f t="shared" si="20"/>
        <v>0.43924407827265122</v>
      </c>
      <c r="G363" s="165">
        <v>7877.48</v>
      </c>
      <c r="H363" s="114">
        <f t="shared" si="24"/>
        <v>177296002.66200569</v>
      </c>
      <c r="J363" s="300"/>
    </row>
    <row r="364" spans="1:10">
      <c r="A364" s="310" t="s">
        <v>683</v>
      </c>
      <c r="B364" s="114">
        <v>101953340.1980046</v>
      </c>
      <c r="C364" s="1334">
        <f t="shared" si="22"/>
        <v>0.56498692313896337</v>
      </c>
      <c r="D364" s="114">
        <v>78499226.087194711</v>
      </c>
      <c r="E364" s="123">
        <f t="shared" si="23"/>
        <v>9907.2403188515455</v>
      </c>
      <c r="F364" s="1334">
        <f t="shared" si="20"/>
        <v>0.43501307686103657</v>
      </c>
      <c r="G364" s="165">
        <v>7923.42</v>
      </c>
      <c r="H364" s="114">
        <f t="shared" si="24"/>
        <v>180452566.28519931</v>
      </c>
      <c r="J364" s="300"/>
    </row>
    <row r="365" spans="1:10">
      <c r="A365" s="310" t="s">
        <v>684</v>
      </c>
      <c r="B365" s="114">
        <v>103375994.66689903</v>
      </c>
      <c r="C365" s="1334">
        <f t="shared" si="22"/>
        <v>0.56202271203171306</v>
      </c>
      <c r="D365" s="114">
        <v>80559622.976015493</v>
      </c>
      <c r="E365" s="123">
        <f t="shared" si="23"/>
        <v>10077.195856523813</v>
      </c>
      <c r="F365" s="1334">
        <f t="shared" si="20"/>
        <v>0.43797728796828689</v>
      </c>
      <c r="G365" s="165">
        <v>7994.25</v>
      </c>
      <c r="H365" s="114">
        <f t="shared" si="24"/>
        <v>183935617.64291453</v>
      </c>
      <c r="J365" s="300"/>
    </row>
    <row r="366" spans="1:10">
      <c r="A366" s="310" t="s">
        <v>685</v>
      </c>
      <c r="B366" s="114">
        <v>103734282.6939429</v>
      </c>
      <c r="C366" s="1334">
        <f t="shared" si="22"/>
        <v>0.5607479456903518</v>
      </c>
      <c r="D366" s="114">
        <v>81258428.364914104</v>
      </c>
      <c r="E366" s="123">
        <f t="shared" si="23"/>
        <v>10148.61379505225</v>
      </c>
      <c r="F366" s="1334">
        <f t="shared" si="20"/>
        <v>0.43925205430964809</v>
      </c>
      <c r="G366" s="165">
        <v>8006.85</v>
      </c>
      <c r="H366" s="114">
        <f t="shared" si="24"/>
        <v>184992711.05885702</v>
      </c>
      <c r="J366" s="300"/>
    </row>
    <row r="367" spans="1:10">
      <c r="A367" s="310" t="s">
        <v>686</v>
      </c>
      <c r="B367" s="114">
        <v>106510635.94949111</v>
      </c>
      <c r="C367" s="1334">
        <f t="shared" si="22"/>
        <v>0.56882325023265512</v>
      </c>
      <c r="D367" s="114">
        <v>80736695.986970797</v>
      </c>
      <c r="E367" s="123">
        <f t="shared" si="23"/>
        <v>10143.578337909161</v>
      </c>
      <c r="F367" s="1334">
        <f t="shared" si="20"/>
        <v>0.43117674976734482</v>
      </c>
      <c r="G367" s="165">
        <v>7959.39</v>
      </c>
      <c r="H367" s="114">
        <f t="shared" si="24"/>
        <v>187247331.93646193</v>
      </c>
      <c r="J367" s="300"/>
    </row>
    <row r="368" spans="1:10">
      <c r="A368" s="310" t="s">
        <v>687</v>
      </c>
      <c r="B368" s="114">
        <v>107262996.93723279</v>
      </c>
      <c r="C368" s="1334">
        <f t="shared" si="22"/>
        <v>0.57145539930227607</v>
      </c>
      <c r="D368" s="114">
        <v>80438435.349865302</v>
      </c>
      <c r="E368" s="123">
        <f t="shared" si="23"/>
        <v>10333.618359084205</v>
      </c>
      <c r="F368" s="1334">
        <f t="shared" si="20"/>
        <v>0.42854460069772382</v>
      </c>
      <c r="G368" s="165">
        <v>7784.15</v>
      </c>
      <c r="H368" s="114">
        <f t="shared" si="24"/>
        <v>187701432.28709811</v>
      </c>
      <c r="J368" s="300"/>
    </row>
    <row r="369" spans="1:11">
      <c r="A369" s="310" t="s">
        <v>688</v>
      </c>
      <c r="B369" s="114">
        <v>106802763.90617839</v>
      </c>
      <c r="C369" s="1334">
        <f t="shared" si="22"/>
        <v>0.57539322159791784</v>
      </c>
      <c r="D369" s="114">
        <v>78814236.602756485</v>
      </c>
      <c r="E369" s="123">
        <f t="shared" si="23"/>
        <v>10606.455392671629</v>
      </c>
      <c r="F369" s="1334">
        <f t="shared" si="20"/>
        <v>0.42460677840208222</v>
      </c>
      <c r="G369" s="165">
        <v>7430.78</v>
      </c>
      <c r="H369" s="114">
        <f t="shared" si="24"/>
        <v>185617000.50893486</v>
      </c>
      <c r="J369" s="300"/>
    </row>
    <row r="370" spans="1:11">
      <c r="A370" s="310" t="s">
        <v>689</v>
      </c>
      <c r="B370" s="114">
        <v>107336817.02531673</v>
      </c>
      <c r="C370" s="1334">
        <f t="shared" si="22"/>
        <v>0.57622877395266692</v>
      </c>
      <c r="D370" s="114">
        <v>78937839.634112209</v>
      </c>
      <c r="E370" s="123">
        <f t="shared" si="23"/>
        <v>10772.834849875226</v>
      </c>
      <c r="F370" s="1334">
        <f t="shared" si="20"/>
        <v>0.42377122604733297</v>
      </c>
      <c r="G370" s="165">
        <v>7327.49</v>
      </c>
      <c r="H370" s="114">
        <f t="shared" si="24"/>
        <v>186274656.65942895</v>
      </c>
      <c r="J370" s="300"/>
    </row>
    <row r="371" spans="1:11">
      <c r="A371" s="310" t="s">
        <v>690</v>
      </c>
      <c r="B371" s="114">
        <v>108857667.49599636</v>
      </c>
      <c r="C371" s="1334">
        <f t="shared" ref="C371:C374" si="25">+B371/H371</f>
        <v>0.58563219415681866</v>
      </c>
      <c r="D371" s="114">
        <v>77022939.106800497</v>
      </c>
      <c r="E371" s="123">
        <f t="shared" ref="E371:E374" si="26">+D371/G371</f>
        <v>10999.49004796927</v>
      </c>
      <c r="F371" s="1334">
        <f t="shared" si="20"/>
        <v>0.41436780584318134</v>
      </c>
      <c r="G371" s="165">
        <v>7002.41</v>
      </c>
      <c r="H371" s="114">
        <f t="shared" si="24"/>
        <v>185880606.60279685</v>
      </c>
      <c r="J371" s="300"/>
    </row>
    <row r="372" spans="1:11">
      <c r="A372" s="310" t="s">
        <v>691</v>
      </c>
      <c r="B372" s="114">
        <v>110734396.869738</v>
      </c>
      <c r="C372" s="1334">
        <f t="shared" si="25"/>
        <v>0.58237240160854764</v>
      </c>
      <c r="D372" s="114">
        <v>79409223.542017296</v>
      </c>
      <c r="E372" s="123">
        <f t="shared" si="26"/>
        <v>11176.76285101266</v>
      </c>
      <c r="F372" s="1334">
        <f t="shared" si="20"/>
        <v>0.4176275983914523</v>
      </c>
      <c r="G372" s="165">
        <v>7104.85</v>
      </c>
      <c r="H372" s="114">
        <f t="shared" si="24"/>
        <v>190143620.41175529</v>
      </c>
      <c r="J372" s="300"/>
    </row>
    <row r="373" spans="1:11">
      <c r="A373" s="310" t="s">
        <v>692</v>
      </c>
      <c r="B373" s="114">
        <v>111821186.3773966</v>
      </c>
      <c r="C373" s="1334">
        <f t="shared" si="25"/>
        <v>0.58271296924624394</v>
      </c>
      <c r="D373" s="114">
        <v>80076355.429576606</v>
      </c>
      <c r="E373" s="123">
        <f t="shared" si="26"/>
        <v>11468.609615505757</v>
      </c>
      <c r="F373" s="1334">
        <f t="shared" si="20"/>
        <v>0.41728703075375595</v>
      </c>
      <c r="G373" s="165">
        <v>6982.22</v>
      </c>
      <c r="H373" s="114">
        <f t="shared" si="24"/>
        <v>191897541.80697322</v>
      </c>
      <c r="J373" s="300"/>
    </row>
    <row r="374" spans="1:11">
      <c r="A374" s="1172" t="s">
        <v>693</v>
      </c>
      <c r="B374" s="1165">
        <v>113564432.07124153</v>
      </c>
      <c r="C374" s="1335">
        <f t="shared" si="25"/>
        <v>0.59652756376037452</v>
      </c>
      <c r="D374" s="1165">
        <v>76811401.285656691</v>
      </c>
      <c r="E374" s="1175">
        <f t="shared" si="26"/>
        <v>11681.081021769009</v>
      </c>
      <c r="F374" s="1335">
        <f t="shared" si="20"/>
        <v>0.40347243623962553</v>
      </c>
      <c r="G374" s="1176">
        <v>6575.71</v>
      </c>
      <c r="H374" s="1165">
        <f t="shared" si="24"/>
        <v>190375833.35689822</v>
      </c>
      <c r="J374" s="300"/>
    </row>
    <row r="375" spans="1:11">
      <c r="A375" s="309" t="s">
        <v>694</v>
      </c>
      <c r="H375" s="300"/>
      <c r="I375" s="300"/>
      <c r="J375" s="300"/>
    </row>
    <row r="376" spans="1:11">
      <c r="A376" s="1352" t="s">
        <v>695</v>
      </c>
      <c r="K376"/>
    </row>
    <row r="377" spans="1:11">
      <c r="A377" s="301"/>
    </row>
    <row r="378" spans="1:11">
      <c r="A378" s="301"/>
    </row>
    <row r="379" spans="1:11">
      <c r="A379" s="301"/>
    </row>
    <row r="380" spans="1:11">
      <c r="A380" s="301"/>
    </row>
    <row r="381" spans="1:11">
      <c r="A381" s="301"/>
    </row>
    <row r="382" spans="1:11">
      <c r="A382" s="301"/>
    </row>
    <row r="383" spans="1:11">
      <c r="A383" s="301"/>
    </row>
    <row r="384" spans="1:11">
      <c r="A384" s="301"/>
    </row>
    <row r="385" spans="1:1">
      <c r="A385" s="301"/>
    </row>
    <row r="386" spans="1:1">
      <c r="A386" s="301"/>
    </row>
    <row r="387" spans="1:1">
      <c r="A387" s="301"/>
    </row>
    <row r="388" spans="1:1">
      <c r="A388" s="301"/>
    </row>
    <row r="389" spans="1:1">
      <c r="A389" s="301"/>
    </row>
    <row r="390" spans="1:1">
      <c r="A390" s="301"/>
    </row>
    <row r="391" spans="1:1">
      <c r="A391" s="301"/>
    </row>
    <row r="392" spans="1:1">
      <c r="A392" s="301"/>
    </row>
    <row r="393" spans="1:1">
      <c r="A393" s="301"/>
    </row>
    <row r="394" spans="1:1">
      <c r="A394" s="301"/>
    </row>
    <row r="395" spans="1:1">
      <c r="A395" s="301"/>
    </row>
    <row r="396" spans="1:1">
      <c r="A396" s="301"/>
    </row>
    <row r="397" spans="1:1">
      <c r="A397" s="301"/>
    </row>
    <row r="398" spans="1:1">
      <c r="A398" s="301"/>
    </row>
    <row r="399" spans="1:1">
      <c r="A399" s="301"/>
    </row>
    <row r="400" spans="1:1">
      <c r="A400" s="301"/>
    </row>
    <row r="401" spans="1:1">
      <c r="A401" s="301"/>
    </row>
    <row r="402" spans="1:1">
      <c r="A402" s="301"/>
    </row>
    <row r="403" spans="1:1">
      <c r="A403" s="301"/>
    </row>
    <row r="404" spans="1:1">
      <c r="A404" s="301"/>
    </row>
    <row r="405" spans="1:1">
      <c r="A405" s="301"/>
    </row>
    <row r="406" spans="1:1">
      <c r="A406" s="301"/>
    </row>
    <row r="407" spans="1:1">
      <c r="A407" s="301"/>
    </row>
    <row r="408" spans="1:1">
      <c r="A408" s="301"/>
    </row>
    <row r="409" spans="1:1">
      <c r="A409" s="301"/>
    </row>
    <row r="410" spans="1:1">
      <c r="A410" s="301"/>
    </row>
    <row r="411" spans="1:1">
      <c r="A411" s="301"/>
    </row>
    <row r="412" spans="1:1">
      <c r="A412" s="301"/>
    </row>
    <row r="413" spans="1:1">
      <c r="A413" s="301"/>
    </row>
    <row r="414" spans="1:1">
      <c r="A414" s="301"/>
    </row>
    <row r="415" spans="1:1">
      <c r="A415" s="301"/>
    </row>
    <row r="416" spans="1:1">
      <c r="A416" s="301"/>
    </row>
    <row r="417" spans="1:1">
      <c r="A417" s="301"/>
    </row>
    <row r="418" spans="1:1">
      <c r="A418" s="301"/>
    </row>
    <row r="419" spans="1:1">
      <c r="A419" s="301"/>
    </row>
    <row r="420" spans="1:1">
      <c r="A420" s="301"/>
    </row>
    <row r="421" spans="1:1">
      <c r="A421" s="301"/>
    </row>
    <row r="422" spans="1:1">
      <c r="A422" s="301"/>
    </row>
    <row r="423" spans="1:1">
      <c r="A423" s="301"/>
    </row>
    <row r="424" spans="1:1">
      <c r="A424" s="301"/>
    </row>
    <row r="425" spans="1:1">
      <c r="A425" s="301"/>
    </row>
    <row r="426" spans="1:1">
      <c r="A426" s="301"/>
    </row>
    <row r="427" spans="1:1">
      <c r="A427" s="301"/>
    </row>
    <row r="428" spans="1:1">
      <c r="A428" s="301"/>
    </row>
    <row r="429" spans="1:1">
      <c r="A429" s="301"/>
    </row>
    <row r="430" spans="1:1">
      <c r="A430" s="301"/>
    </row>
    <row r="431" spans="1:1">
      <c r="A431" s="301"/>
    </row>
    <row r="432" spans="1:1">
      <c r="A432" s="301"/>
    </row>
    <row r="433" spans="1:1">
      <c r="A433" s="301"/>
    </row>
    <row r="434" spans="1:1">
      <c r="A434" s="301"/>
    </row>
    <row r="435" spans="1:1">
      <c r="A435" s="301"/>
    </row>
    <row r="436" spans="1:1">
      <c r="A436" s="301"/>
    </row>
    <row r="437" spans="1:1">
      <c r="A437" s="301"/>
    </row>
    <row r="438" spans="1:1">
      <c r="A438" s="301"/>
    </row>
    <row r="439" spans="1:1">
      <c r="A439" s="301"/>
    </row>
    <row r="440" spans="1:1">
      <c r="A440" s="301"/>
    </row>
    <row r="441" spans="1:1">
      <c r="A441" s="301"/>
    </row>
    <row r="442" spans="1:1">
      <c r="A442" s="301"/>
    </row>
    <row r="443" spans="1:1">
      <c r="A443" s="301"/>
    </row>
    <row r="444" spans="1:1">
      <c r="A444" s="301"/>
    </row>
    <row r="445" spans="1:1">
      <c r="A445" s="301"/>
    </row>
    <row r="446" spans="1:1">
      <c r="A446" s="301"/>
    </row>
    <row r="447" spans="1:1">
      <c r="A447" s="301"/>
    </row>
    <row r="448" spans="1:1">
      <c r="A448" s="301"/>
    </row>
    <row r="449" spans="1:1">
      <c r="A449" s="301"/>
    </row>
    <row r="450" spans="1:1">
      <c r="A450" s="301"/>
    </row>
    <row r="451" spans="1:1">
      <c r="A451" s="301"/>
    </row>
    <row r="452" spans="1:1">
      <c r="A452" s="301"/>
    </row>
    <row r="453" spans="1:1">
      <c r="A453" s="301"/>
    </row>
    <row r="454" spans="1:1">
      <c r="A454" s="301"/>
    </row>
    <row r="455" spans="1:1">
      <c r="A455" s="301"/>
    </row>
    <row r="456" spans="1:1">
      <c r="A456" s="301"/>
    </row>
    <row r="457" spans="1:1">
      <c r="A457" s="301"/>
    </row>
    <row r="458" spans="1:1">
      <c r="A458" s="301"/>
    </row>
    <row r="459" spans="1:1">
      <c r="A459" s="301"/>
    </row>
    <row r="460" spans="1:1">
      <c r="A460" s="301"/>
    </row>
    <row r="461" spans="1:1">
      <c r="A461" s="301"/>
    </row>
    <row r="462" spans="1:1">
      <c r="A462" s="301"/>
    </row>
    <row r="463" spans="1:1">
      <c r="A463" s="301"/>
    </row>
    <row r="464" spans="1:1">
      <c r="A464" s="301"/>
    </row>
    <row r="465" spans="1:1">
      <c r="A465" s="301"/>
    </row>
    <row r="466" spans="1:1">
      <c r="A466" s="301"/>
    </row>
    <row r="467" spans="1:1">
      <c r="A467" s="301"/>
    </row>
    <row r="468" spans="1:1">
      <c r="A468" s="301"/>
    </row>
    <row r="469" spans="1:1">
      <c r="A469" s="301"/>
    </row>
    <row r="470" spans="1:1">
      <c r="A470" s="301"/>
    </row>
    <row r="471" spans="1:1">
      <c r="A471" s="301"/>
    </row>
    <row r="472" spans="1:1">
      <c r="A472" s="301"/>
    </row>
    <row r="473" spans="1:1">
      <c r="A473" s="301"/>
    </row>
    <row r="474" spans="1:1">
      <c r="A474" s="301"/>
    </row>
    <row r="475" spans="1:1">
      <c r="A475" s="301"/>
    </row>
    <row r="476" spans="1:1">
      <c r="A476" s="301"/>
    </row>
    <row r="477" spans="1:1">
      <c r="A477" s="301"/>
    </row>
    <row r="478" spans="1:1">
      <c r="A478" s="301"/>
    </row>
    <row r="479" spans="1:1">
      <c r="A479" s="301"/>
    </row>
    <row r="480" spans="1:1">
      <c r="A480" s="301"/>
    </row>
    <row r="481" spans="1:1">
      <c r="A481" s="301"/>
    </row>
    <row r="482" spans="1:1">
      <c r="A482" s="301"/>
    </row>
    <row r="483" spans="1:1">
      <c r="A483" s="301"/>
    </row>
    <row r="484" spans="1:1">
      <c r="A484" s="301"/>
    </row>
    <row r="485" spans="1:1">
      <c r="A485" s="301"/>
    </row>
    <row r="486" spans="1:1">
      <c r="A486" s="301"/>
    </row>
    <row r="487" spans="1:1">
      <c r="A487" s="301"/>
    </row>
    <row r="488" spans="1:1">
      <c r="A488" s="301"/>
    </row>
    <row r="489" spans="1:1">
      <c r="A489" s="301"/>
    </row>
    <row r="490" spans="1:1">
      <c r="A490" s="301"/>
    </row>
    <row r="491" spans="1:1">
      <c r="A491" s="301"/>
    </row>
    <row r="492" spans="1:1">
      <c r="A492" s="301"/>
    </row>
    <row r="493" spans="1:1">
      <c r="A493" s="301"/>
    </row>
    <row r="494" spans="1:1">
      <c r="A494" s="301"/>
    </row>
    <row r="495" spans="1:1">
      <c r="A495" s="301"/>
    </row>
    <row r="496" spans="1:1">
      <c r="A496" s="301"/>
    </row>
    <row r="497" spans="1:1">
      <c r="A497" s="301"/>
    </row>
    <row r="498" spans="1:1">
      <c r="A498" s="301"/>
    </row>
    <row r="499" spans="1:1">
      <c r="A499" s="301"/>
    </row>
    <row r="500" spans="1:1">
      <c r="A500" s="301"/>
    </row>
    <row r="501" spans="1:1">
      <c r="A501" s="301"/>
    </row>
    <row r="502" spans="1:1">
      <c r="A502" s="301"/>
    </row>
    <row r="503" spans="1:1">
      <c r="A503" s="301"/>
    </row>
    <row r="504" spans="1:1">
      <c r="A504" s="301"/>
    </row>
    <row r="505" spans="1:1">
      <c r="A505" s="301"/>
    </row>
    <row r="506" spans="1:1">
      <c r="A506" s="301"/>
    </row>
    <row r="507" spans="1:1">
      <c r="A507" s="301"/>
    </row>
    <row r="508" spans="1:1">
      <c r="A508" s="301"/>
    </row>
    <row r="509" spans="1:1">
      <c r="A509" s="301"/>
    </row>
    <row r="510" spans="1:1">
      <c r="A510" s="301"/>
    </row>
    <row r="511" spans="1:1">
      <c r="A511" s="301"/>
    </row>
    <row r="512" spans="1:1">
      <c r="A512" s="301"/>
    </row>
    <row r="513" spans="1:1">
      <c r="A513" s="301"/>
    </row>
    <row r="514" spans="1:1">
      <c r="A514" s="301"/>
    </row>
    <row r="515" spans="1:1">
      <c r="A515" s="301"/>
    </row>
    <row r="516" spans="1:1">
      <c r="A516" s="301"/>
    </row>
    <row r="517" spans="1:1">
      <c r="A517" s="301"/>
    </row>
    <row r="518" spans="1:1">
      <c r="A518" s="301"/>
    </row>
    <row r="519" spans="1:1">
      <c r="A519" s="301"/>
    </row>
    <row r="520" spans="1:1">
      <c r="A520" s="301"/>
    </row>
    <row r="521" spans="1:1">
      <c r="A521" s="301"/>
    </row>
    <row r="522" spans="1:1">
      <c r="A522" s="301"/>
    </row>
    <row r="523" spans="1:1">
      <c r="A523" s="301"/>
    </row>
    <row r="524" spans="1:1">
      <c r="A524" s="301"/>
    </row>
    <row r="525" spans="1:1">
      <c r="A525" s="301"/>
    </row>
    <row r="526" spans="1:1">
      <c r="A526" s="301"/>
    </row>
    <row r="527" spans="1:1">
      <c r="A527" s="301"/>
    </row>
    <row r="528" spans="1:1">
      <c r="A528" s="301"/>
    </row>
    <row r="529" spans="1:1">
      <c r="A529" s="301"/>
    </row>
    <row r="530" spans="1:1">
      <c r="A530" s="301"/>
    </row>
    <row r="531" spans="1:1">
      <c r="A531" s="301"/>
    </row>
    <row r="532" spans="1:1">
      <c r="A532" s="301"/>
    </row>
    <row r="533" spans="1:1">
      <c r="A533" s="301"/>
    </row>
    <row r="534" spans="1:1">
      <c r="A534" s="301"/>
    </row>
    <row r="535" spans="1:1">
      <c r="A535" s="301"/>
    </row>
    <row r="536" spans="1:1">
      <c r="A536" s="301"/>
    </row>
    <row r="537" spans="1:1">
      <c r="A537" s="301"/>
    </row>
    <row r="538" spans="1:1">
      <c r="A538" s="301"/>
    </row>
    <row r="539" spans="1:1">
      <c r="A539" s="301"/>
    </row>
    <row r="540" spans="1:1">
      <c r="A540" s="301"/>
    </row>
    <row r="541" spans="1:1">
      <c r="A541" s="301"/>
    </row>
    <row r="542" spans="1:1">
      <c r="A542" s="301"/>
    </row>
    <row r="543" spans="1:1">
      <c r="A543" s="301"/>
    </row>
    <row r="544" spans="1:1">
      <c r="A544" s="301"/>
    </row>
    <row r="545" spans="1:1">
      <c r="A545" s="301"/>
    </row>
    <row r="546" spans="1:1">
      <c r="A546" s="301"/>
    </row>
    <row r="547" spans="1:1">
      <c r="A547" s="301"/>
    </row>
    <row r="548" spans="1:1">
      <c r="A548" s="301"/>
    </row>
    <row r="549" spans="1:1">
      <c r="A549" s="301"/>
    </row>
    <row r="550" spans="1:1">
      <c r="A550" s="301"/>
    </row>
    <row r="551" spans="1:1">
      <c r="A551" s="301"/>
    </row>
    <row r="552" spans="1:1">
      <c r="A552" s="301"/>
    </row>
    <row r="553" spans="1:1">
      <c r="A553" s="301"/>
    </row>
    <row r="554" spans="1:1">
      <c r="A554" s="301"/>
    </row>
    <row r="555" spans="1:1">
      <c r="A555" s="301"/>
    </row>
    <row r="556" spans="1:1">
      <c r="A556" s="301"/>
    </row>
    <row r="557" spans="1:1">
      <c r="A557" s="301"/>
    </row>
    <row r="558" spans="1:1">
      <c r="A558" s="301"/>
    </row>
    <row r="559" spans="1:1">
      <c r="A559" s="301"/>
    </row>
    <row r="560" spans="1:1">
      <c r="A560" s="301"/>
    </row>
    <row r="561" spans="1:1">
      <c r="A561" s="301"/>
    </row>
    <row r="562" spans="1:1">
      <c r="A562" s="301"/>
    </row>
    <row r="563" spans="1:1">
      <c r="A563" s="301"/>
    </row>
    <row r="564" spans="1:1">
      <c r="A564" s="301"/>
    </row>
    <row r="565" spans="1:1">
      <c r="A565" s="301"/>
    </row>
    <row r="566" spans="1:1">
      <c r="A566" s="301"/>
    </row>
    <row r="567" spans="1:1">
      <c r="A567" s="301"/>
    </row>
    <row r="568" spans="1:1">
      <c r="A568" s="301"/>
    </row>
    <row r="569" spans="1:1">
      <c r="A569" s="301"/>
    </row>
    <row r="570" spans="1:1">
      <c r="A570" s="301"/>
    </row>
    <row r="571" spans="1:1">
      <c r="A571" s="301"/>
    </row>
    <row r="572" spans="1:1">
      <c r="A572" s="301"/>
    </row>
    <row r="573" spans="1:1">
      <c r="A573" s="301"/>
    </row>
    <row r="574" spans="1:1">
      <c r="A574" s="301"/>
    </row>
    <row r="575" spans="1:1">
      <c r="A575" s="301"/>
    </row>
    <row r="576" spans="1:1">
      <c r="A576" s="301"/>
    </row>
    <row r="577" spans="1:1">
      <c r="A577" s="301"/>
    </row>
    <row r="578" spans="1:1">
      <c r="A578" s="301"/>
    </row>
    <row r="579" spans="1:1">
      <c r="A579" s="301"/>
    </row>
    <row r="580" spans="1:1">
      <c r="A580" s="301"/>
    </row>
    <row r="581" spans="1:1">
      <c r="A581" s="301"/>
    </row>
    <row r="582" spans="1:1">
      <c r="A582" s="301"/>
    </row>
    <row r="583" spans="1:1">
      <c r="A583" s="301"/>
    </row>
    <row r="584" spans="1:1">
      <c r="A584" s="301"/>
    </row>
    <row r="585" spans="1:1">
      <c r="A585" s="301"/>
    </row>
    <row r="586" spans="1:1">
      <c r="A586" s="301"/>
    </row>
    <row r="587" spans="1:1">
      <c r="A587" s="301"/>
    </row>
    <row r="588" spans="1:1">
      <c r="A588" s="301"/>
    </row>
    <row r="589" spans="1:1">
      <c r="A589" s="301"/>
    </row>
    <row r="590" spans="1:1">
      <c r="A590" s="301"/>
    </row>
    <row r="591" spans="1:1">
      <c r="A591" s="301"/>
    </row>
    <row r="592" spans="1:1">
      <c r="A592" s="301"/>
    </row>
    <row r="593" spans="1:1">
      <c r="A593" s="301"/>
    </row>
    <row r="594" spans="1:1">
      <c r="A594" s="301"/>
    </row>
    <row r="595" spans="1:1">
      <c r="A595" s="301"/>
    </row>
    <row r="596" spans="1:1">
      <c r="A596" s="301"/>
    </row>
    <row r="597" spans="1:1">
      <c r="A597" s="301"/>
    </row>
    <row r="598" spans="1:1">
      <c r="A598" s="301"/>
    </row>
    <row r="599" spans="1:1">
      <c r="A599" s="301"/>
    </row>
    <row r="600" spans="1:1">
      <c r="A600" s="301"/>
    </row>
    <row r="601" spans="1:1">
      <c r="A601" s="301"/>
    </row>
    <row r="602" spans="1:1">
      <c r="A602" s="301"/>
    </row>
    <row r="603" spans="1:1">
      <c r="A603" s="301"/>
    </row>
    <row r="604" spans="1:1">
      <c r="A604" s="301"/>
    </row>
    <row r="605" spans="1:1">
      <c r="A605" s="301"/>
    </row>
    <row r="606" spans="1:1">
      <c r="A606" s="301"/>
    </row>
    <row r="607" spans="1:1">
      <c r="A607" s="301"/>
    </row>
    <row r="608" spans="1:1">
      <c r="A608" s="301"/>
    </row>
    <row r="609" spans="1:1">
      <c r="A609" s="301"/>
    </row>
    <row r="610" spans="1:1">
      <c r="A610" s="301"/>
    </row>
    <row r="611" spans="1:1">
      <c r="A611" s="301"/>
    </row>
    <row r="612" spans="1:1">
      <c r="A612" s="301"/>
    </row>
    <row r="613" spans="1:1">
      <c r="A613" s="301"/>
    </row>
    <row r="614" spans="1:1">
      <c r="A614" s="301"/>
    </row>
    <row r="615" spans="1:1">
      <c r="A615" s="301"/>
    </row>
    <row r="616" spans="1:1">
      <c r="A616" s="301"/>
    </row>
    <row r="617" spans="1:1">
      <c r="A617" s="301"/>
    </row>
    <row r="618" spans="1:1">
      <c r="A618" s="301"/>
    </row>
    <row r="619" spans="1:1">
      <c r="A619" s="301"/>
    </row>
    <row r="620" spans="1:1">
      <c r="A620" s="301"/>
    </row>
    <row r="621" spans="1:1">
      <c r="A621" s="301"/>
    </row>
    <row r="622" spans="1:1">
      <c r="A622" s="301"/>
    </row>
    <row r="623" spans="1:1">
      <c r="A623" s="301"/>
    </row>
    <row r="624" spans="1:1">
      <c r="A624" s="301"/>
    </row>
    <row r="625" spans="1:1">
      <c r="A625" s="301"/>
    </row>
    <row r="626" spans="1:1">
      <c r="A626" s="301"/>
    </row>
    <row r="627" spans="1:1">
      <c r="A627" s="301"/>
    </row>
    <row r="628" spans="1:1">
      <c r="A628" s="301"/>
    </row>
    <row r="629" spans="1:1">
      <c r="A629" s="301"/>
    </row>
    <row r="630" spans="1:1">
      <c r="A630" s="301"/>
    </row>
    <row r="631" spans="1:1">
      <c r="A631" s="301"/>
    </row>
    <row r="632" spans="1:1">
      <c r="A632" s="301"/>
    </row>
    <row r="633" spans="1:1">
      <c r="A633" s="301"/>
    </row>
    <row r="634" spans="1:1">
      <c r="A634" s="301"/>
    </row>
    <row r="635" spans="1:1">
      <c r="A635" s="301"/>
    </row>
    <row r="636" spans="1:1">
      <c r="A636" s="301"/>
    </row>
    <row r="637" spans="1:1">
      <c r="A637" s="301"/>
    </row>
    <row r="638" spans="1:1">
      <c r="A638" s="301"/>
    </row>
    <row r="639" spans="1:1">
      <c r="A639" s="301"/>
    </row>
    <row r="640" spans="1:1">
      <c r="A640" s="301"/>
    </row>
    <row r="641" spans="1:1">
      <c r="A641" s="301"/>
    </row>
    <row r="642" spans="1:1">
      <c r="A642" s="301"/>
    </row>
    <row r="643" spans="1:1">
      <c r="A643" s="301"/>
    </row>
    <row r="644" spans="1:1">
      <c r="A644" s="301"/>
    </row>
    <row r="645" spans="1:1">
      <c r="A645" s="301"/>
    </row>
    <row r="646" spans="1:1">
      <c r="A646" s="301"/>
    </row>
    <row r="647" spans="1:1">
      <c r="A647" s="301"/>
    </row>
    <row r="648" spans="1:1">
      <c r="A648" s="301"/>
    </row>
    <row r="649" spans="1:1">
      <c r="A649" s="301"/>
    </row>
    <row r="650" spans="1:1">
      <c r="A650" s="301"/>
    </row>
    <row r="651" spans="1:1">
      <c r="A651" s="301"/>
    </row>
    <row r="652" spans="1:1">
      <c r="A652" s="301"/>
    </row>
    <row r="653" spans="1:1">
      <c r="A653" s="301"/>
    </row>
    <row r="654" spans="1:1">
      <c r="A654" s="301"/>
    </row>
    <row r="655" spans="1:1">
      <c r="A655" s="301"/>
    </row>
    <row r="656" spans="1:1">
      <c r="A656" s="301"/>
    </row>
    <row r="657" spans="1:1">
      <c r="A657" s="301"/>
    </row>
    <row r="658" spans="1:1">
      <c r="A658" s="301"/>
    </row>
    <row r="659" spans="1:1">
      <c r="A659" s="301"/>
    </row>
    <row r="660" spans="1:1">
      <c r="A660" s="301"/>
    </row>
    <row r="661" spans="1:1">
      <c r="A661" s="301"/>
    </row>
    <row r="662" spans="1:1">
      <c r="A662" s="301"/>
    </row>
    <row r="663" spans="1:1">
      <c r="A663" s="301"/>
    </row>
    <row r="664" spans="1:1">
      <c r="A664" s="301"/>
    </row>
    <row r="665" spans="1:1">
      <c r="A665" s="301"/>
    </row>
    <row r="666" spans="1:1">
      <c r="A666" s="301"/>
    </row>
    <row r="667" spans="1:1">
      <c r="A667" s="301"/>
    </row>
    <row r="668" spans="1:1">
      <c r="A668" s="301"/>
    </row>
    <row r="669" spans="1:1">
      <c r="A669" s="301"/>
    </row>
    <row r="670" spans="1:1">
      <c r="A670" s="301"/>
    </row>
    <row r="671" spans="1:1">
      <c r="A671" s="301"/>
    </row>
    <row r="672" spans="1:1">
      <c r="A672" s="301"/>
    </row>
    <row r="673" spans="1:1">
      <c r="A673" s="301"/>
    </row>
    <row r="674" spans="1:1">
      <c r="A674" s="301"/>
    </row>
    <row r="675" spans="1:1">
      <c r="A675" s="301"/>
    </row>
    <row r="676" spans="1:1">
      <c r="A676" s="301"/>
    </row>
    <row r="677" spans="1:1">
      <c r="A677" s="301"/>
    </row>
    <row r="678" spans="1:1">
      <c r="A678" s="301"/>
    </row>
    <row r="679" spans="1:1">
      <c r="A679" s="301"/>
    </row>
    <row r="680" spans="1:1">
      <c r="A680" s="301"/>
    </row>
    <row r="681" spans="1:1">
      <c r="A681" s="301"/>
    </row>
    <row r="682" spans="1:1">
      <c r="A682" s="301"/>
    </row>
    <row r="683" spans="1:1">
      <c r="A683" s="301"/>
    </row>
    <row r="684" spans="1:1">
      <c r="A684" s="301"/>
    </row>
    <row r="685" spans="1:1">
      <c r="A685" s="301"/>
    </row>
    <row r="686" spans="1:1">
      <c r="A686" s="301"/>
    </row>
    <row r="687" spans="1:1">
      <c r="A687" s="301"/>
    </row>
    <row r="688" spans="1:1">
      <c r="A688" s="301"/>
    </row>
    <row r="689" spans="1:1">
      <c r="A689" s="301"/>
    </row>
    <row r="690" spans="1:1">
      <c r="A690" s="301"/>
    </row>
    <row r="691" spans="1:1">
      <c r="A691" s="301"/>
    </row>
    <row r="692" spans="1:1">
      <c r="A692" s="301"/>
    </row>
    <row r="693" spans="1:1">
      <c r="A693" s="301"/>
    </row>
    <row r="694" spans="1:1">
      <c r="A694" s="301"/>
    </row>
    <row r="695" spans="1:1">
      <c r="A695" s="301"/>
    </row>
    <row r="696" spans="1:1">
      <c r="A696" s="301"/>
    </row>
    <row r="697" spans="1:1">
      <c r="A697" s="301"/>
    </row>
    <row r="698" spans="1:1">
      <c r="A698" s="301"/>
    </row>
    <row r="699" spans="1:1">
      <c r="A699" s="301"/>
    </row>
    <row r="700" spans="1:1">
      <c r="A700" s="301"/>
    </row>
    <row r="701" spans="1:1">
      <c r="A701" s="301"/>
    </row>
    <row r="702" spans="1:1">
      <c r="A702" s="301"/>
    </row>
    <row r="703" spans="1:1">
      <c r="A703" s="301"/>
    </row>
    <row r="704" spans="1:1">
      <c r="A704" s="301"/>
    </row>
    <row r="705" spans="1:1">
      <c r="A705" s="301"/>
    </row>
    <row r="706" spans="1:1">
      <c r="A706" s="301"/>
    </row>
    <row r="707" spans="1:1">
      <c r="A707" s="301"/>
    </row>
    <row r="708" spans="1:1">
      <c r="A708" s="301"/>
    </row>
    <row r="709" spans="1:1">
      <c r="A709" s="301"/>
    </row>
    <row r="710" spans="1:1">
      <c r="A710" s="301"/>
    </row>
    <row r="711" spans="1:1">
      <c r="A711" s="301"/>
    </row>
    <row r="712" spans="1:1">
      <c r="A712" s="301"/>
    </row>
    <row r="713" spans="1:1">
      <c r="A713" s="301"/>
    </row>
    <row r="714" spans="1:1">
      <c r="A714" s="301"/>
    </row>
    <row r="715" spans="1:1">
      <c r="A715" s="301"/>
    </row>
    <row r="716" spans="1:1">
      <c r="A716" s="301"/>
    </row>
    <row r="717" spans="1:1">
      <c r="A717" s="301"/>
    </row>
    <row r="718" spans="1:1">
      <c r="A718" s="301"/>
    </row>
    <row r="719" spans="1:1">
      <c r="A719" s="301"/>
    </row>
    <row r="720" spans="1:1">
      <c r="A720" s="301"/>
    </row>
    <row r="721" spans="1:1">
      <c r="A721" s="301"/>
    </row>
    <row r="722" spans="1:1">
      <c r="A722" s="301"/>
    </row>
    <row r="723" spans="1:1">
      <c r="A723" s="301"/>
    </row>
    <row r="724" spans="1:1">
      <c r="A724" s="301"/>
    </row>
    <row r="725" spans="1:1">
      <c r="A725" s="301"/>
    </row>
    <row r="726" spans="1:1">
      <c r="A726" s="301"/>
    </row>
    <row r="727" spans="1:1">
      <c r="A727" s="301"/>
    </row>
    <row r="728" spans="1:1">
      <c r="A728" s="301"/>
    </row>
    <row r="729" spans="1:1">
      <c r="A729" s="301"/>
    </row>
    <row r="730" spans="1:1">
      <c r="A730" s="301"/>
    </row>
    <row r="731" spans="1:1">
      <c r="A731" s="301"/>
    </row>
    <row r="732" spans="1:1">
      <c r="A732" s="301"/>
    </row>
    <row r="733" spans="1:1">
      <c r="A733" s="301"/>
    </row>
    <row r="734" spans="1:1">
      <c r="A734" s="301"/>
    </row>
    <row r="735" spans="1:1">
      <c r="A735" s="301"/>
    </row>
    <row r="736" spans="1:1">
      <c r="A736" s="301"/>
    </row>
    <row r="737" spans="1:1">
      <c r="A737" s="301"/>
    </row>
    <row r="738" spans="1:1">
      <c r="A738" s="301"/>
    </row>
    <row r="739" spans="1:1">
      <c r="A739" s="301"/>
    </row>
    <row r="740" spans="1:1">
      <c r="A740" s="301"/>
    </row>
    <row r="741" spans="1:1">
      <c r="A741" s="301"/>
    </row>
    <row r="742" spans="1:1">
      <c r="A742" s="301"/>
    </row>
    <row r="743" spans="1:1">
      <c r="A743" s="301"/>
    </row>
    <row r="744" spans="1:1">
      <c r="A744" s="301"/>
    </row>
    <row r="745" spans="1:1">
      <c r="A745" s="301"/>
    </row>
    <row r="746" spans="1:1">
      <c r="A746" s="301"/>
    </row>
    <row r="747" spans="1:1">
      <c r="A747" s="301"/>
    </row>
    <row r="748" spans="1:1">
      <c r="A748" s="301"/>
    </row>
    <row r="749" spans="1:1">
      <c r="A749" s="301"/>
    </row>
    <row r="750" spans="1:1">
      <c r="A750" s="301"/>
    </row>
    <row r="751" spans="1:1">
      <c r="A751" s="301"/>
    </row>
    <row r="752" spans="1:1">
      <c r="A752" s="301"/>
    </row>
    <row r="753" spans="1:1">
      <c r="A753" s="301"/>
    </row>
    <row r="754" spans="1:1">
      <c r="A754" s="301"/>
    </row>
    <row r="755" spans="1:1">
      <c r="A755" s="301"/>
    </row>
    <row r="756" spans="1:1">
      <c r="A756" s="301"/>
    </row>
    <row r="757" spans="1:1">
      <c r="A757" s="301"/>
    </row>
    <row r="758" spans="1:1">
      <c r="A758" s="301"/>
    </row>
    <row r="759" spans="1:1">
      <c r="A759" s="301"/>
    </row>
    <row r="760" spans="1:1">
      <c r="A760" s="301"/>
    </row>
    <row r="761" spans="1:1">
      <c r="A761" s="301"/>
    </row>
    <row r="762" spans="1:1">
      <c r="A762" s="301"/>
    </row>
    <row r="763" spans="1:1">
      <c r="A763" s="301"/>
    </row>
    <row r="764" spans="1:1">
      <c r="A764" s="301"/>
    </row>
    <row r="765" spans="1:1">
      <c r="A765" s="301"/>
    </row>
    <row r="766" spans="1:1">
      <c r="A766" s="301"/>
    </row>
    <row r="767" spans="1:1">
      <c r="A767" s="301"/>
    </row>
    <row r="768" spans="1:1">
      <c r="A768" s="301"/>
    </row>
    <row r="769" spans="1:1">
      <c r="A769" s="301"/>
    </row>
    <row r="770" spans="1:1">
      <c r="A770" s="301"/>
    </row>
    <row r="771" spans="1:1">
      <c r="A771" s="301"/>
    </row>
    <row r="772" spans="1:1">
      <c r="A772" s="301"/>
    </row>
    <row r="773" spans="1:1">
      <c r="A773" s="301"/>
    </row>
    <row r="774" spans="1:1">
      <c r="A774" s="301"/>
    </row>
    <row r="775" spans="1:1">
      <c r="A775" s="301"/>
    </row>
    <row r="776" spans="1:1">
      <c r="A776" s="301"/>
    </row>
    <row r="777" spans="1:1">
      <c r="A777" s="301"/>
    </row>
    <row r="778" spans="1:1">
      <c r="A778" s="301"/>
    </row>
    <row r="779" spans="1:1">
      <c r="A779" s="301"/>
    </row>
    <row r="780" spans="1:1">
      <c r="A780" s="301"/>
    </row>
    <row r="781" spans="1:1">
      <c r="A781" s="301"/>
    </row>
    <row r="782" spans="1:1">
      <c r="A782" s="301"/>
    </row>
    <row r="783" spans="1:1">
      <c r="A783" s="301"/>
    </row>
    <row r="784" spans="1:1">
      <c r="A784" s="301"/>
    </row>
    <row r="785" spans="1:1">
      <c r="A785" s="301"/>
    </row>
    <row r="786" spans="1:1">
      <c r="A786" s="301"/>
    </row>
    <row r="787" spans="1:1">
      <c r="A787" s="301"/>
    </row>
    <row r="788" spans="1:1">
      <c r="A788" s="301"/>
    </row>
    <row r="789" spans="1:1">
      <c r="A789" s="301"/>
    </row>
    <row r="790" spans="1:1">
      <c r="A790" s="301"/>
    </row>
    <row r="791" spans="1:1">
      <c r="A791" s="301"/>
    </row>
    <row r="792" spans="1:1">
      <c r="A792" s="301"/>
    </row>
    <row r="793" spans="1:1">
      <c r="A793" s="301"/>
    </row>
    <row r="794" spans="1:1">
      <c r="A794" s="301"/>
    </row>
    <row r="795" spans="1:1">
      <c r="A795" s="301"/>
    </row>
    <row r="796" spans="1:1">
      <c r="A796" s="301"/>
    </row>
    <row r="797" spans="1:1">
      <c r="A797" s="301"/>
    </row>
    <row r="798" spans="1:1">
      <c r="A798" s="301"/>
    </row>
    <row r="799" spans="1:1">
      <c r="A799" s="301"/>
    </row>
    <row r="800" spans="1:1">
      <c r="A800" s="301"/>
    </row>
    <row r="801" spans="1:1">
      <c r="A801" s="301"/>
    </row>
    <row r="802" spans="1:1">
      <c r="A802" s="301"/>
    </row>
    <row r="803" spans="1:1">
      <c r="A803" s="301"/>
    </row>
    <row r="804" spans="1:1">
      <c r="A804" s="301"/>
    </row>
    <row r="805" spans="1:1">
      <c r="A805" s="301"/>
    </row>
    <row r="806" spans="1:1">
      <c r="A806" s="301"/>
    </row>
    <row r="807" spans="1:1">
      <c r="A807" s="301"/>
    </row>
    <row r="808" spans="1:1">
      <c r="A808" s="301"/>
    </row>
    <row r="809" spans="1:1">
      <c r="A809" s="301"/>
    </row>
    <row r="810" spans="1:1">
      <c r="A810" s="301"/>
    </row>
    <row r="811" spans="1:1">
      <c r="A811" s="301"/>
    </row>
    <row r="812" spans="1:1">
      <c r="A812" s="301"/>
    </row>
    <row r="813" spans="1:1">
      <c r="A813" s="301"/>
    </row>
    <row r="814" spans="1:1">
      <c r="A814" s="301"/>
    </row>
    <row r="815" spans="1:1">
      <c r="A815" s="301"/>
    </row>
    <row r="816" spans="1:1">
      <c r="A816" s="301"/>
    </row>
    <row r="817" spans="1:1">
      <c r="A817" s="301"/>
    </row>
    <row r="818" spans="1:1">
      <c r="A818" s="301"/>
    </row>
    <row r="819" spans="1:1">
      <c r="A819" s="301"/>
    </row>
    <row r="820" spans="1:1">
      <c r="A820" s="301"/>
    </row>
    <row r="821" spans="1:1">
      <c r="A821" s="301"/>
    </row>
    <row r="822" spans="1:1">
      <c r="A822" s="301"/>
    </row>
    <row r="823" spans="1:1">
      <c r="A823" s="301"/>
    </row>
    <row r="824" spans="1:1">
      <c r="A824" s="301"/>
    </row>
    <row r="825" spans="1:1">
      <c r="A825" s="301"/>
    </row>
    <row r="826" spans="1:1">
      <c r="A826" s="301"/>
    </row>
    <row r="827" spans="1:1">
      <c r="A827" s="301"/>
    </row>
    <row r="828" spans="1:1">
      <c r="A828" s="301"/>
    </row>
    <row r="829" spans="1:1">
      <c r="A829" s="301"/>
    </row>
    <row r="830" spans="1:1">
      <c r="A830" s="301"/>
    </row>
    <row r="831" spans="1:1">
      <c r="A831" s="301"/>
    </row>
    <row r="832" spans="1:1">
      <c r="A832" s="301"/>
    </row>
    <row r="833" spans="1:1">
      <c r="A833" s="301"/>
    </row>
    <row r="834" spans="1:1">
      <c r="A834" s="301"/>
    </row>
    <row r="835" spans="1:1">
      <c r="A835" s="301"/>
    </row>
    <row r="836" spans="1:1">
      <c r="A836" s="301"/>
    </row>
    <row r="837" spans="1:1">
      <c r="A837" s="301"/>
    </row>
    <row r="838" spans="1:1">
      <c r="A838" s="301"/>
    </row>
    <row r="839" spans="1:1">
      <c r="A839" s="301"/>
    </row>
    <row r="840" spans="1:1">
      <c r="A840" s="301"/>
    </row>
    <row r="841" spans="1:1">
      <c r="A841" s="301"/>
    </row>
    <row r="842" spans="1:1">
      <c r="A842" s="301"/>
    </row>
    <row r="843" spans="1:1">
      <c r="A843" s="301"/>
    </row>
    <row r="844" spans="1:1">
      <c r="A844" s="301"/>
    </row>
    <row r="845" spans="1:1">
      <c r="A845" s="301"/>
    </row>
    <row r="846" spans="1:1">
      <c r="A846" s="301"/>
    </row>
    <row r="847" spans="1:1">
      <c r="A847" s="301"/>
    </row>
    <row r="848" spans="1:1">
      <c r="A848" s="301"/>
    </row>
    <row r="849" spans="1:1">
      <c r="A849" s="301"/>
    </row>
    <row r="850" spans="1:1">
      <c r="A850" s="301"/>
    </row>
    <row r="851" spans="1:1">
      <c r="A851" s="301"/>
    </row>
    <row r="852" spans="1:1">
      <c r="A852" s="301"/>
    </row>
    <row r="853" spans="1:1">
      <c r="A853" s="301"/>
    </row>
    <row r="854" spans="1:1">
      <c r="A854" s="301"/>
    </row>
    <row r="855" spans="1:1">
      <c r="A855" s="301"/>
    </row>
    <row r="856" spans="1:1">
      <c r="A856" s="301"/>
    </row>
    <row r="857" spans="1:1">
      <c r="A857" s="301"/>
    </row>
    <row r="858" spans="1:1">
      <c r="A858" s="301"/>
    </row>
    <row r="859" spans="1:1">
      <c r="A859" s="301"/>
    </row>
    <row r="860" spans="1:1">
      <c r="A860" s="301"/>
    </row>
    <row r="861" spans="1:1">
      <c r="A861" s="301"/>
    </row>
    <row r="862" spans="1:1">
      <c r="A862" s="301"/>
    </row>
    <row r="863" spans="1:1">
      <c r="A863" s="301"/>
    </row>
    <row r="864" spans="1:1">
      <c r="A864" s="301"/>
    </row>
    <row r="865" spans="1:1">
      <c r="A865" s="301"/>
    </row>
    <row r="866" spans="1:1">
      <c r="A866" s="301"/>
    </row>
    <row r="867" spans="1:1">
      <c r="A867" s="301"/>
    </row>
    <row r="868" spans="1:1">
      <c r="A868" s="301"/>
    </row>
    <row r="869" spans="1:1">
      <c r="A869" s="301"/>
    </row>
    <row r="870" spans="1:1">
      <c r="A870" s="301"/>
    </row>
    <row r="871" spans="1:1">
      <c r="A871" s="301"/>
    </row>
    <row r="872" spans="1:1">
      <c r="A872" s="301"/>
    </row>
    <row r="873" spans="1:1">
      <c r="A873" s="301"/>
    </row>
    <row r="874" spans="1:1">
      <c r="A874" s="301"/>
    </row>
    <row r="875" spans="1:1">
      <c r="A875" s="301"/>
    </row>
    <row r="876" spans="1:1">
      <c r="A876" s="301"/>
    </row>
    <row r="877" spans="1:1">
      <c r="A877" s="301"/>
    </row>
    <row r="878" spans="1:1">
      <c r="A878" s="301"/>
    </row>
    <row r="879" spans="1:1">
      <c r="A879" s="301"/>
    </row>
    <row r="880" spans="1:1">
      <c r="A880" s="301"/>
    </row>
    <row r="881" spans="1:1">
      <c r="A881" s="301"/>
    </row>
    <row r="882" spans="1:1">
      <c r="A882" s="301"/>
    </row>
    <row r="883" spans="1:1">
      <c r="A883" s="301"/>
    </row>
    <row r="884" spans="1:1">
      <c r="A884" s="301"/>
    </row>
    <row r="885" spans="1:1">
      <c r="A885" s="301"/>
    </row>
    <row r="886" spans="1:1">
      <c r="A886" s="301"/>
    </row>
    <row r="887" spans="1:1">
      <c r="A887" s="301"/>
    </row>
    <row r="888" spans="1:1">
      <c r="A888" s="301"/>
    </row>
    <row r="889" spans="1:1">
      <c r="A889" s="301"/>
    </row>
    <row r="890" spans="1:1">
      <c r="A890" s="301"/>
    </row>
    <row r="891" spans="1:1">
      <c r="A891" s="301"/>
    </row>
    <row r="892" spans="1:1">
      <c r="A892" s="301"/>
    </row>
    <row r="893" spans="1:1">
      <c r="A893" s="301"/>
    </row>
    <row r="894" spans="1:1">
      <c r="A894" s="301"/>
    </row>
    <row r="895" spans="1:1">
      <c r="A895" s="301"/>
    </row>
    <row r="896" spans="1:1">
      <c r="A896" s="301"/>
    </row>
    <row r="897" spans="1:1">
      <c r="A897" s="301"/>
    </row>
    <row r="898" spans="1:1">
      <c r="A898" s="301"/>
    </row>
    <row r="899" spans="1:1">
      <c r="A899" s="301"/>
    </row>
    <row r="900" spans="1:1">
      <c r="A900" s="301"/>
    </row>
    <row r="901" spans="1:1">
      <c r="A901" s="301"/>
    </row>
    <row r="902" spans="1:1">
      <c r="A902" s="301"/>
    </row>
    <row r="903" spans="1:1">
      <c r="A903" s="301"/>
    </row>
    <row r="904" spans="1:1">
      <c r="A904" s="301"/>
    </row>
    <row r="905" spans="1:1">
      <c r="A905" s="301"/>
    </row>
    <row r="906" spans="1:1">
      <c r="A906" s="301"/>
    </row>
    <row r="907" spans="1:1">
      <c r="A907" s="301"/>
    </row>
    <row r="908" spans="1:1">
      <c r="A908" s="301"/>
    </row>
    <row r="909" spans="1:1">
      <c r="A909" s="301"/>
    </row>
    <row r="910" spans="1:1">
      <c r="A910" s="301"/>
    </row>
    <row r="911" spans="1:1">
      <c r="A911" s="301"/>
    </row>
    <row r="912" spans="1:1">
      <c r="A912" s="301"/>
    </row>
    <row r="913" spans="1:1">
      <c r="A913" s="301"/>
    </row>
    <row r="914" spans="1:1">
      <c r="A914" s="301"/>
    </row>
    <row r="915" spans="1:1">
      <c r="A915" s="301"/>
    </row>
    <row r="916" spans="1:1">
      <c r="A916" s="301"/>
    </row>
    <row r="917" spans="1:1">
      <c r="A917" s="301"/>
    </row>
    <row r="918" spans="1:1">
      <c r="A918" s="301"/>
    </row>
    <row r="919" spans="1:1">
      <c r="A919" s="301"/>
    </row>
    <row r="920" spans="1:1">
      <c r="A920" s="301"/>
    </row>
    <row r="921" spans="1:1">
      <c r="A921" s="301"/>
    </row>
    <row r="922" spans="1:1">
      <c r="A922" s="301"/>
    </row>
    <row r="923" spans="1:1">
      <c r="A923" s="301"/>
    </row>
    <row r="924" spans="1:1">
      <c r="A924" s="301"/>
    </row>
    <row r="925" spans="1:1">
      <c r="A925" s="301"/>
    </row>
    <row r="926" spans="1:1">
      <c r="A926" s="301"/>
    </row>
    <row r="927" spans="1:1">
      <c r="A927" s="301"/>
    </row>
    <row r="928" spans="1:1">
      <c r="A928" s="301"/>
    </row>
    <row r="929" spans="1:1">
      <c r="A929" s="301"/>
    </row>
    <row r="930" spans="1:1">
      <c r="A930" s="301"/>
    </row>
    <row r="931" spans="1:1">
      <c r="A931" s="301"/>
    </row>
    <row r="932" spans="1:1">
      <c r="A932" s="301"/>
    </row>
    <row r="933" spans="1:1">
      <c r="A933" s="301"/>
    </row>
    <row r="934" spans="1:1">
      <c r="A934" s="301"/>
    </row>
    <row r="935" spans="1:1">
      <c r="A935" s="301"/>
    </row>
    <row r="936" spans="1:1">
      <c r="A936" s="301"/>
    </row>
    <row r="937" spans="1:1">
      <c r="A937" s="301"/>
    </row>
    <row r="938" spans="1:1">
      <c r="A938" s="301"/>
    </row>
    <row r="939" spans="1:1">
      <c r="A939" s="301"/>
    </row>
    <row r="940" spans="1:1">
      <c r="A940" s="301"/>
    </row>
    <row r="941" spans="1:1">
      <c r="A941" s="301"/>
    </row>
    <row r="942" spans="1:1">
      <c r="A942" s="301"/>
    </row>
    <row r="943" spans="1:1">
      <c r="A943" s="301"/>
    </row>
    <row r="944" spans="1:1">
      <c r="A944" s="301"/>
    </row>
    <row r="945" spans="1:1">
      <c r="A945" s="301"/>
    </row>
    <row r="946" spans="1:1">
      <c r="A946" s="301"/>
    </row>
    <row r="947" spans="1:1">
      <c r="A947" s="301"/>
    </row>
    <row r="948" spans="1:1">
      <c r="A948" s="301"/>
    </row>
    <row r="949" spans="1:1">
      <c r="A949" s="301"/>
    </row>
    <row r="950" spans="1:1">
      <c r="A950" s="301"/>
    </row>
    <row r="951" spans="1:1">
      <c r="A951" s="301"/>
    </row>
    <row r="952" spans="1:1">
      <c r="A952" s="301"/>
    </row>
    <row r="953" spans="1:1">
      <c r="A953" s="301"/>
    </row>
    <row r="954" spans="1:1">
      <c r="A954" s="301"/>
    </row>
    <row r="955" spans="1:1">
      <c r="A955" s="301"/>
    </row>
    <row r="956" spans="1:1">
      <c r="A956" s="301"/>
    </row>
    <row r="957" spans="1:1">
      <c r="A957" s="301"/>
    </row>
    <row r="958" spans="1:1">
      <c r="A958" s="301"/>
    </row>
    <row r="959" spans="1:1">
      <c r="A959" s="301"/>
    </row>
    <row r="960" spans="1:1">
      <c r="A960" s="301"/>
    </row>
    <row r="961" spans="1:1">
      <c r="A961" s="301"/>
    </row>
    <row r="962" spans="1:1">
      <c r="A962" s="301"/>
    </row>
    <row r="963" spans="1:1">
      <c r="A963" s="301"/>
    </row>
    <row r="964" spans="1:1">
      <c r="A964" s="301"/>
    </row>
    <row r="965" spans="1:1">
      <c r="A965" s="301"/>
    </row>
    <row r="966" spans="1:1">
      <c r="A966" s="301"/>
    </row>
    <row r="967" spans="1:1">
      <c r="A967" s="301"/>
    </row>
    <row r="968" spans="1:1">
      <c r="A968" s="301"/>
    </row>
    <row r="969" spans="1:1">
      <c r="A969" s="301"/>
    </row>
    <row r="970" spans="1:1">
      <c r="A970" s="301"/>
    </row>
    <row r="971" spans="1:1">
      <c r="A971" s="301"/>
    </row>
    <row r="972" spans="1:1">
      <c r="A972" s="301"/>
    </row>
    <row r="973" spans="1:1">
      <c r="A973" s="301"/>
    </row>
    <row r="974" spans="1:1">
      <c r="A974" s="301"/>
    </row>
    <row r="975" spans="1:1">
      <c r="A975" s="301"/>
    </row>
    <row r="976" spans="1:1">
      <c r="A976" s="301"/>
    </row>
    <row r="977" spans="1:1">
      <c r="A977" s="301"/>
    </row>
    <row r="978" spans="1:1">
      <c r="A978" s="301"/>
    </row>
    <row r="979" spans="1:1">
      <c r="A979" s="301"/>
    </row>
    <row r="980" spans="1:1">
      <c r="A980" s="301"/>
    </row>
    <row r="981" spans="1:1">
      <c r="A981" s="301"/>
    </row>
    <row r="982" spans="1:1">
      <c r="A982" s="301"/>
    </row>
    <row r="983" spans="1:1">
      <c r="A983" s="301"/>
    </row>
    <row r="984" spans="1:1">
      <c r="A984" s="301"/>
    </row>
    <row r="985" spans="1:1">
      <c r="A985" s="301"/>
    </row>
    <row r="986" spans="1:1">
      <c r="A986" s="301"/>
    </row>
    <row r="987" spans="1:1">
      <c r="A987" s="301"/>
    </row>
    <row r="988" spans="1:1">
      <c r="A988" s="301"/>
    </row>
    <row r="989" spans="1:1">
      <c r="A989" s="301"/>
    </row>
    <row r="990" spans="1:1">
      <c r="A990" s="301"/>
    </row>
    <row r="991" spans="1:1">
      <c r="A991" s="301"/>
    </row>
    <row r="992" spans="1:1">
      <c r="A992" s="301"/>
    </row>
    <row r="993" spans="1:1">
      <c r="A993" s="301"/>
    </row>
    <row r="994" spans="1:1">
      <c r="A994" s="301"/>
    </row>
    <row r="995" spans="1:1">
      <c r="A995" s="301"/>
    </row>
    <row r="996" spans="1:1">
      <c r="A996" s="301"/>
    </row>
    <row r="997" spans="1:1">
      <c r="A997" s="301"/>
    </row>
    <row r="998" spans="1:1">
      <c r="A998" s="301"/>
    </row>
    <row r="999" spans="1:1">
      <c r="A999" s="301"/>
    </row>
    <row r="1000" spans="1:1">
      <c r="A1000" s="301"/>
    </row>
    <row r="1001" spans="1:1">
      <c r="A1001" s="301"/>
    </row>
    <row r="1002" spans="1:1">
      <c r="A1002" s="301"/>
    </row>
    <row r="1003" spans="1:1">
      <c r="A1003" s="301"/>
    </row>
    <row r="1004" spans="1:1">
      <c r="A1004" s="301"/>
    </row>
    <row r="1005" spans="1:1">
      <c r="A1005" s="301"/>
    </row>
    <row r="1006" spans="1:1">
      <c r="A1006" s="301"/>
    </row>
    <row r="1007" spans="1:1">
      <c r="A1007" s="301"/>
    </row>
    <row r="1008" spans="1:1">
      <c r="A1008" s="301"/>
    </row>
    <row r="1009" spans="1:1">
      <c r="A1009" s="301"/>
    </row>
    <row r="1010" spans="1:1">
      <c r="A1010" s="301"/>
    </row>
    <row r="1011" spans="1:1">
      <c r="A1011" s="301"/>
    </row>
    <row r="1012" spans="1:1">
      <c r="A1012" s="301"/>
    </row>
    <row r="1013" spans="1:1">
      <c r="A1013" s="301"/>
    </row>
    <row r="1014" spans="1:1">
      <c r="A1014" s="301"/>
    </row>
    <row r="1015" spans="1:1">
      <c r="A1015" s="301"/>
    </row>
    <row r="1016" spans="1:1">
      <c r="A1016" s="301"/>
    </row>
    <row r="1017" spans="1:1">
      <c r="A1017" s="301"/>
    </row>
    <row r="1018" spans="1:1">
      <c r="A1018" s="301"/>
    </row>
    <row r="1019" spans="1:1">
      <c r="A1019" s="301"/>
    </row>
    <row r="1020" spans="1:1">
      <c r="A1020" s="301"/>
    </row>
    <row r="1021" spans="1:1">
      <c r="A1021" s="301"/>
    </row>
    <row r="1022" spans="1:1">
      <c r="A1022" s="301"/>
    </row>
    <row r="1023" spans="1:1">
      <c r="A1023" s="301"/>
    </row>
    <row r="1024" spans="1:1">
      <c r="A1024" s="301"/>
    </row>
    <row r="1025" spans="1:1">
      <c r="A1025" s="301"/>
    </row>
    <row r="1026" spans="1:1">
      <c r="A1026" s="301"/>
    </row>
    <row r="1027" spans="1:1">
      <c r="A1027" s="301"/>
    </row>
    <row r="1028" spans="1:1">
      <c r="A1028" s="301"/>
    </row>
    <row r="1029" spans="1:1">
      <c r="A1029" s="301"/>
    </row>
    <row r="1030" spans="1:1">
      <c r="A1030" s="301"/>
    </row>
    <row r="1031" spans="1:1">
      <c r="A1031" s="301"/>
    </row>
    <row r="1032" spans="1:1">
      <c r="A1032" s="301"/>
    </row>
    <row r="1033" spans="1:1">
      <c r="A1033" s="301"/>
    </row>
    <row r="1034" spans="1:1">
      <c r="A1034" s="301"/>
    </row>
    <row r="1035" spans="1:1">
      <c r="A1035" s="301"/>
    </row>
    <row r="1036" spans="1:1">
      <c r="A1036" s="301"/>
    </row>
    <row r="1037" spans="1:1">
      <c r="A1037" s="301"/>
    </row>
    <row r="1038" spans="1:1">
      <c r="A1038" s="301"/>
    </row>
    <row r="1039" spans="1:1">
      <c r="A1039" s="301"/>
    </row>
    <row r="1040" spans="1:1">
      <c r="A1040" s="301"/>
    </row>
    <row r="1041" spans="1:1">
      <c r="A1041" s="301"/>
    </row>
    <row r="1042" spans="1:1">
      <c r="A1042" s="301"/>
    </row>
    <row r="1043" spans="1:1">
      <c r="A1043" s="301"/>
    </row>
    <row r="1044" spans="1:1">
      <c r="A1044" s="301"/>
    </row>
    <row r="1045" spans="1:1">
      <c r="A1045" s="301"/>
    </row>
    <row r="1046" spans="1:1">
      <c r="A1046" s="301"/>
    </row>
    <row r="1047" spans="1:1">
      <c r="A1047" s="301"/>
    </row>
    <row r="1048" spans="1:1">
      <c r="A1048" s="301"/>
    </row>
    <row r="1049" spans="1:1">
      <c r="A1049" s="301"/>
    </row>
    <row r="1050" spans="1:1">
      <c r="A1050" s="301"/>
    </row>
    <row r="1051" spans="1:1">
      <c r="A1051" s="301"/>
    </row>
    <row r="1052" spans="1:1">
      <c r="A1052" s="301"/>
    </row>
    <row r="1053" spans="1:1">
      <c r="A1053" s="301"/>
    </row>
    <row r="1054" spans="1:1">
      <c r="A1054" s="301"/>
    </row>
    <row r="1055" spans="1:1">
      <c r="A1055" s="301"/>
    </row>
    <row r="1056" spans="1:1">
      <c r="A1056" s="301"/>
    </row>
    <row r="1057" spans="1:1">
      <c r="A1057" s="301"/>
    </row>
    <row r="1058" spans="1:1">
      <c r="A1058" s="301"/>
    </row>
    <row r="1059" spans="1:1">
      <c r="A1059" s="301"/>
    </row>
    <row r="1060" spans="1:1">
      <c r="A1060" s="301"/>
    </row>
    <row r="1061" spans="1:1">
      <c r="A1061" s="301"/>
    </row>
    <row r="1062" spans="1:1">
      <c r="A1062" s="301"/>
    </row>
    <row r="1063" spans="1:1">
      <c r="A1063" s="301"/>
    </row>
    <row r="1064" spans="1:1">
      <c r="A1064" s="301"/>
    </row>
    <row r="1065" spans="1:1">
      <c r="A1065" s="301"/>
    </row>
    <row r="1066" spans="1:1">
      <c r="A1066" s="301"/>
    </row>
    <row r="1067" spans="1:1">
      <c r="A1067" s="301"/>
    </row>
  </sheetData>
  <mergeCells count="4">
    <mergeCell ref="A7:H7"/>
    <mergeCell ref="A9:A10"/>
    <mergeCell ref="D9:G9"/>
    <mergeCell ref="B9:C9"/>
  </mergeCells>
  <hyperlinks>
    <hyperlink ref="A1" location="Índice!A1" display="Índice" xr:uid="{00000000-0004-0000-27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69" orientation="portrait" r:id="rId1"/>
  <headerFooter alignWithMargins="0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9128E-D265-48F5-B51C-5A23F3DBB07B}">
  <sheetPr>
    <tabColor theme="6" tint="0.39997558519241921"/>
    <pageSetUpPr fitToPage="1"/>
  </sheetPr>
  <dimension ref="A1:K1067"/>
  <sheetViews>
    <sheetView showGridLines="0" zoomScaleNormal="100" zoomScaleSheetLayoutView="100" workbookViewId="0">
      <pane xSplit="1" ySplit="10" topLeftCell="B363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6"/>
  <cols>
    <col min="1" max="1" width="8.6640625" style="373" customWidth="1"/>
    <col min="2" max="3" width="19.109375" style="300" customWidth="1"/>
    <col min="4" max="4" width="16.44140625" style="300" bestFit="1" customWidth="1"/>
    <col min="5" max="5" width="13.33203125" style="300" bestFit="1" customWidth="1"/>
    <col min="6" max="6" width="13.33203125" style="300" customWidth="1"/>
    <col min="7" max="7" width="16.6640625" style="300" bestFit="1" customWidth="1"/>
    <col min="8" max="8" width="16.44140625" style="384" bestFit="1" customWidth="1"/>
    <col min="10" max="10" width="19.6640625" bestFit="1" customWidth="1"/>
    <col min="11" max="16384" width="12" style="300"/>
  </cols>
  <sheetData>
    <row r="1" spans="1:10">
      <c r="A1" s="737" t="s">
        <v>100</v>
      </c>
    </row>
    <row r="2" spans="1:10" ht="12.75" customHeight="1"/>
    <row r="3" spans="1:10" ht="12.45" customHeight="1"/>
    <row r="4" spans="1:10" ht="14.25" customHeight="1"/>
    <row r="5" spans="1:10" ht="11.25" customHeight="1"/>
    <row r="7" spans="1:10" ht="17.399999999999999">
      <c r="A7" s="2122" t="s">
        <v>751</v>
      </c>
      <c r="B7" s="2122"/>
      <c r="C7" s="2122"/>
      <c r="D7" s="2122"/>
      <c r="E7" s="2122"/>
      <c r="F7" s="2122"/>
      <c r="G7" s="2122"/>
      <c r="H7" s="2122"/>
    </row>
    <row r="8" spans="1:10" ht="16.2" thickBot="1">
      <c r="A8" s="1021" t="s">
        <v>752</v>
      </c>
      <c r="B8" s="196"/>
      <c r="C8" s="196"/>
      <c r="D8" s="196"/>
      <c r="E8" s="196"/>
      <c r="F8" s="196"/>
      <c r="G8" s="196"/>
      <c r="H8" s="196"/>
    </row>
    <row r="9" spans="1:10" s="372" customFormat="1" ht="13.8" thickTop="1">
      <c r="A9" s="2109" t="s">
        <v>176</v>
      </c>
      <c r="B9" s="2166" t="s">
        <v>738</v>
      </c>
      <c r="C9" s="2157"/>
      <c r="D9" s="2165" t="s">
        <v>739</v>
      </c>
      <c r="E9" s="2077"/>
      <c r="F9" s="2077"/>
      <c r="G9" s="2077"/>
      <c r="H9" s="385" t="s">
        <v>740</v>
      </c>
      <c r="I9"/>
      <c r="J9"/>
    </row>
    <row r="10" spans="1:10" s="372" customFormat="1" ht="24">
      <c r="A10" s="2110"/>
      <c r="B10" s="961" t="s">
        <v>659</v>
      </c>
      <c r="C10" s="961" t="s">
        <v>741</v>
      </c>
      <c r="D10" s="340" t="s">
        <v>659</v>
      </c>
      <c r="E10" s="961" t="s">
        <v>742</v>
      </c>
      <c r="F10" s="961" t="s">
        <v>741</v>
      </c>
      <c r="G10" s="961" t="s">
        <v>95</v>
      </c>
      <c r="H10" s="340" t="s">
        <v>659</v>
      </c>
      <c r="I10"/>
      <c r="J10"/>
    </row>
    <row r="11" spans="1:10" ht="13.95" customHeight="1">
      <c r="A11" s="310">
        <v>34759</v>
      </c>
      <c r="B11" s="1505">
        <v>2602561.5712816999</v>
      </c>
      <c r="C11" s="1822">
        <f>+B11/H11</f>
        <v>0.72341962101212265</v>
      </c>
      <c r="D11" s="1505">
        <v>995020.65580872004</v>
      </c>
      <c r="E11" s="1823">
        <v>505.59992673207319</v>
      </c>
      <c r="F11" s="1822">
        <f>+D11/H11</f>
        <v>0.2765803789878773</v>
      </c>
      <c r="G11" s="1505">
        <v>1968</v>
      </c>
      <c r="H11" s="1505">
        <f>+B11+D11</f>
        <v>3597582.2270904202</v>
      </c>
    </row>
    <row r="12" spans="1:10" ht="13.95" customHeight="1">
      <c r="A12" s="310">
        <v>34851</v>
      </c>
      <c r="B12" s="1505">
        <v>2856496.4922029101</v>
      </c>
      <c r="C12" s="1822">
        <f t="shared" ref="C12:C75" si="0">+B12/H12</f>
        <v>0.6999269973422384</v>
      </c>
      <c r="D12" s="1505">
        <v>1224638.4019354701</v>
      </c>
      <c r="E12" s="1823">
        <v>622.90864798345376</v>
      </c>
      <c r="F12" s="1822">
        <f t="shared" ref="F12:F75" si="1">+D12/H12</f>
        <v>0.30007300265776171</v>
      </c>
      <c r="G12" s="1505">
        <v>1966</v>
      </c>
      <c r="H12" s="1505">
        <f t="shared" ref="H12:H75" si="2">+B12+D12</f>
        <v>4081134.89413838</v>
      </c>
    </row>
    <row r="13" spans="1:10" ht="13.95" customHeight="1">
      <c r="A13" s="310">
        <v>34943</v>
      </c>
      <c r="B13" s="1505">
        <v>3018784.3037463697</v>
      </c>
      <c r="C13" s="1822">
        <f t="shared" si="0"/>
        <v>0.71881310172531765</v>
      </c>
      <c r="D13" s="1505">
        <v>1180894.71782487</v>
      </c>
      <c r="E13" s="1823">
        <v>600.65855433614956</v>
      </c>
      <c r="F13" s="1822">
        <f t="shared" si="1"/>
        <v>0.28118689827468246</v>
      </c>
      <c r="G13" s="1505">
        <v>1966</v>
      </c>
      <c r="H13" s="1505">
        <f t="shared" si="2"/>
        <v>4199679.0215712395</v>
      </c>
    </row>
    <row r="14" spans="1:10" ht="13.95" customHeight="1">
      <c r="A14" s="310">
        <v>35034</v>
      </c>
      <c r="B14" s="1505">
        <v>2886556.2449298399</v>
      </c>
      <c r="C14" s="1822">
        <f t="shared" si="0"/>
        <v>0.71741625000034626</v>
      </c>
      <c r="D14" s="1505">
        <v>1136988.30808028</v>
      </c>
      <c r="E14" s="1823">
        <v>558.71661330726283</v>
      </c>
      <c r="F14" s="1822">
        <f t="shared" si="1"/>
        <v>0.28258374999965363</v>
      </c>
      <c r="G14" s="1505">
        <v>2035</v>
      </c>
      <c r="H14" s="1505">
        <f t="shared" si="2"/>
        <v>4023544.5530101201</v>
      </c>
    </row>
    <row r="15" spans="1:10" ht="13.95" customHeight="1">
      <c r="A15" s="310">
        <v>35065</v>
      </c>
      <c r="B15" s="1505">
        <v>2889579.0890021999</v>
      </c>
      <c r="C15" s="1822">
        <f t="shared" si="0"/>
        <v>0.71374476127851449</v>
      </c>
      <c r="D15" s="1505">
        <v>1158897.6855609701</v>
      </c>
      <c r="E15" s="1823">
        <v>576.85300426130914</v>
      </c>
      <c r="F15" s="1822">
        <f t="shared" si="1"/>
        <v>0.28625523872148556</v>
      </c>
      <c r="G15" s="1505">
        <v>2009</v>
      </c>
      <c r="H15" s="1505">
        <f t="shared" si="2"/>
        <v>4048476.77456317</v>
      </c>
    </row>
    <row r="16" spans="1:10" ht="13.95" customHeight="1">
      <c r="A16" s="310">
        <v>35096</v>
      </c>
      <c r="B16" s="1505">
        <v>2950036.09669554</v>
      </c>
      <c r="C16" s="1822">
        <f t="shared" si="0"/>
        <v>0.71469521262026037</v>
      </c>
      <c r="D16" s="1505">
        <v>1177648.0469829</v>
      </c>
      <c r="E16" s="1823">
        <v>581.84192044609688</v>
      </c>
      <c r="F16" s="1822">
        <f t="shared" si="1"/>
        <v>0.28530478737973963</v>
      </c>
      <c r="G16" s="1505">
        <v>2024</v>
      </c>
      <c r="H16" s="1505">
        <f t="shared" si="2"/>
        <v>4127684.1436784398</v>
      </c>
    </row>
    <row r="17" spans="1:8" ht="13.95" customHeight="1">
      <c r="A17" s="310">
        <v>35125</v>
      </c>
      <c r="B17" s="1505">
        <v>3004863.1184773101</v>
      </c>
      <c r="C17" s="1822">
        <f t="shared" si="0"/>
        <v>0.71980446607286508</v>
      </c>
      <c r="D17" s="1505">
        <v>1169691.5836786099</v>
      </c>
      <c r="E17" s="1823">
        <v>576.48673419349927</v>
      </c>
      <c r="F17" s="1822">
        <f t="shared" si="1"/>
        <v>0.28019553392713498</v>
      </c>
      <c r="G17" s="1505">
        <v>2029</v>
      </c>
      <c r="H17" s="1505">
        <f t="shared" si="2"/>
        <v>4174554.7021559197</v>
      </c>
    </row>
    <row r="18" spans="1:8" ht="13.95" customHeight="1">
      <c r="A18" s="310">
        <v>35156</v>
      </c>
      <c r="B18" s="1505">
        <v>3031999.2784412499</v>
      </c>
      <c r="C18" s="1822">
        <f t="shared" si="0"/>
        <v>0.71977420521685498</v>
      </c>
      <c r="D18" s="1505">
        <v>1180431.8651946399</v>
      </c>
      <c r="E18" s="1823">
        <v>578.92685884974981</v>
      </c>
      <c r="F18" s="1822">
        <f t="shared" si="1"/>
        <v>0.28022579478314508</v>
      </c>
      <c r="G18" s="1505">
        <v>2039</v>
      </c>
      <c r="H18" s="1505">
        <f t="shared" si="2"/>
        <v>4212431.1436358895</v>
      </c>
    </row>
    <row r="19" spans="1:8" ht="13.95" customHeight="1">
      <c r="A19" s="310">
        <v>35186</v>
      </c>
      <c r="B19" s="1505">
        <v>2997731.3168812701</v>
      </c>
      <c r="C19" s="1822">
        <f t="shared" si="0"/>
        <v>0.71385049533653944</v>
      </c>
      <c r="D19" s="1505">
        <v>1201651.2379602899</v>
      </c>
      <c r="E19" s="1823">
        <v>587.60451733999503</v>
      </c>
      <c r="F19" s="1822">
        <f t="shared" si="1"/>
        <v>0.28614950466346056</v>
      </c>
      <c r="G19" s="1505">
        <v>2045</v>
      </c>
      <c r="H19" s="1505">
        <f t="shared" si="2"/>
        <v>4199382.5548415603</v>
      </c>
    </row>
    <row r="20" spans="1:8" ht="13.95" customHeight="1">
      <c r="A20" s="310">
        <v>35217</v>
      </c>
      <c r="B20" s="1505">
        <v>2983240.7203549398</v>
      </c>
      <c r="C20" s="1822">
        <f t="shared" si="0"/>
        <v>0.71395302204971856</v>
      </c>
      <c r="D20" s="1505">
        <v>1195242.4966363199</v>
      </c>
      <c r="E20" s="1823">
        <v>581.90968677522881</v>
      </c>
      <c r="F20" s="1822">
        <f t="shared" si="1"/>
        <v>0.28604697795028144</v>
      </c>
      <c r="G20" s="1505">
        <v>2054</v>
      </c>
      <c r="H20" s="1505">
        <f t="shared" si="2"/>
        <v>4178483.2169912597</v>
      </c>
    </row>
    <row r="21" spans="1:8" ht="13.95" customHeight="1">
      <c r="A21" s="310">
        <v>35247</v>
      </c>
      <c r="B21" s="1505">
        <v>3040065.4610162498</v>
      </c>
      <c r="C21" s="1822">
        <f t="shared" si="0"/>
        <v>0.71523849825094032</v>
      </c>
      <c r="D21" s="1505">
        <v>1210356.55688476</v>
      </c>
      <c r="E21" s="1823">
        <v>586.69731308034898</v>
      </c>
      <c r="F21" s="1822">
        <f t="shared" si="1"/>
        <v>0.28476150174905962</v>
      </c>
      <c r="G21" s="1505">
        <v>2063</v>
      </c>
      <c r="H21" s="1505">
        <f t="shared" si="2"/>
        <v>4250422.0179010099</v>
      </c>
    </row>
    <row r="22" spans="1:8" ht="13.95" customHeight="1">
      <c r="A22" s="310">
        <v>35278</v>
      </c>
      <c r="B22" s="1505">
        <v>3135304.2285098699</v>
      </c>
      <c r="C22" s="1822">
        <f t="shared" si="0"/>
        <v>0.71873890758545855</v>
      </c>
      <c r="D22" s="1505">
        <v>1226925.4983357999</v>
      </c>
      <c r="E22" s="1823">
        <v>592.14551077982617</v>
      </c>
      <c r="F22" s="1822">
        <f t="shared" si="1"/>
        <v>0.2812610924145415</v>
      </c>
      <c r="G22" s="1505">
        <v>2072</v>
      </c>
      <c r="H22" s="1505">
        <f t="shared" si="2"/>
        <v>4362229.7268456696</v>
      </c>
    </row>
    <row r="23" spans="1:8" ht="13.95" customHeight="1">
      <c r="A23" s="310">
        <v>35309</v>
      </c>
      <c r="B23" s="1505">
        <v>3213681.8538058898</v>
      </c>
      <c r="C23" s="1822">
        <f t="shared" si="0"/>
        <v>0.72285956017896003</v>
      </c>
      <c r="D23" s="1505">
        <v>1232108.2150288799</v>
      </c>
      <c r="E23" s="1823">
        <v>591.22275193324379</v>
      </c>
      <c r="F23" s="1822">
        <f t="shared" si="1"/>
        <v>0.27714043982104003</v>
      </c>
      <c r="G23" s="1505">
        <v>2084</v>
      </c>
      <c r="H23" s="1505">
        <f t="shared" si="2"/>
        <v>4445790.0688347695</v>
      </c>
    </row>
    <row r="24" spans="1:8" ht="13.95" customHeight="1">
      <c r="A24" s="310">
        <v>35339</v>
      </c>
      <c r="B24" s="1505">
        <v>3348602.64115457</v>
      </c>
      <c r="C24" s="1822">
        <f t="shared" si="0"/>
        <v>0.72485020971040026</v>
      </c>
      <c r="D24" s="1505">
        <v>1271114.08968895</v>
      </c>
      <c r="E24" s="1823">
        <v>608.47969827139775</v>
      </c>
      <c r="F24" s="1822">
        <f t="shared" si="1"/>
        <v>0.27514979028959979</v>
      </c>
      <c r="G24" s="1505">
        <v>2089</v>
      </c>
      <c r="H24" s="1505">
        <f t="shared" si="2"/>
        <v>4619716.7308435198</v>
      </c>
    </row>
    <row r="25" spans="1:8" ht="13.95" customHeight="1">
      <c r="A25" s="310">
        <v>35370</v>
      </c>
      <c r="B25" s="1505">
        <v>3452446.2109785397</v>
      </c>
      <c r="C25" s="1822">
        <f t="shared" si="0"/>
        <v>0.72186832155672287</v>
      </c>
      <c r="D25" s="1505">
        <v>1330207.5056068799</v>
      </c>
      <c r="E25" s="1823">
        <v>634.33834316017169</v>
      </c>
      <c r="F25" s="1822">
        <f t="shared" si="1"/>
        <v>0.27813167844327708</v>
      </c>
      <c r="G25" s="1505">
        <v>2097</v>
      </c>
      <c r="H25" s="1505">
        <f t="shared" si="2"/>
        <v>4782653.7165854201</v>
      </c>
    </row>
    <row r="26" spans="1:8" ht="13.95" customHeight="1">
      <c r="A26" s="310">
        <v>35400</v>
      </c>
      <c r="B26" s="1505">
        <v>3464097.9955302197</v>
      </c>
      <c r="C26" s="1822">
        <f t="shared" si="0"/>
        <v>0.71405476118489397</v>
      </c>
      <c r="D26" s="1505">
        <v>1387207.7919726002</v>
      </c>
      <c r="E26" s="1823">
        <v>657.75618396045525</v>
      </c>
      <c r="F26" s="1822">
        <f t="shared" si="1"/>
        <v>0.28594523881510608</v>
      </c>
      <c r="G26" s="1505">
        <v>2109</v>
      </c>
      <c r="H26" s="1505">
        <f t="shared" si="2"/>
        <v>4851305.7875028197</v>
      </c>
    </row>
    <row r="27" spans="1:8" ht="13.95" customHeight="1">
      <c r="A27" s="310">
        <v>35431</v>
      </c>
      <c r="B27" s="1505">
        <v>3468430.1900730799</v>
      </c>
      <c r="C27" s="1822">
        <f t="shared" si="0"/>
        <v>0.7053226839821215</v>
      </c>
      <c r="D27" s="1505">
        <v>1449078.1629703299</v>
      </c>
      <c r="E27" s="1823">
        <v>682.24018972237752</v>
      </c>
      <c r="F27" s="1822">
        <f t="shared" si="1"/>
        <v>0.29467731601787844</v>
      </c>
      <c r="G27" s="1505">
        <v>2124</v>
      </c>
      <c r="H27" s="1505">
        <f t="shared" si="2"/>
        <v>4917508.35304341</v>
      </c>
    </row>
    <row r="28" spans="1:8" ht="13.95" customHeight="1">
      <c r="A28" s="310">
        <v>35462</v>
      </c>
      <c r="B28" s="1505">
        <v>3559744.1367138601</v>
      </c>
      <c r="C28" s="1822">
        <f t="shared" si="0"/>
        <v>0.706515219753026</v>
      </c>
      <c r="D28" s="1505">
        <v>1478709.44105652</v>
      </c>
      <c r="E28" s="1823">
        <v>695.20895207170668</v>
      </c>
      <c r="F28" s="1822">
        <f t="shared" si="1"/>
        <v>0.293484780246974</v>
      </c>
      <c r="G28" s="1505">
        <v>2127</v>
      </c>
      <c r="H28" s="1505">
        <f t="shared" si="2"/>
        <v>5038453.5777703803</v>
      </c>
    </row>
    <row r="29" spans="1:8" ht="13.95" customHeight="1">
      <c r="A29" s="310">
        <v>35490</v>
      </c>
      <c r="B29" s="1505">
        <v>3669450.4369995398</v>
      </c>
      <c r="C29" s="1822">
        <f t="shared" si="0"/>
        <v>0.7002114227152092</v>
      </c>
      <c r="D29" s="1505">
        <v>1571038.81804648</v>
      </c>
      <c r="E29" s="1823">
        <v>732.07773441122083</v>
      </c>
      <c r="F29" s="1822">
        <f t="shared" si="1"/>
        <v>0.29978857728479091</v>
      </c>
      <c r="G29" s="1505">
        <v>2146</v>
      </c>
      <c r="H29" s="1505">
        <f t="shared" si="2"/>
        <v>5240489.2550460193</v>
      </c>
    </row>
    <row r="30" spans="1:8" ht="13.95" customHeight="1">
      <c r="A30" s="310">
        <v>35521</v>
      </c>
      <c r="B30" s="1505">
        <v>3687347.8363459799</v>
      </c>
      <c r="C30" s="1822">
        <f t="shared" si="0"/>
        <v>0.69143980577789543</v>
      </c>
      <c r="D30" s="1505">
        <v>1645506.6009214502</v>
      </c>
      <c r="E30" s="1823">
        <v>765.70805068471395</v>
      </c>
      <c r="F30" s="1822">
        <f t="shared" si="1"/>
        <v>0.30856019422210451</v>
      </c>
      <c r="G30" s="1505">
        <v>2149</v>
      </c>
      <c r="H30" s="1505">
        <f t="shared" si="2"/>
        <v>5332854.4372674301</v>
      </c>
    </row>
    <row r="31" spans="1:8" ht="13.95" customHeight="1">
      <c r="A31" s="310">
        <v>35551</v>
      </c>
      <c r="B31" s="1505">
        <v>3615523.35678232</v>
      </c>
      <c r="C31" s="1822">
        <f t="shared" si="0"/>
        <v>0.6814134753138047</v>
      </c>
      <c r="D31" s="1505">
        <v>1690393.6638890102</v>
      </c>
      <c r="E31" s="1823">
        <v>782.95213704910157</v>
      </c>
      <c r="F31" s="1822">
        <f t="shared" si="1"/>
        <v>0.31858652468619525</v>
      </c>
      <c r="G31" s="1505">
        <v>2159</v>
      </c>
      <c r="H31" s="1505">
        <f t="shared" si="2"/>
        <v>5305917.0206713304</v>
      </c>
    </row>
    <row r="32" spans="1:8" ht="13.95" customHeight="1">
      <c r="A32" s="310">
        <v>35582</v>
      </c>
      <c r="B32" s="1505">
        <v>3558228.2606211901</v>
      </c>
      <c r="C32" s="1822">
        <f t="shared" si="0"/>
        <v>0.6727538801356916</v>
      </c>
      <c r="D32" s="1505">
        <v>1730820.774523</v>
      </c>
      <c r="E32" s="1823">
        <v>801.67706091848083</v>
      </c>
      <c r="F32" s="1822">
        <f t="shared" si="1"/>
        <v>0.32724611986430835</v>
      </c>
      <c r="G32" s="1505">
        <v>2159</v>
      </c>
      <c r="H32" s="1505">
        <f t="shared" si="2"/>
        <v>5289049.0351441903</v>
      </c>
    </row>
    <row r="33" spans="1:8" ht="13.95" customHeight="1">
      <c r="A33" s="310">
        <v>35612</v>
      </c>
      <c r="B33" s="1505">
        <v>3309133.6360458303</v>
      </c>
      <c r="C33" s="1822">
        <f t="shared" si="0"/>
        <v>0.67227409554311712</v>
      </c>
      <c r="D33" s="1505">
        <v>1613164.6616038</v>
      </c>
      <c r="E33" s="1823">
        <v>742.0260632952162</v>
      </c>
      <c r="F33" s="1822">
        <f t="shared" si="1"/>
        <v>0.32772590445688288</v>
      </c>
      <c r="G33" s="1505">
        <v>2174</v>
      </c>
      <c r="H33" s="1505">
        <f t="shared" si="2"/>
        <v>4922298.2976496303</v>
      </c>
    </row>
    <row r="34" spans="1:8" ht="13.95" customHeight="1">
      <c r="A34" s="310">
        <v>35643</v>
      </c>
      <c r="B34" s="1505">
        <v>3360787.7255983301</v>
      </c>
      <c r="C34" s="1822">
        <f t="shared" si="0"/>
        <v>0.66883273630633877</v>
      </c>
      <c r="D34" s="1505">
        <v>1664067.5830075899</v>
      </c>
      <c r="E34" s="1823">
        <v>762.63408937103111</v>
      </c>
      <c r="F34" s="1822">
        <f t="shared" si="1"/>
        <v>0.33116726369366112</v>
      </c>
      <c r="G34" s="1505">
        <v>2182</v>
      </c>
      <c r="H34" s="1505">
        <f t="shared" si="2"/>
        <v>5024855.3086059205</v>
      </c>
    </row>
    <row r="35" spans="1:8" ht="13.95" customHeight="1">
      <c r="A35" s="310">
        <v>35674</v>
      </c>
      <c r="B35" s="1505">
        <v>3387857.8505568299</v>
      </c>
      <c r="C35" s="1822">
        <f t="shared" si="0"/>
        <v>0.65128096502516342</v>
      </c>
      <c r="D35" s="1505">
        <v>1813979.8085952902</v>
      </c>
      <c r="E35" s="1823">
        <v>827.92323532418538</v>
      </c>
      <c r="F35" s="1822">
        <f t="shared" si="1"/>
        <v>0.34871903497483653</v>
      </c>
      <c r="G35" s="1505">
        <v>2191</v>
      </c>
      <c r="H35" s="1505">
        <f t="shared" si="2"/>
        <v>5201837.6591521204</v>
      </c>
    </row>
    <row r="36" spans="1:8" ht="13.95" customHeight="1">
      <c r="A36" s="310">
        <v>35704</v>
      </c>
      <c r="B36" s="1505">
        <v>3484526.05744129</v>
      </c>
      <c r="C36" s="1822">
        <f t="shared" si="0"/>
        <v>0.64414826027377248</v>
      </c>
      <c r="D36" s="1505">
        <v>1924983.3247005099</v>
      </c>
      <c r="E36" s="1823">
        <v>870.24562599480555</v>
      </c>
      <c r="F36" s="1822">
        <f t="shared" si="1"/>
        <v>0.35585173972622758</v>
      </c>
      <c r="G36" s="1505">
        <v>2212</v>
      </c>
      <c r="H36" s="1505">
        <f t="shared" si="2"/>
        <v>5409509.3821417997</v>
      </c>
    </row>
    <row r="37" spans="1:8" ht="13.95" customHeight="1">
      <c r="A37" s="310">
        <v>35735</v>
      </c>
      <c r="B37" s="1505">
        <v>3628813.1385023501</v>
      </c>
      <c r="C37" s="1822">
        <f t="shared" si="0"/>
        <v>0.64505959783723521</v>
      </c>
      <c r="D37" s="1505">
        <v>1996733.94376584</v>
      </c>
      <c r="E37" s="1823">
        <v>896.20015429346495</v>
      </c>
      <c r="F37" s="1822">
        <f t="shared" si="1"/>
        <v>0.3549404021627649</v>
      </c>
      <c r="G37" s="1505">
        <v>2228</v>
      </c>
      <c r="H37" s="1505">
        <f t="shared" si="2"/>
        <v>5625547.0822681896</v>
      </c>
    </row>
    <row r="38" spans="1:8" ht="13.95" customHeight="1">
      <c r="A38" s="310">
        <v>35765</v>
      </c>
      <c r="B38" s="1505">
        <v>3528372.5867919903</v>
      </c>
      <c r="C38" s="1822">
        <f t="shared" si="0"/>
        <v>0.62010119167668043</v>
      </c>
      <c r="D38" s="1505">
        <v>2161622.2626803801</v>
      </c>
      <c r="E38" s="1823">
        <v>927.73487668685846</v>
      </c>
      <c r="F38" s="1822">
        <f t="shared" si="1"/>
        <v>0.37989880832331968</v>
      </c>
      <c r="G38" s="1505">
        <v>2330</v>
      </c>
      <c r="H38" s="1505">
        <f t="shared" si="2"/>
        <v>5689994.84947237</v>
      </c>
    </row>
    <row r="39" spans="1:8" ht="13.95" customHeight="1">
      <c r="A39" s="310">
        <v>35796</v>
      </c>
      <c r="B39" s="1505">
        <v>3720749.8047958198</v>
      </c>
      <c r="C39" s="1822">
        <f t="shared" si="0"/>
        <v>0.61259841147154992</v>
      </c>
      <c r="D39" s="1505">
        <v>2352967.8789605601</v>
      </c>
      <c r="E39" s="1823">
        <v>937.43740197631871</v>
      </c>
      <c r="F39" s="1822">
        <f t="shared" si="1"/>
        <v>0.38740158852845014</v>
      </c>
      <c r="G39" s="1505">
        <v>2510</v>
      </c>
      <c r="H39" s="1505">
        <f t="shared" si="2"/>
        <v>6073717.6837563794</v>
      </c>
    </row>
    <row r="40" spans="1:8" ht="13.95" customHeight="1">
      <c r="A40" s="310">
        <v>35827</v>
      </c>
      <c r="B40" s="1505">
        <v>3665862.3212403501</v>
      </c>
      <c r="C40" s="1822">
        <f t="shared" si="0"/>
        <v>0.60598455842184762</v>
      </c>
      <c r="D40" s="1505">
        <v>2383569.5830762801</v>
      </c>
      <c r="E40" s="1823">
        <v>943.98795369357629</v>
      </c>
      <c r="F40" s="1822">
        <f t="shared" si="1"/>
        <v>0.39401544157815233</v>
      </c>
      <c r="G40" s="1505">
        <v>2525</v>
      </c>
      <c r="H40" s="1505">
        <f t="shared" si="2"/>
        <v>6049431.9043166302</v>
      </c>
    </row>
    <row r="41" spans="1:8" ht="13.95" customHeight="1">
      <c r="A41" s="310">
        <v>35855</v>
      </c>
      <c r="B41" s="1505">
        <v>3728515.3875037003</v>
      </c>
      <c r="C41" s="1822">
        <f t="shared" si="0"/>
        <v>0.59731150520480558</v>
      </c>
      <c r="D41" s="1505">
        <v>2513646.9599723802</v>
      </c>
      <c r="E41" s="1823">
        <v>974.28176743115512</v>
      </c>
      <c r="F41" s="1822">
        <f t="shared" si="1"/>
        <v>0.40268849479519442</v>
      </c>
      <c r="G41" s="1505">
        <v>2580</v>
      </c>
      <c r="H41" s="1505">
        <f t="shared" si="2"/>
        <v>6242162.3474760801</v>
      </c>
    </row>
    <row r="42" spans="1:8" ht="13.95" customHeight="1">
      <c r="A42" s="310">
        <v>35886</v>
      </c>
      <c r="B42" s="1505">
        <v>3922575.5741443704</v>
      </c>
      <c r="C42" s="1822">
        <f t="shared" si="0"/>
        <v>0.59994518691365983</v>
      </c>
      <c r="D42" s="1505">
        <v>2615647.68308943</v>
      </c>
      <c r="E42" s="1823">
        <v>967.32532658632761</v>
      </c>
      <c r="F42" s="1822">
        <f t="shared" si="1"/>
        <v>0.40005481308634011</v>
      </c>
      <c r="G42" s="1505">
        <v>2704</v>
      </c>
      <c r="H42" s="1505">
        <f t="shared" si="2"/>
        <v>6538223.2572338004</v>
      </c>
    </row>
    <row r="43" spans="1:8" ht="13.95" customHeight="1">
      <c r="A43" s="310">
        <v>35916</v>
      </c>
      <c r="B43" s="1505">
        <v>3764169.1252705902</v>
      </c>
      <c r="C43" s="1822">
        <f t="shared" si="0"/>
        <v>0.5857055985051548</v>
      </c>
      <c r="D43" s="1505">
        <v>2662556.4086453398</v>
      </c>
      <c r="E43" s="1823">
        <v>986.13200320197768</v>
      </c>
      <c r="F43" s="1822">
        <f t="shared" si="1"/>
        <v>0.41429440149484525</v>
      </c>
      <c r="G43" s="1505">
        <v>2700</v>
      </c>
      <c r="H43" s="1505">
        <f t="shared" si="2"/>
        <v>6426725.5339159295</v>
      </c>
    </row>
    <row r="44" spans="1:8" ht="13.95" customHeight="1">
      <c r="A44" s="310">
        <v>35947</v>
      </c>
      <c r="B44" s="1505">
        <v>3671319.6190400999</v>
      </c>
      <c r="C44" s="1822">
        <f t="shared" si="0"/>
        <v>0.57020832539429689</v>
      </c>
      <c r="D44" s="1505">
        <v>2767238.8087089104</v>
      </c>
      <c r="E44" s="1823">
        <v>1002.6227567785907</v>
      </c>
      <c r="F44" s="1822">
        <f t="shared" si="1"/>
        <v>0.42979167460570317</v>
      </c>
      <c r="G44" s="1505">
        <v>2760</v>
      </c>
      <c r="H44" s="1505">
        <f t="shared" si="2"/>
        <v>6438558.4277490098</v>
      </c>
    </row>
    <row r="45" spans="1:8" ht="13.95" customHeight="1">
      <c r="A45" s="310">
        <v>35977</v>
      </c>
      <c r="B45" s="1505">
        <v>3638364.8528861399</v>
      </c>
      <c r="C45" s="1822">
        <f t="shared" si="0"/>
        <v>0.57327669087269395</v>
      </c>
      <c r="D45" s="1505">
        <v>2708247.3691239501</v>
      </c>
      <c r="E45" s="1823">
        <v>965.50708346664885</v>
      </c>
      <c r="F45" s="1822">
        <f t="shared" si="1"/>
        <v>0.42672330912730599</v>
      </c>
      <c r="G45" s="1505">
        <v>2805</v>
      </c>
      <c r="H45" s="1505">
        <f t="shared" si="2"/>
        <v>6346612.22201009</v>
      </c>
    </row>
    <row r="46" spans="1:8" ht="13.95" customHeight="1">
      <c r="A46" s="310">
        <v>36008</v>
      </c>
      <c r="B46" s="1505">
        <v>3470151.0836822004</v>
      </c>
      <c r="C46" s="1822">
        <f t="shared" si="0"/>
        <v>0.5662644595325812</v>
      </c>
      <c r="D46" s="1505">
        <v>2657994.5649898201</v>
      </c>
      <c r="E46" s="1823">
        <v>942.55126418078726</v>
      </c>
      <c r="F46" s="1822">
        <f t="shared" si="1"/>
        <v>0.43373554046741891</v>
      </c>
      <c r="G46" s="1505">
        <v>2820</v>
      </c>
      <c r="H46" s="1505">
        <f t="shared" si="2"/>
        <v>6128145.6486720201</v>
      </c>
    </row>
    <row r="47" spans="1:8" ht="13.95" customHeight="1">
      <c r="A47" s="310">
        <v>36039</v>
      </c>
      <c r="B47" s="1505">
        <v>3513546.5853894302</v>
      </c>
      <c r="C47" s="1822">
        <f t="shared" si="0"/>
        <v>0.56384614249133835</v>
      </c>
      <c r="D47" s="1505">
        <v>2717845.8470655</v>
      </c>
      <c r="E47" s="1823">
        <v>965.1441218272372</v>
      </c>
      <c r="F47" s="1822">
        <f t="shared" si="1"/>
        <v>0.43615385750866159</v>
      </c>
      <c r="G47" s="1505">
        <v>2816</v>
      </c>
      <c r="H47" s="1505">
        <f t="shared" si="2"/>
        <v>6231392.4324549306</v>
      </c>
    </row>
    <row r="48" spans="1:8" ht="13.95" customHeight="1">
      <c r="A48" s="310">
        <v>36069</v>
      </c>
      <c r="B48" s="1505">
        <v>3070441.3747040797</v>
      </c>
      <c r="C48" s="1822">
        <f t="shared" si="0"/>
        <v>0.55587359227779731</v>
      </c>
      <c r="D48" s="1505">
        <v>2453191.0074754101</v>
      </c>
      <c r="E48" s="1823">
        <v>866.85194610438521</v>
      </c>
      <c r="F48" s="1822">
        <f t="shared" si="1"/>
        <v>0.4441264077222028</v>
      </c>
      <c r="G48" s="1505">
        <v>2830</v>
      </c>
      <c r="H48" s="1505">
        <f t="shared" si="2"/>
        <v>5523632.3821794894</v>
      </c>
    </row>
    <row r="49" spans="1:8" ht="13.95" customHeight="1">
      <c r="A49" s="310">
        <v>36100</v>
      </c>
      <c r="B49" s="1505">
        <v>3121177.37866882</v>
      </c>
      <c r="C49" s="1822">
        <f t="shared" si="0"/>
        <v>0.55784094317100519</v>
      </c>
      <c r="D49" s="1505">
        <v>2473925.3416993199</v>
      </c>
      <c r="E49" s="1823">
        <v>872.63680483221162</v>
      </c>
      <c r="F49" s="1822">
        <f t="shared" si="1"/>
        <v>0.44215905682899487</v>
      </c>
      <c r="G49" s="1505">
        <v>2835</v>
      </c>
      <c r="H49" s="1505">
        <f t="shared" si="2"/>
        <v>5595102.7203681394</v>
      </c>
    </row>
    <row r="50" spans="1:8" ht="13.95" customHeight="1">
      <c r="A50" s="310">
        <v>36130</v>
      </c>
      <c r="B50" s="1505">
        <v>3100644.9711768399</v>
      </c>
      <c r="C50" s="1822">
        <f t="shared" si="0"/>
        <v>0.55430766847282442</v>
      </c>
      <c r="D50" s="1505">
        <v>2493080.5851003099</v>
      </c>
      <c r="E50" s="1823">
        <v>877.84527644377113</v>
      </c>
      <c r="F50" s="1822">
        <f t="shared" si="1"/>
        <v>0.44569233152717552</v>
      </c>
      <c r="G50" s="1505">
        <v>2840</v>
      </c>
      <c r="H50" s="1505">
        <f t="shared" si="2"/>
        <v>5593725.5562771503</v>
      </c>
    </row>
    <row r="51" spans="1:8" ht="13.95" customHeight="1">
      <c r="A51" s="310">
        <v>36161</v>
      </c>
      <c r="B51" s="1505">
        <v>3081050.11017018</v>
      </c>
      <c r="C51" s="1822">
        <f t="shared" si="0"/>
        <v>0.54687076646689647</v>
      </c>
      <c r="D51" s="1505">
        <v>2552913.70558753</v>
      </c>
      <c r="E51" s="1823">
        <v>896.3882393214642</v>
      </c>
      <c r="F51" s="1822">
        <f t="shared" si="1"/>
        <v>0.45312923353310341</v>
      </c>
      <c r="G51" s="1505">
        <v>2848</v>
      </c>
      <c r="H51" s="1505">
        <f t="shared" si="2"/>
        <v>5633963.8157577105</v>
      </c>
    </row>
    <row r="52" spans="1:8" ht="13.95" customHeight="1">
      <c r="A52" s="310">
        <v>36192</v>
      </c>
      <c r="B52" s="1505">
        <v>3077226.9417319498</v>
      </c>
      <c r="C52" s="1822">
        <f t="shared" si="0"/>
        <v>0.53850451287229928</v>
      </c>
      <c r="D52" s="1505">
        <v>2637167.0293018296</v>
      </c>
      <c r="E52" s="1823">
        <v>910.93852480201372</v>
      </c>
      <c r="F52" s="1822">
        <f t="shared" si="1"/>
        <v>0.46149548712770061</v>
      </c>
      <c r="G52" s="1505">
        <v>2895</v>
      </c>
      <c r="H52" s="1505">
        <f t="shared" si="2"/>
        <v>5714393.9710337799</v>
      </c>
    </row>
    <row r="53" spans="1:8" ht="13.95" customHeight="1">
      <c r="A53" s="310">
        <v>36220</v>
      </c>
      <c r="B53" s="1505">
        <v>3061864.7100475999</v>
      </c>
      <c r="C53" s="1822">
        <f t="shared" si="0"/>
        <v>0.53473972314989637</v>
      </c>
      <c r="D53" s="1505">
        <v>2664032.53957436</v>
      </c>
      <c r="E53" s="1823">
        <v>917.68258338765418</v>
      </c>
      <c r="F53" s="1822">
        <f t="shared" si="1"/>
        <v>0.46526027685010368</v>
      </c>
      <c r="G53" s="1505">
        <v>2903</v>
      </c>
      <c r="H53" s="1505">
        <f t="shared" si="2"/>
        <v>5725897.2496219594</v>
      </c>
    </row>
    <row r="54" spans="1:8" ht="13.95" customHeight="1">
      <c r="A54" s="310">
        <v>36251</v>
      </c>
      <c r="B54" s="1505">
        <v>3208283.7678871802</v>
      </c>
      <c r="C54" s="1822">
        <f t="shared" si="0"/>
        <v>0.52491069311378302</v>
      </c>
      <c r="D54" s="1505">
        <v>2903772.6447104802</v>
      </c>
      <c r="E54" s="1823">
        <v>996.83235314468936</v>
      </c>
      <c r="F54" s="1822">
        <f t="shared" si="1"/>
        <v>0.47508930688621698</v>
      </c>
      <c r="G54" s="1505">
        <v>2913</v>
      </c>
      <c r="H54" s="1505">
        <f t="shared" si="2"/>
        <v>6112056.41259766</v>
      </c>
    </row>
    <row r="55" spans="1:8" ht="13.95" customHeight="1">
      <c r="A55" s="310">
        <v>36281</v>
      </c>
      <c r="B55" s="1505">
        <v>3001007.0020242603</v>
      </c>
      <c r="C55" s="1822">
        <f t="shared" si="0"/>
        <v>0.52623319898752074</v>
      </c>
      <c r="D55" s="1505">
        <v>2701801.19745505</v>
      </c>
      <c r="E55" s="1823">
        <v>916.48615924526791</v>
      </c>
      <c r="F55" s="1822">
        <f t="shared" si="1"/>
        <v>0.47376680101247937</v>
      </c>
      <c r="G55" s="1505">
        <v>2948</v>
      </c>
      <c r="H55" s="1505">
        <f t="shared" si="2"/>
        <v>5702808.1994793098</v>
      </c>
    </row>
    <row r="56" spans="1:8" ht="13.95" customHeight="1">
      <c r="A56" s="310">
        <v>36312</v>
      </c>
      <c r="B56" s="1505">
        <v>3066745.1570288399</v>
      </c>
      <c r="C56" s="1822">
        <f t="shared" si="0"/>
        <v>0.51464059863743805</v>
      </c>
      <c r="D56" s="1505">
        <v>2892258.3983617597</v>
      </c>
      <c r="E56" s="1823">
        <v>895.43603664450768</v>
      </c>
      <c r="F56" s="1822">
        <f t="shared" si="1"/>
        <v>0.48535940136256189</v>
      </c>
      <c r="G56" s="1505">
        <v>3230</v>
      </c>
      <c r="H56" s="1505">
        <f t="shared" si="2"/>
        <v>5959003.5553906001</v>
      </c>
    </row>
    <row r="57" spans="1:8" ht="13.95" customHeight="1">
      <c r="A57" s="310">
        <v>36342</v>
      </c>
      <c r="B57" s="1505">
        <v>2992531.3132539201</v>
      </c>
      <c r="C57" s="1822">
        <f t="shared" si="0"/>
        <v>0.5062633535870682</v>
      </c>
      <c r="D57" s="1505">
        <v>2918485.7336065699</v>
      </c>
      <c r="E57" s="1823">
        <v>887.07773057950453</v>
      </c>
      <c r="F57" s="1822">
        <f t="shared" si="1"/>
        <v>0.4937366464129318</v>
      </c>
      <c r="G57" s="1505">
        <v>3290</v>
      </c>
      <c r="H57" s="1505">
        <f t="shared" si="2"/>
        <v>5911017.04686049</v>
      </c>
    </row>
    <row r="58" spans="1:8" ht="13.95" customHeight="1">
      <c r="A58" s="310">
        <v>36373</v>
      </c>
      <c r="B58" s="1505">
        <v>2994769.6238170904</v>
      </c>
      <c r="C58" s="1822">
        <f t="shared" si="0"/>
        <v>0.5084169041340425</v>
      </c>
      <c r="D58" s="1505">
        <v>2895612.0677946601</v>
      </c>
      <c r="E58" s="1823">
        <v>875.07164333474168</v>
      </c>
      <c r="F58" s="1822">
        <f t="shared" si="1"/>
        <v>0.49158309586595755</v>
      </c>
      <c r="G58" s="1505">
        <v>3309</v>
      </c>
      <c r="H58" s="1505">
        <f t="shared" si="2"/>
        <v>5890381.6916117501</v>
      </c>
    </row>
    <row r="59" spans="1:8" ht="13.95" customHeight="1">
      <c r="A59" s="310">
        <v>36404</v>
      </c>
      <c r="B59" s="1505">
        <v>3030505.4501417601</v>
      </c>
      <c r="C59" s="1822">
        <f t="shared" si="0"/>
        <v>0.5024640051729905</v>
      </c>
      <c r="D59" s="1505">
        <v>3000783.1972876298</v>
      </c>
      <c r="E59" s="1823">
        <v>906.30721754383262</v>
      </c>
      <c r="F59" s="1822">
        <f t="shared" si="1"/>
        <v>0.49753599482700944</v>
      </c>
      <c r="G59" s="1505">
        <v>3311</v>
      </c>
      <c r="H59" s="1505">
        <f t="shared" si="2"/>
        <v>6031288.6474293899</v>
      </c>
    </row>
    <row r="60" spans="1:8" ht="13.95" customHeight="1">
      <c r="A60" s="310">
        <v>36434</v>
      </c>
      <c r="B60" s="1505">
        <v>3103524.42150641</v>
      </c>
      <c r="C60" s="1822">
        <f t="shared" si="0"/>
        <v>0.51431745451738997</v>
      </c>
      <c r="D60" s="1505">
        <v>2930733.9810566599</v>
      </c>
      <c r="E60" s="1823">
        <v>884.61635407686686</v>
      </c>
      <c r="F60" s="1822">
        <f t="shared" si="1"/>
        <v>0.48568254548261003</v>
      </c>
      <c r="G60" s="1505">
        <v>3313</v>
      </c>
      <c r="H60" s="1505">
        <f t="shared" si="2"/>
        <v>6034258.4025630699</v>
      </c>
    </row>
    <row r="61" spans="1:8" ht="13.95" customHeight="1">
      <c r="A61" s="310">
        <v>36465</v>
      </c>
      <c r="B61" s="1505">
        <v>3196983.0453133597</v>
      </c>
      <c r="C61" s="1822">
        <f t="shared" si="0"/>
        <v>0.52328156066224907</v>
      </c>
      <c r="D61" s="1505">
        <v>2912506.1582950302</v>
      </c>
      <c r="E61" s="1823">
        <v>878.31910684409843</v>
      </c>
      <c r="F61" s="1822">
        <f t="shared" si="1"/>
        <v>0.47671843933775088</v>
      </c>
      <c r="G61" s="1505">
        <v>3316</v>
      </c>
      <c r="H61" s="1505">
        <f t="shared" si="2"/>
        <v>6109489.2036083899</v>
      </c>
    </row>
    <row r="62" spans="1:8" ht="13.95" customHeight="1">
      <c r="A62" s="310">
        <v>36495</v>
      </c>
      <c r="B62" s="1505">
        <v>3237529.06051536</v>
      </c>
      <c r="C62" s="1822">
        <f t="shared" si="0"/>
        <v>0.52926619669436004</v>
      </c>
      <c r="D62" s="1505">
        <v>2879485.5546934102</v>
      </c>
      <c r="E62" s="1823">
        <v>868.62309342184324</v>
      </c>
      <c r="F62" s="1822">
        <f t="shared" si="1"/>
        <v>0.47073380330563996</v>
      </c>
      <c r="G62" s="1505">
        <v>3315</v>
      </c>
      <c r="H62" s="1505">
        <f t="shared" si="2"/>
        <v>6117014.6152087701</v>
      </c>
    </row>
    <row r="63" spans="1:8" ht="13.95" customHeight="1">
      <c r="A63" s="310">
        <v>36526</v>
      </c>
      <c r="B63" s="1505">
        <v>3281615.3004195597</v>
      </c>
      <c r="C63" s="1822">
        <f t="shared" si="0"/>
        <v>0.5306720590289028</v>
      </c>
      <c r="D63" s="1505">
        <v>2902270.2925485601</v>
      </c>
      <c r="E63" s="1823">
        <v>864.285375982299</v>
      </c>
      <c r="F63" s="1822">
        <f t="shared" si="1"/>
        <v>0.4693279409710972</v>
      </c>
      <c r="G63" s="1505">
        <v>3358</v>
      </c>
      <c r="H63" s="1505">
        <f t="shared" si="2"/>
        <v>6183885.5929681193</v>
      </c>
    </row>
    <row r="64" spans="1:8" ht="13.95" customHeight="1">
      <c r="A64" s="310">
        <v>36557</v>
      </c>
      <c r="B64" s="1505">
        <v>3321063.9551439798</v>
      </c>
      <c r="C64" s="1822">
        <f t="shared" si="0"/>
        <v>0.52893485794185824</v>
      </c>
      <c r="D64" s="1505">
        <v>2957712.9212120101</v>
      </c>
      <c r="E64" s="1823">
        <v>846.26979147697</v>
      </c>
      <c r="F64" s="1822">
        <f t="shared" si="1"/>
        <v>0.47106514205814176</v>
      </c>
      <c r="G64" s="1505">
        <v>3495</v>
      </c>
      <c r="H64" s="1505">
        <f t="shared" si="2"/>
        <v>6278776.8763559898</v>
      </c>
    </row>
    <row r="65" spans="1:8" ht="13.95" customHeight="1">
      <c r="A65" s="310">
        <v>36586</v>
      </c>
      <c r="B65" s="1505">
        <v>3346579.8246571398</v>
      </c>
      <c r="C65" s="1822">
        <f t="shared" si="0"/>
        <v>0.53763336844877141</v>
      </c>
      <c r="D65" s="1505">
        <v>2878070.6919449</v>
      </c>
      <c r="E65" s="1823">
        <v>823.01135028450096</v>
      </c>
      <c r="F65" s="1822">
        <f t="shared" si="1"/>
        <v>0.46236663155122859</v>
      </c>
      <c r="G65" s="1505">
        <v>3497</v>
      </c>
      <c r="H65" s="1505">
        <f t="shared" si="2"/>
        <v>6224650.5166020393</v>
      </c>
    </row>
    <row r="66" spans="1:8" ht="13.95" customHeight="1">
      <c r="A66" s="310">
        <v>36617</v>
      </c>
      <c r="B66" s="1505">
        <v>3304771.52597846</v>
      </c>
      <c r="C66" s="1822">
        <f t="shared" si="0"/>
        <v>0.53340882383612098</v>
      </c>
      <c r="D66" s="1505">
        <v>2890798.1352271899</v>
      </c>
      <c r="E66" s="1823">
        <v>826.88733845171339</v>
      </c>
      <c r="F66" s="1822">
        <f t="shared" si="1"/>
        <v>0.46659117616387907</v>
      </c>
      <c r="G66" s="1505">
        <v>3496</v>
      </c>
      <c r="H66" s="1505">
        <f t="shared" si="2"/>
        <v>6195569.6612056494</v>
      </c>
    </row>
    <row r="67" spans="1:8" ht="13.95" customHeight="1">
      <c r="A67" s="310">
        <v>36647</v>
      </c>
      <c r="B67" s="1505">
        <v>3285799.5251968801</v>
      </c>
      <c r="C67" s="1822">
        <f t="shared" si="0"/>
        <v>0.5304448380844331</v>
      </c>
      <c r="D67" s="1505">
        <v>2908623.1353434902</v>
      </c>
      <c r="E67" s="1823">
        <v>831.27268800899981</v>
      </c>
      <c r="F67" s="1822">
        <f t="shared" si="1"/>
        <v>0.4695551619155669</v>
      </c>
      <c r="G67" s="1505">
        <v>3499</v>
      </c>
      <c r="H67" s="1505">
        <f t="shared" si="2"/>
        <v>6194422.6605403703</v>
      </c>
    </row>
    <row r="68" spans="1:8" ht="13.95" customHeight="1">
      <c r="A68" s="310">
        <v>36678</v>
      </c>
      <c r="B68" s="1505">
        <v>3353522.3759823199</v>
      </c>
      <c r="C68" s="1822">
        <f t="shared" si="0"/>
        <v>0.53839006881067031</v>
      </c>
      <c r="D68" s="1505">
        <v>2875274.4950119997</v>
      </c>
      <c r="E68" s="1823">
        <v>820.80345275820719</v>
      </c>
      <c r="F68" s="1822">
        <f t="shared" si="1"/>
        <v>0.46160993118932964</v>
      </c>
      <c r="G68" s="1505">
        <v>3503</v>
      </c>
      <c r="H68" s="1505">
        <f t="shared" si="2"/>
        <v>6228796.8709943201</v>
      </c>
    </row>
    <row r="69" spans="1:8" ht="13.95" customHeight="1">
      <c r="A69" s="310">
        <v>36708</v>
      </c>
      <c r="B69" s="1505">
        <v>3388978.1331904498</v>
      </c>
      <c r="C69" s="1822">
        <f t="shared" si="0"/>
        <v>0.54080159322394128</v>
      </c>
      <c r="D69" s="1505">
        <v>2877604.9827862503</v>
      </c>
      <c r="E69" s="1823">
        <v>821.23429874036822</v>
      </c>
      <c r="F69" s="1822">
        <f t="shared" si="1"/>
        <v>0.45919840677605867</v>
      </c>
      <c r="G69" s="1505">
        <v>3504</v>
      </c>
      <c r="H69" s="1505">
        <f t="shared" si="2"/>
        <v>6266583.1159767006</v>
      </c>
    </row>
    <row r="70" spans="1:8" ht="13.95" customHeight="1">
      <c r="A70" s="310">
        <v>36739</v>
      </c>
      <c r="B70" s="1505">
        <v>3422966.6227414999</v>
      </c>
      <c r="C70" s="1822">
        <f t="shared" si="0"/>
        <v>0.54780021622740793</v>
      </c>
      <c r="D70" s="1505">
        <v>2825600.8683683001</v>
      </c>
      <c r="E70" s="1823">
        <v>806.39294188593044</v>
      </c>
      <c r="F70" s="1822">
        <f t="shared" si="1"/>
        <v>0.45219978377259218</v>
      </c>
      <c r="G70" s="1505">
        <v>3504</v>
      </c>
      <c r="H70" s="1505">
        <f t="shared" si="2"/>
        <v>6248567.4911097996</v>
      </c>
    </row>
    <row r="71" spans="1:8" ht="13.95" customHeight="1">
      <c r="A71" s="310">
        <v>36770</v>
      </c>
      <c r="B71" s="1505">
        <v>3475454.1597208302</v>
      </c>
      <c r="C71" s="1822">
        <f t="shared" si="0"/>
        <v>0.55319654749178893</v>
      </c>
      <c r="D71" s="1505">
        <v>2807040.1462878603</v>
      </c>
      <c r="E71" s="1823">
        <v>806.62073169191387</v>
      </c>
      <c r="F71" s="1822">
        <f t="shared" si="1"/>
        <v>0.44680345250821102</v>
      </c>
      <c r="G71" s="1505">
        <v>3480</v>
      </c>
      <c r="H71" s="1505">
        <f t="shared" si="2"/>
        <v>6282494.306008691</v>
      </c>
    </row>
    <row r="72" spans="1:8" ht="13.95" customHeight="1">
      <c r="A72" s="310">
        <v>36800</v>
      </c>
      <c r="B72" s="1505">
        <v>3519936.90264653</v>
      </c>
      <c r="C72" s="1822">
        <f t="shared" si="0"/>
        <v>0.55719063757683041</v>
      </c>
      <c r="D72" s="1505">
        <v>2797356.7940932498</v>
      </c>
      <c r="E72" s="1823">
        <v>807.31797809328998</v>
      </c>
      <c r="F72" s="1822">
        <f t="shared" si="1"/>
        <v>0.44280936242316959</v>
      </c>
      <c r="G72" s="1505">
        <v>3465</v>
      </c>
      <c r="H72" s="1505">
        <f t="shared" si="2"/>
        <v>6317293.6967397798</v>
      </c>
    </row>
    <row r="73" spans="1:8" ht="13.95" customHeight="1">
      <c r="A73" s="310">
        <v>36831</v>
      </c>
      <c r="B73" s="1505">
        <v>3624223.49286011</v>
      </c>
      <c r="C73" s="1822">
        <f t="shared" si="0"/>
        <v>0.55665446625634585</v>
      </c>
      <c r="D73" s="1505">
        <v>2886500.3269522204</v>
      </c>
      <c r="E73" s="1823">
        <v>815.39557258537297</v>
      </c>
      <c r="F73" s="1822">
        <f t="shared" si="1"/>
        <v>0.44334553374365415</v>
      </c>
      <c r="G73" s="1505">
        <v>3540</v>
      </c>
      <c r="H73" s="1505">
        <f t="shared" si="2"/>
        <v>6510723.8198123304</v>
      </c>
    </row>
    <row r="74" spans="1:8" ht="13.95" customHeight="1">
      <c r="A74" s="310">
        <v>36861</v>
      </c>
      <c r="B74" s="1505">
        <v>3655133.7261449001</v>
      </c>
      <c r="C74" s="1822">
        <f t="shared" si="0"/>
        <v>0.55895407511191697</v>
      </c>
      <c r="D74" s="1505">
        <v>2884104.2701306399</v>
      </c>
      <c r="E74" s="1823">
        <v>813.56961075617482</v>
      </c>
      <c r="F74" s="1822">
        <f t="shared" si="1"/>
        <v>0.44104592488808292</v>
      </c>
      <c r="G74" s="1505">
        <v>3545</v>
      </c>
      <c r="H74" s="1505">
        <f t="shared" si="2"/>
        <v>6539237.9962755404</v>
      </c>
    </row>
    <row r="75" spans="1:8" ht="13.95" customHeight="1">
      <c r="A75" s="310">
        <v>36892</v>
      </c>
      <c r="B75" s="1505">
        <v>3699854.8067183099</v>
      </c>
      <c r="C75" s="1822">
        <f t="shared" si="0"/>
        <v>0.55768979613539849</v>
      </c>
      <c r="D75" s="1505">
        <v>2934397.4825598001</v>
      </c>
      <c r="E75" s="1823">
        <v>816.2440841612796</v>
      </c>
      <c r="F75" s="1822">
        <f t="shared" si="1"/>
        <v>0.44231020386460146</v>
      </c>
      <c r="G75" s="1505">
        <v>3595</v>
      </c>
      <c r="H75" s="1505">
        <f t="shared" si="2"/>
        <v>6634252.2892781105</v>
      </c>
    </row>
    <row r="76" spans="1:8" ht="13.95" customHeight="1">
      <c r="A76" s="310">
        <v>36923</v>
      </c>
      <c r="B76" s="1505">
        <v>3738329.9027340403</v>
      </c>
      <c r="C76" s="1822">
        <f t="shared" ref="C76:C139" si="3">+B76/H76</f>
        <v>0.5496918448985012</v>
      </c>
      <c r="D76" s="1505">
        <v>3062443.9079531296</v>
      </c>
      <c r="E76" s="1823">
        <v>817.74203149616278</v>
      </c>
      <c r="F76" s="1822">
        <f t="shared" ref="F76:F139" si="4">+D76/H76</f>
        <v>0.45030815510149891</v>
      </c>
      <c r="G76" s="1505">
        <v>3745</v>
      </c>
      <c r="H76" s="1505">
        <f t="shared" ref="H76:H139" si="5">+B76+D76</f>
        <v>6800773.8106871694</v>
      </c>
    </row>
    <row r="77" spans="1:8" ht="13.95" customHeight="1">
      <c r="A77" s="310">
        <v>36951</v>
      </c>
      <c r="B77" s="1505">
        <v>3710394.84362678</v>
      </c>
      <c r="C77" s="1822">
        <f t="shared" si="3"/>
        <v>0.54441277946649425</v>
      </c>
      <c r="D77" s="1505">
        <v>3105012.4788516504</v>
      </c>
      <c r="E77" s="1823">
        <v>819.26450629331146</v>
      </c>
      <c r="F77" s="1822">
        <f t="shared" si="4"/>
        <v>0.4555872205335057</v>
      </c>
      <c r="G77" s="1505">
        <v>3790</v>
      </c>
      <c r="H77" s="1505">
        <f t="shared" si="5"/>
        <v>6815407.3224784303</v>
      </c>
    </row>
    <row r="78" spans="1:8" ht="13.95" customHeight="1">
      <c r="A78" s="310">
        <v>36982</v>
      </c>
      <c r="B78" s="1505">
        <v>3705625.5305344798</v>
      </c>
      <c r="C78" s="1822">
        <f t="shared" si="3"/>
        <v>0.54157301756718856</v>
      </c>
      <c r="D78" s="1505">
        <v>3136712.2712647999</v>
      </c>
      <c r="E78" s="1823">
        <v>826.53814789586295</v>
      </c>
      <c r="F78" s="1822">
        <f t="shared" si="4"/>
        <v>0.45842698243281144</v>
      </c>
      <c r="G78" s="1505">
        <v>3795</v>
      </c>
      <c r="H78" s="1505">
        <f t="shared" si="5"/>
        <v>6842337.8017992796</v>
      </c>
    </row>
    <row r="79" spans="1:8" ht="13.95" customHeight="1">
      <c r="A79" s="310">
        <v>37012</v>
      </c>
      <c r="B79" s="1505">
        <v>3644721.7724446203</v>
      </c>
      <c r="C79" s="1822">
        <f t="shared" si="3"/>
        <v>0.5342282301853476</v>
      </c>
      <c r="D79" s="1505">
        <v>3177684.0206376798</v>
      </c>
      <c r="E79" s="1823">
        <v>825.37247289290383</v>
      </c>
      <c r="F79" s="1822">
        <f t="shared" si="4"/>
        <v>0.46577176981465235</v>
      </c>
      <c r="G79" s="1505">
        <v>3850</v>
      </c>
      <c r="H79" s="1505">
        <f t="shared" si="5"/>
        <v>6822405.7930823006</v>
      </c>
    </row>
    <row r="80" spans="1:8" ht="13.95" customHeight="1">
      <c r="A80" s="310">
        <v>37043</v>
      </c>
      <c r="B80" s="1505">
        <v>3671575.4505445599</v>
      </c>
      <c r="C80" s="1822">
        <f t="shared" si="3"/>
        <v>0.52959280838644374</v>
      </c>
      <c r="D80" s="1505">
        <v>3261251.7940909299</v>
      </c>
      <c r="E80" s="1823">
        <v>815.31294852273243</v>
      </c>
      <c r="F80" s="1822">
        <f t="shared" si="4"/>
        <v>0.47040719161355621</v>
      </c>
      <c r="G80" s="1505">
        <v>4000</v>
      </c>
      <c r="H80" s="1505">
        <f t="shared" si="5"/>
        <v>6932827.2446354898</v>
      </c>
    </row>
    <row r="81" spans="1:8" ht="13.95" customHeight="1">
      <c r="A81" s="310">
        <v>37073</v>
      </c>
      <c r="B81" s="1505">
        <v>3617300.1855474501</v>
      </c>
      <c r="C81" s="1822">
        <f t="shared" si="3"/>
        <v>0.51794637367068919</v>
      </c>
      <c r="D81" s="1505">
        <v>3366627.8221179401</v>
      </c>
      <c r="E81" s="1823">
        <v>788.4374290674333</v>
      </c>
      <c r="F81" s="1822">
        <f t="shared" si="4"/>
        <v>0.48205362632931081</v>
      </c>
      <c r="G81" s="1505">
        <v>4270</v>
      </c>
      <c r="H81" s="1505">
        <f t="shared" si="5"/>
        <v>6983928.0076653901</v>
      </c>
    </row>
    <row r="82" spans="1:8" ht="13.95" customHeight="1">
      <c r="A82" s="310">
        <v>37104</v>
      </c>
      <c r="B82" s="1505">
        <v>3584831.8109984398</v>
      </c>
      <c r="C82" s="1822">
        <f t="shared" si="3"/>
        <v>0.51388795424837697</v>
      </c>
      <c r="D82" s="1505">
        <v>3391069.80600227</v>
      </c>
      <c r="E82" s="1823">
        <v>783.15699907673672</v>
      </c>
      <c r="F82" s="1822">
        <f t="shared" si="4"/>
        <v>0.48611204575162298</v>
      </c>
      <c r="G82" s="1505">
        <v>4330</v>
      </c>
      <c r="H82" s="1505">
        <f t="shared" si="5"/>
        <v>6975901.6170007102</v>
      </c>
    </row>
    <row r="83" spans="1:8" ht="13.95" customHeight="1">
      <c r="A83" s="310">
        <v>37135</v>
      </c>
      <c r="B83" s="1505">
        <v>3641983.7098071701</v>
      </c>
      <c r="C83" s="1822">
        <f t="shared" si="3"/>
        <v>0.51101568282349796</v>
      </c>
      <c r="D83" s="1505">
        <v>3484967.2473224401</v>
      </c>
      <c r="E83" s="1823">
        <v>782.25976370874082</v>
      </c>
      <c r="F83" s="1822">
        <f t="shared" si="4"/>
        <v>0.48898431717650204</v>
      </c>
      <c r="G83" s="1505">
        <v>4455</v>
      </c>
      <c r="H83" s="1505">
        <f t="shared" si="5"/>
        <v>7126950.9571296107</v>
      </c>
    </row>
    <row r="84" spans="1:8" ht="13.95" customHeight="1">
      <c r="A84" s="310">
        <v>37165</v>
      </c>
      <c r="B84" s="1505">
        <v>3740600.3914714199</v>
      </c>
      <c r="C84" s="1822">
        <f t="shared" si="3"/>
        <v>0.51080880054237143</v>
      </c>
      <c r="D84" s="1505">
        <v>3582296.91863696</v>
      </c>
      <c r="E84" s="1823">
        <v>782.16089926571181</v>
      </c>
      <c r="F84" s="1822">
        <f t="shared" si="4"/>
        <v>0.48919119945762851</v>
      </c>
      <c r="G84" s="1505">
        <v>4580</v>
      </c>
      <c r="H84" s="1505">
        <f t="shared" si="5"/>
        <v>7322897.3101083804</v>
      </c>
    </row>
    <row r="85" spans="1:8" ht="13.95" customHeight="1">
      <c r="A85" s="310">
        <v>37196</v>
      </c>
      <c r="B85" s="1505">
        <v>3797060.9475000403</v>
      </c>
      <c r="C85" s="1822">
        <f t="shared" si="3"/>
        <v>0.50814336622223932</v>
      </c>
      <c r="D85" s="1505">
        <v>3675359.6327961404</v>
      </c>
      <c r="E85" s="1823">
        <v>781.99141123322136</v>
      </c>
      <c r="F85" s="1822">
        <f t="shared" si="4"/>
        <v>0.49185663377776062</v>
      </c>
      <c r="G85" s="1505">
        <v>4700</v>
      </c>
      <c r="H85" s="1505">
        <f t="shared" si="5"/>
        <v>7472420.5802961811</v>
      </c>
    </row>
    <row r="86" spans="1:8" ht="13.95" customHeight="1">
      <c r="A86" s="310">
        <v>37226</v>
      </c>
      <c r="B86" s="1505">
        <v>3789366.4225040399</v>
      </c>
      <c r="C86" s="1822">
        <f t="shared" si="3"/>
        <v>0.50810210280262647</v>
      </c>
      <c r="D86" s="1505">
        <v>3668517.3406261997</v>
      </c>
      <c r="E86" s="1823">
        <v>791.48162688806894</v>
      </c>
      <c r="F86" s="1822">
        <f t="shared" si="4"/>
        <v>0.49189789719737348</v>
      </c>
      <c r="G86" s="1505">
        <v>4635</v>
      </c>
      <c r="H86" s="1505">
        <f t="shared" si="5"/>
        <v>7457883.7631302401</v>
      </c>
    </row>
    <row r="87" spans="1:8" ht="13.95" customHeight="1">
      <c r="A87" s="310">
        <v>37257</v>
      </c>
      <c r="B87" s="1505">
        <v>3831896.8685557502</v>
      </c>
      <c r="C87" s="1822">
        <f t="shared" si="3"/>
        <v>0.50611061882946029</v>
      </c>
      <c r="D87" s="1505">
        <v>3739366.65762399</v>
      </c>
      <c r="E87" s="1823">
        <v>773.39537903288317</v>
      </c>
      <c r="F87" s="1822">
        <f t="shared" si="4"/>
        <v>0.49388938117053965</v>
      </c>
      <c r="G87" s="1505">
        <v>4835</v>
      </c>
      <c r="H87" s="1505">
        <f t="shared" si="5"/>
        <v>7571263.5261797402</v>
      </c>
    </row>
    <row r="88" spans="1:8" ht="13.95" customHeight="1">
      <c r="A88" s="310">
        <v>37288</v>
      </c>
      <c r="B88" s="1505">
        <v>3868197.0235874401</v>
      </c>
      <c r="C88" s="1822">
        <f t="shared" si="3"/>
        <v>0.50643977171737897</v>
      </c>
      <c r="D88" s="1505">
        <v>3769822.8153167297</v>
      </c>
      <c r="E88" s="1823">
        <v>767.00362468295623</v>
      </c>
      <c r="F88" s="1822">
        <f t="shared" si="4"/>
        <v>0.49356022828262092</v>
      </c>
      <c r="G88" s="1505">
        <v>4915</v>
      </c>
      <c r="H88" s="1505">
        <f t="shared" si="5"/>
        <v>7638019.8389041703</v>
      </c>
    </row>
    <row r="89" spans="1:8" ht="13.95" customHeight="1">
      <c r="A89" s="310">
        <v>37316</v>
      </c>
      <c r="B89" s="1505">
        <v>3833028.8451973</v>
      </c>
      <c r="C89" s="1822">
        <f t="shared" si="3"/>
        <v>0.50696365743014904</v>
      </c>
      <c r="D89" s="1505">
        <v>3727727.8067238997</v>
      </c>
      <c r="E89" s="1823">
        <v>770.51008820254231</v>
      </c>
      <c r="F89" s="1822">
        <f t="shared" si="4"/>
        <v>0.49303634256985091</v>
      </c>
      <c r="G89" s="1505">
        <v>4838</v>
      </c>
      <c r="H89" s="1505">
        <f t="shared" si="5"/>
        <v>7560756.6519211996</v>
      </c>
    </row>
    <row r="90" spans="1:8" ht="13.95" customHeight="1">
      <c r="A90" s="310">
        <v>37347</v>
      </c>
      <c r="B90" s="1505">
        <v>3761775.8534442699</v>
      </c>
      <c r="C90" s="1822">
        <f t="shared" si="3"/>
        <v>0.50156278245269115</v>
      </c>
      <c r="D90" s="1505">
        <v>3738333.7740061902</v>
      </c>
      <c r="E90" s="1823">
        <v>774.78420186656797</v>
      </c>
      <c r="F90" s="1822">
        <f t="shared" si="4"/>
        <v>0.4984372175473088</v>
      </c>
      <c r="G90" s="1505">
        <v>4825</v>
      </c>
      <c r="H90" s="1505">
        <f t="shared" si="5"/>
        <v>7500109.6274504606</v>
      </c>
    </row>
    <row r="91" spans="1:8" ht="13.95" customHeight="1">
      <c r="A91" s="310">
        <v>37377</v>
      </c>
      <c r="B91" s="1505">
        <v>3670714.1318961498</v>
      </c>
      <c r="C91" s="1822">
        <f t="shared" si="3"/>
        <v>0.48312417547445025</v>
      </c>
      <c r="D91" s="1505">
        <v>3927154.7354428498</v>
      </c>
      <c r="E91" s="1823">
        <v>762.55431756171845</v>
      </c>
      <c r="F91" s="1822">
        <f t="shared" si="4"/>
        <v>0.5168758245255497</v>
      </c>
      <c r="G91" s="1505">
        <v>5150</v>
      </c>
      <c r="H91" s="1505">
        <f t="shared" si="5"/>
        <v>7597868.8673390001</v>
      </c>
    </row>
    <row r="92" spans="1:8" ht="13.95" customHeight="1">
      <c r="A92" s="310">
        <v>37408</v>
      </c>
      <c r="B92" s="1505">
        <v>3582191.1213025302</v>
      </c>
      <c r="C92" s="1822">
        <f t="shared" si="3"/>
        <v>0.47650162631707016</v>
      </c>
      <c r="D92" s="1505">
        <v>3935498.0605574599</v>
      </c>
      <c r="E92" s="1823">
        <v>678.5341483719759</v>
      </c>
      <c r="F92" s="1822">
        <f t="shared" si="4"/>
        <v>0.52349837368292973</v>
      </c>
      <c r="G92" s="1505">
        <v>5800</v>
      </c>
      <c r="H92" s="1505">
        <f t="shared" si="5"/>
        <v>7517689.1818599906</v>
      </c>
    </row>
    <row r="93" spans="1:8" ht="13.95" customHeight="1">
      <c r="A93" s="310">
        <v>37438</v>
      </c>
      <c r="B93" s="1505">
        <v>3578562.7540395297</v>
      </c>
      <c r="C93" s="1822">
        <f t="shared" si="3"/>
        <v>0.47264602547903745</v>
      </c>
      <c r="D93" s="1505">
        <v>3992775.1206682399</v>
      </c>
      <c r="E93" s="1823">
        <v>676.74154587597286</v>
      </c>
      <c r="F93" s="1822">
        <f t="shared" si="4"/>
        <v>0.52735397452096255</v>
      </c>
      <c r="G93" s="1505">
        <v>5900</v>
      </c>
      <c r="H93" s="1505">
        <f t="shared" si="5"/>
        <v>7571337.8747077696</v>
      </c>
    </row>
    <row r="94" spans="1:8" ht="13.95" customHeight="1">
      <c r="A94" s="310">
        <v>37469</v>
      </c>
      <c r="B94" s="1505">
        <v>3438814.9496876304</v>
      </c>
      <c r="C94" s="1822">
        <f t="shared" si="3"/>
        <v>0.46196439505212006</v>
      </c>
      <c r="D94" s="1505">
        <v>4005081.1308742799</v>
      </c>
      <c r="E94" s="1823">
        <v>656.57067719250495</v>
      </c>
      <c r="F94" s="1822">
        <f t="shared" si="4"/>
        <v>0.53803560494787994</v>
      </c>
      <c r="G94" s="1505">
        <v>6100</v>
      </c>
      <c r="H94" s="1505">
        <f t="shared" si="5"/>
        <v>7443896.0805619098</v>
      </c>
    </row>
    <row r="95" spans="1:8" ht="13.95" customHeight="1">
      <c r="A95" s="310">
        <v>37500</v>
      </c>
      <c r="B95" s="1505">
        <v>3408886.0972631597</v>
      </c>
      <c r="C95" s="1822">
        <f t="shared" si="3"/>
        <v>0.4752252042577545</v>
      </c>
      <c r="D95" s="1505">
        <v>3764315.29593196</v>
      </c>
      <c r="E95" s="1823">
        <v>627.38588265532667</v>
      </c>
      <c r="F95" s="1822">
        <f t="shared" si="4"/>
        <v>0.5247747957422455</v>
      </c>
      <c r="G95" s="1505">
        <v>6000</v>
      </c>
      <c r="H95" s="1505">
        <f t="shared" si="5"/>
        <v>7173201.3931951197</v>
      </c>
    </row>
    <row r="96" spans="1:8" ht="13.95" customHeight="1">
      <c r="A96" s="310">
        <v>37530</v>
      </c>
      <c r="B96" s="1505">
        <v>3404008.88925838</v>
      </c>
      <c r="C96" s="1822">
        <f t="shared" si="3"/>
        <v>0.45790173149620411</v>
      </c>
      <c r="D96" s="1505">
        <v>4029919.9542419598</v>
      </c>
      <c r="E96" s="1823">
        <v>624.79379135534259</v>
      </c>
      <c r="F96" s="1822">
        <f t="shared" si="4"/>
        <v>0.54209826850379583</v>
      </c>
      <c r="G96" s="1505">
        <v>6450</v>
      </c>
      <c r="H96" s="1505">
        <f t="shared" si="5"/>
        <v>7433928.8435003404</v>
      </c>
    </row>
    <row r="97" spans="1:8" ht="13.95" customHeight="1">
      <c r="A97" s="310">
        <v>37561</v>
      </c>
      <c r="B97" s="1505">
        <v>3458400.7750081304</v>
      </c>
      <c r="C97" s="1822">
        <f t="shared" si="3"/>
        <v>0.45537117964953389</v>
      </c>
      <c r="D97" s="1505">
        <v>4136284.46104438</v>
      </c>
      <c r="E97" s="1823">
        <v>599.46151609338835</v>
      </c>
      <c r="F97" s="1822">
        <f t="shared" si="4"/>
        <v>0.54462882035046611</v>
      </c>
      <c r="G97" s="1505">
        <v>6900</v>
      </c>
      <c r="H97" s="1505">
        <f t="shared" si="5"/>
        <v>7594685.2360525103</v>
      </c>
    </row>
    <row r="98" spans="1:8" ht="13.95" customHeight="1">
      <c r="A98" s="310">
        <v>37591</v>
      </c>
      <c r="B98" s="1505">
        <v>3362593.6438932298</v>
      </c>
      <c r="C98" s="1822">
        <f t="shared" si="3"/>
        <v>0.45565490102210426</v>
      </c>
      <c r="D98" s="1505">
        <v>4017100.1470665801</v>
      </c>
      <c r="E98" s="1823">
        <v>573.87144958094007</v>
      </c>
      <c r="F98" s="1822">
        <f t="shared" si="4"/>
        <v>0.54434509897789574</v>
      </c>
      <c r="G98" s="1505">
        <v>7000</v>
      </c>
      <c r="H98" s="1505">
        <f t="shared" si="5"/>
        <v>7379693.7909598099</v>
      </c>
    </row>
    <row r="99" spans="1:8" ht="13.95" customHeight="1">
      <c r="A99" s="310">
        <v>37622</v>
      </c>
      <c r="B99" s="1505">
        <v>3345934.3297019303</v>
      </c>
      <c r="C99" s="1822">
        <f t="shared" si="3"/>
        <v>0.45891067797793483</v>
      </c>
      <c r="D99" s="1505">
        <v>3945101.79184765</v>
      </c>
      <c r="E99" s="1823">
        <v>571.75388287647104</v>
      </c>
      <c r="F99" s="1822">
        <f t="shared" si="4"/>
        <v>0.54108932202206517</v>
      </c>
      <c r="G99" s="1505">
        <v>6900</v>
      </c>
      <c r="H99" s="1505">
        <f t="shared" si="5"/>
        <v>7291036.1215495802</v>
      </c>
    </row>
    <row r="100" spans="1:8" ht="13.95" customHeight="1">
      <c r="A100" s="310">
        <v>37653</v>
      </c>
      <c r="B100" s="1505">
        <v>3292885.94697406</v>
      </c>
      <c r="C100" s="1822">
        <f t="shared" si="3"/>
        <v>0.45574352071024032</v>
      </c>
      <c r="D100" s="1505">
        <v>3932419.07073054</v>
      </c>
      <c r="E100" s="1823">
        <v>569.91580735225216</v>
      </c>
      <c r="F100" s="1822">
        <f t="shared" si="4"/>
        <v>0.54425647928975962</v>
      </c>
      <c r="G100" s="1505">
        <v>6900</v>
      </c>
      <c r="H100" s="1505">
        <f t="shared" si="5"/>
        <v>7225305.0177046005</v>
      </c>
    </row>
    <row r="101" spans="1:8" ht="13.95" customHeight="1">
      <c r="A101" s="310">
        <v>37681</v>
      </c>
      <c r="B101" s="1505">
        <v>3255758.5684603602</v>
      </c>
      <c r="C101" s="1822">
        <f t="shared" si="3"/>
        <v>0.45570267893493538</v>
      </c>
      <c r="D101" s="1505">
        <v>3888721.1964374301</v>
      </c>
      <c r="E101" s="1823">
        <v>565.22110413334735</v>
      </c>
      <c r="F101" s="1822">
        <f t="shared" si="4"/>
        <v>0.54429732106506468</v>
      </c>
      <c r="G101" s="1505">
        <v>6880</v>
      </c>
      <c r="H101" s="1505">
        <f t="shared" si="5"/>
        <v>7144479.7648977898</v>
      </c>
    </row>
    <row r="102" spans="1:8" ht="13.95" customHeight="1">
      <c r="A102" s="310">
        <v>37712</v>
      </c>
      <c r="B102" s="1505">
        <v>3163553.9080400597</v>
      </c>
      <c r="C102" s="1822">
        <f t="shared" si="3"/>
        <v>0.44876556226299208</v>
      </c>
      <c r="D102" s="1505">
        <v>3885903.9248809698</v>
      </c>
      <c r="E102" s="1823">
        <v>568.11460890072658</v>
      </c>
      <c r="F102" s="1822">
        <f t="shared" si="4"/>
        <v>0.55123443773700787</v>
      </c>
      <c r="G102" s="1505">
        <v>6840</v>
      </c>
      <c r="H102" s="1505">
        <f t="shared" si="5"/>
        <v>7049457.83292103</v>
      </c>
    </row>
    <row r="103" spans="1:8" ht="13.95" customHeight="1">
      <c r="A103" s="310">
        <v>37742</v>
      </c>
      <c r="B103" s="1505">
        <v>2989912.1006329898</v>
      </c>
      <c r="C103" s="1822">
        <f t="shared" si="3"/>
        <v>0.479689857228909</v>
      </c>
      <c r="D103" s="1505">
        <v>3243098.7824931</v>
      </c>
      <c r="E103" s="1823">
        <v>523.08044878920964</v>
      </c>
      <c r="F103" s="1822">
        <f t="shared" si="4"/>
        <v>0.52031014277109111</v>
      </c>
      <c r="G103" s="1505">
        <v>6200</v>
      </c>
      <c r="H103" s="1505">
        <f t="shared" si="5"/>
        <v>6233010.8831260893</v>
      </c>
    </row>
    <row r="104" spans="1:8" ht="13.95" customHeight="1">
      <c r="A104" s="310">
        <v>37773</v>
      </c>
      <c r="B104" s="1505">
        <v>2946964.8863992998</v>
      </c>
      <c r="C104" s="1822">
        <f t="shared" si="3"/>
        <v>0.48405920561616356</v>
      </c>
      <c r="D104" s="1505">
        <v>3141060.81832432</v>
      </c>
      <c r="E104" s="1823">
        <v>506.62271263295486</v>
      </c>
      <c r="F104" s="1822">
        <f t="shared" si="4"/>
        <v>0.51594079438383644</v>
      </c>
      <c r="G104" s="1505">
        <v>6200</v>
      </c>
      <c r="H104" s="1505">
        <f t="shared" si="5"/>
        <v>6088025.7047236199</v>
      </c>
    </row>
    <row r="105" spans="1:8" ht="13.95" customHeight="1">
      <c r="A105" s="310">
        <v>37803</v>
      </c>
      <c r="B105" s="1505">
        <v>2977059.0515612001</v>
      </c>
      <c r="C105" s="1822">
        <f t="shared" si="3"/>
        <v>0.50505362863225312</v>
      </c>
      <c r="D105" s="1505">
        <v>2917481.41461353</v>
      </c>
      <c r="E105" s="1823">
        <v>482.22833299397189</v>
      </c>
      <c r="F105" s="1822">
        <f t="shared" si="4"/>
        <v>0.49494637136774694</v>
      </c>
      <c r="G105" s="1505">
        <v>6050</v>
      </c>
      <c r="H105" s="1505">
        <f t="shared" si="5"/>
        <v>5894540.4661747301</v>
      </c>
    </row>
    <row r="106" spans="1:8" ht="13.95" customHeight="1">
      <c r="A106" s="310">
        <v>37834</v>
      </c>
      <c r="B106" s="1505">
        <v>2950126.8746303497</v>
      </c>
      <c r="C106" s="1822">
        <f t="shared" si="3"/>
        <v>0.50272194627896483</v>
      </c>
      <c r="D106" s="1505">
        <v>2918180.4401119798</v>
      </c>
      <c r="E106" s="1823">
        <v>465.41952792854545</v>
      </c>
      <c r="F106" s="1822">
        <f t="shared" si="4"/>
        <v>0.49727805372103517</v>
      </c>
      <c r="G106" s="1505">
        <v>6270</v>
      </c>
      <c r="H106" s="1505">
        <f t="shared" si="5"/>
        <v>5868307.3147423295</v>
      </c>
    </row>
    <row r="107" spans="1:8" ht="13.95" customHeight="1">
      <c r="A107" s="310">
        <v>37865</v>
      </c>
      <c r="B107" s="1505">
        <v>2931502.2046317603</v>
      </c>
      <c r="C107" s="1822">
        <f t="shared" si="3"/>
        <v>0.50561116784450666</v>
      </c>
      <c r="D107" s="1505">
        <v>2866435.79806145</v>
      </c>
      <c r="E107" s="1823">
        <v>456.43882134736464</v>
      </c>
      <c r="F107" s="1822">
        <f t="shared" si="4"/>
        <v>0.4943888321554934</v>
      </c>
      <c r="G107" s="1505">
        <v>6280</v>
      </c>
      <c r="H107" s="1505">
        <f t="shared" si="5"/>
        <v>5797938.0026932098</v>
      </c>
    </row>
    <row r="108" spans="1:8" ht="13.95" customHeight="1">
      <c r="A108" s="310">
        <v>37895</v>
      </c>
      <c r="B108" s="1505">
        <v>3010021.8525947598</v>
      </c>
      <c r="C108" s="1822">
        <f t="shared" si="3"/>
        <v>0.50720339890916655</v>
      </c>
      <c r="D108" s="1505">
        <v>2924524.0496376799</v>
      </c>
      <c r="E108" s="1823">
        <v>470.93785018320131</v>
      </c>
      <c r="F108" s="1822">
        <f t="shared" si="4"/>
        <v>0.4927966010908334</v>
      </c>
      <c r="G108" s="1505">
        <v>6210</v>
      </c>
      <c r="H108" s="1505">
        <f t="shared" si="5"/>
        <v>5934545.9022324402</v>
      </c>
    </row>
    <row r="109" spans="1:8" ht="13.95" customHeight="1">
      <c r="A109" s="310">
        <v>37926</v>
      </c>
      <c r="B109" s="1505">
        <v>3018273.2571298801</v>
      </c>
      <c r="C109" s="1822">
        <f t="shared" si="3"/>
        <v>0.5126567447773116</v>
      </c>
      <c r="D109" s="1505">
        <v>2869239.7579206899</v>
      </c>
      <c r="E109" s="1823">
        <v>471.13953332031031</v>
      </c>
      <c r="F109" s="1822">
        <f t="shared" si="4"/>
        <v>0.48734325522268845</v>
      </c>
      <c r="G109" s="1505">
        <v>6090</v>
      </c>
      <c r="H109" s="1505">
        <f t="shared" si="5"/>
        <v>5887513.0150505695</v>
      </c>
    </row>
    <row r="110" spans="1:8" ht="13.95" customHeight="1">
      <c r="A110" s="310">
        <v>37956</v>
      </c>
      <c r="B110" s="1505">
        <v>3013693.9989100201</v>
      </c>
      <c r="C110" s="1822">
        <f t="shared" si="3"/>
        <v>0.50675275679743692</v>
      </c>
      <c r="D110" s="1505">
        <v>2933375.7673323699</v>
      </c>
      <c r="E110" s="1823">
        <v>483.25795178457497</v>
      </c>
      <c r="F110" s="1822">
        <f t="shared" si="4"/>
        <v>0.49324724320256302</v>
      </c>
      <c r="G110" s="1505">
        <v>6070</v>
      </c>
      <c r="H110" s="1505">
        <f t="shared" si="5"/>
        <v>5947069.7662423905</v>
      </c>
    </row>
    <row r="111" spans="1:8" ht="13.95" customHeight="1">
      <c r="A111" s="310">
        <v>37987</v>
      </c>
      <c r="B111" s="1505">
        <v>3011877.9461823297</v>
      </c>
      <c r="C111" s="1822">
        <f t="shared" si="3"/>
        <v>0.50014226912216131</v>
      </c>
      <c r="D111" s="1505">
        <v>3010164.4448131602</v>
      </c>
      <c r="E111" s="1823">
        <v>485.51039432470327</v>
      </c>
      <c r="F111" s="1822">
        <f t="shared" si="4"/>
        <v>0.4998577308778388</v>
      </c>
      <c r="G111" s="1505">
        <v>6200</v>
      </c>
      <c r="H111" s="1505">
        <f t="shared" si="5"/>
        <v>6022042.3909954894</v>
      </c>
    </row>
    <row r="112" spans="1:8" ht="13.95" customHeight="1">
      <c r="A112" s="310">
        <v>38018</v>
      </c>
      <c r="B112" s="1505">
        <v>3073545.67083024</v>
      </c>
      <c r="C112" s="1822">
        <f t="shared" si="3"/>
        <v>0.50492634485840482</v>
      </c>
      <c r="D112" s="1505">
        <v>3013571.1970609501</v>
      </c>
      <c r="E112" s="1823">
        <v>499.76305092221395</v>
      </c>
      <c r="F112" s="1822">
        <f t="shared" si="4"/>
        <v>0.49507365514159513</v>
      </c>
      <c r="G112" s="1505">
        <v>6030</v>
      </c>
      <c r="H112" s="1505">
        <f t="shared" si="5"/>
        <v>6087116.8678911906</v>
      </c>
    </row>
    <row r="113" spans="1:8" ht="13.95" customHeight="1">
      <c r="A113" s="310">
        <v>38047</v>
      </c>
      <c r="B113" s="1505">
        <v>3015609.9201721698</v>
      </c>
      <c r="C113" s="1822">
        <f t="shared" si="3"/>
        <v>0.50560340958696715</v>
      </c>
      <c r="D113" s="1505">
        <v>2948768.21294931</v>
      </c>
      <c r="E113" s="1823">
        <v>503.20276671489933</v>
      </c>
      <c r="F113" s="1822">
        <f t="shared" si="4"/>
        <v>0.49439659041303291</v>
      </c>
      <c r="G113" s="1505">
        <v>5860</v>
      </c>
      <c r="H113" s="1505">
        <f t="shared" si="5"/>
        <v>5964378.1331214793</v>
      </c>
    </row>
    <row r="114" spans="1:8" ht="13.95" customHeight="1">
      <c r="A114" s="310">
        <v>38078</v>
      </c>
      <c r="B114" s="1505">
        <v>3044901.6527332398</v>
      </c>
      <c r="C114" s="1822">
        <f t="shared" si="3"/>
        <v>0.51443844759134383</v>
      </c>
      <c r="D114" s="1505">
        <v>2873982.6510931896</v>
      </c>
      <c r="E114" s="1823">
        <v>502.00570324771871</v>
      </c>
      <c r="F114" s="1822">
        <f t="shared" si="4"/>
        <v>0.48556155240865628</v>
      </c>
      <c r="G114" s="1505">
        <v>5725</v>
      </c>
      <c r="H114" s="1505">
        <f t="shared" si="5"/>
        <v>5918884.3038264289</v>
      </c>
    </row>
    <row r="115" spans="1:8" ht="13.95" customHeight="1">
      <c r="A115" s="310">
        <v>38108</v>
      </c>
      <c r="B115" s="1505">
        <v>2992676.26373814</v>
      </c>
      <c r="C115" s="1822">
        <f t="shared" si="3"/>
        <v>0.4968390831370339</v>
      </c>
      <c r="D115" s="1505">
        <v>3030755.39715784</v>
      </c>
      <c r="E115" s="1823">
        <v>507.66422062945395</v>
      </c>
      <c r="F115" s="1822">
        <f t="shared" si="4"/>
        <v>0.50316091686296605</v>
      </c>
      <c r="G115" s="1505">
        <v>5970</v>
      </c>
      <c r="H115" s="1505">
        <f t="shared" si="5"/>
        <v>6023431.66089598</v>
      </c>
    </row>
    <row r="116" spans="1:8" ht="13.95" customHeight="1">
      <c r="A116" s="310">
        <v>38139</v>
      </c>
      <c r="B116" s="1505">
        <v>3050756.3200719897</v>
      </c>
      <c r="C116" s="1822">
        <f t="shared" si="3"/>
        <v>0.50077369652368142</v>
      </c>
      <c r="D116" s="1505">
        <v>3041329.4688782301</v>
      </c>
      <c r="E116" s="1823">
        <v>516.35474853620201</v>
      </c>
      <c r="F116" s="1822">
        <f t="shared" si="4"/>
        <v>0.49922630347631858</v>
      </c>
      <c r="G116" s="1505">
        <v>5890</v>
      </c>
      <c r="H116" s="1505">
        <f t="shared" si="5"/>
        <v>6092085.7889502198</v>
      </c>
    </row>
    <row r="117" spans="1:8" ht="13.95" customHeight="1">
      <c r="A117" s="310">
        <v>38169</v>
      </c>
      <c r="B117" s="1505">
        <v>3080521.6446020897</v>
      </c>
      <c r="C117" s="1822">
        <f t="shared" si="3"/>
        <v>0.49932412619437533</v>
      </c>
      <c r="D117" s="1505">
        <v>3088861.0929804998</v>
      </c>
      <c r="E117" s="1823">
        <v>522.64993113037224</v>
      </c>
      <c r="F117" s="1822">
        <f t="shared" si="4"/>
        <v>0.50067587380562462</v>
      </c>
      <c r="G117" s="1505">
        <v>5910</v>
      </c>
      <c r="H117" s="1505">
        <f t="shared" si="5"/>
        <v>6169382.7375825895</v>
      </c>
    </row>
    <row r="118" spans="1:8" ht="13.95" customHeight="1">
      <c r="A118" s="310">
        <v>38200</v>
      </c>
      <c r="B118" s="1505">
        <v>3116149.0328740096</v>
      </c>
      <c r="C118" s="1822">
        <f t="shared" si="3"/>
        <v>0.50755264489427876</v>
      </c>
      <c r="D118" s="1505">
        <v>3023409.2261970099</v>
      </c>
      <c r="E118" s="1823">
        <v>511.57516517715902</v>
      </c>
      <c r="F118" s="1822">
        <f t="shared" si="4"/>
        <v>0.49244735510572124</v>
      </c>
      <c r="G118" s="1505">
        <v>5910</v>
      </c>
      <c r="H118" s="1505">
        <f t="shared" si="5"/>
        <v>6139558.2590710195</v>
      </c>
    </row>
    <row r="119" spans="1:8" ht="13.95" customHeight="1">
      <c r="A119" s="310">
        <v>38231</v>
      </c>
      <c r="B119" s="1505">
        <v>3125621.8992599701</v>
      </c>
      <c r="C119" s="1822">
        <f t="shared" si="3"/>
        <v>0.50579402227993031</v>
      </c>
      <c r="D119" s="1505">
        <v>3054012.02597077</v>
      </c>
      <c r="E119" s="1823">
        <v>513.71102203040709</v>
      </c>
      <c r="F119" s="1822">
        <f t="shared" si="4"/>
        <v>0.49420597772006974</v>
      </c>
      <c r="G119" s="1505">
        <v>5945</v>
      </c>
      <c r="H119" s="1505">
        <f t="shared" si="5"/>
        <v>6179633.9252307396</v>
      </c>
    </row>
    <row r="120" spans="1:8" ht="13.95" customHeight="1">
      <c r="A120" s="310">
        <v>38261</v>
      </c>
      <c r="B120" s="1505">
        <v>3335327.1729454598</v>
      </c>
      <c r="C120" s="1822">
        <f t="shared" si="3"/>
        <v>0.51456856765778203</v>
      </c>
      <c r="D120" s="1505">
        <v>3146466.2800189001</v>
      </c>
      <c r="E120" s="1823">
        <v>518.79081286379221</v>
      </c>
      <c r="F120" s="1822">
        <f t="shared" si="4"/>
        <v>0.48543143234221797</v>
      </c>
      <c r="G120" s="1505">
        <v>6065</v>
      </c>
      <c r="H120" s="1505">
        <f t="shared" si="5"/>
        <v>6481793.4529643599</v>
      </c>
    </row>
    <row r="121" spans="1:8" ht="13.95" customHeight="1">
      <c r="A121" s="310">
        <v>38292</v>
      </c>
      <c r="B121" s="1505">
        <v>3535308.8967404999</v>
      </c>
      <c r="C121" s="1822">
        <f t="shared" si="3"/>
        <v>0.52774535147981161</v>
      </c>
      <c r="D121" s="1505">
        <v>3163582.6933557498</v>
      </c>
      <c r="E121" s="1823">
        <v>516.50329687440808</v>
      </c>
      <c r="F121" s="1822">
        <f t="shared" si="4"/>
        <v>0.47225464852018828</v>
      </c>
      <c r="G121" s="1505">
        <v>6125</v>
      </c>
      <c r="H121" s="1505">
        <f t="shared" si="5"/>
        <v>6698891.5900962502</v>
      </c>
    </row>
    <row r="122" spans="1:8" ht="13.95" customHeight="1">
      <c r="A122" s="310">
        <v>38322</v>
      </c>
      <c r="B122" s="1505">
        <v>3592185.85416171</v>
      </c>
      <c r="C122" s="1822">
        <f t="shared" si="3"/>
        <v>0.53387872287883298</v>
      </c>
      <c r="D122" s="1505">
        <v>3136282.0547888</v>
      </c>
      <c r="E122" s="1823">
        <v>502.60930365205127</v>
      </c>
      <c r="F122" s="1822">
        <f t="shared" si="4"/>
        <v>0.46612127712116708</v>
      </c>
      <c r="G122" s="1505">
        <v>6240</v>
      </c>
      <c r="H122" s="1505">
        <f t="shared" si="5"/>
        <v>6728467.9089505095</v>
      </c>
    </row>
    <row r="123" spans="1:8" ht="13.95" customHeight="1">
      <c r="A123" s="310">
        <v>38353</v>
      </c>
      <c r="B123" s="1505">
        <v>3676265.3455263497</v>
      </c>
      <c r="C123" s="1822">
        <f t="shared" si="3"/>
        <v>0.53438431267800235</v>
      </c>
      <c r="D123" s="1505">
        <v>3203175.6453650002</v>
      </c>
      <c r="E123" s="1823">
        <v>506.03090764060033</v>
      </c>
      <c r="F123" s="1822">
        <f t="shared" si="4"/>
        <v>0.4656156873219976</v>
      </c>
      <c r="G123" s="1505">
        <v>6330</v>
      </c>
      <c r="H123" s="1505">
        <f t="shared" si="5"/>
        <v>6879440.9908913504</v>
      </c>
    </row>
    <row r="124" spans="1:8" ht="13.95" customHeight="1">
      <c r="A124" s="310">
        <v>38384</v>
      </c>
      <c r="B124" s="1505">
        <v>3761580.2281694999</v>
      </c>
      <c r="C124" s="1822">
        <f t="shared" si="3"/>
        <v>0.54687245995509026</v>
      </c>
      <c r="D124" s="1505">
        <v>3116769.8508935501</v>
      </c>
      <c r="E124" s="1823">
        <v>499.08244209664531</v>
      </c>
      <c r="F124" s="1822">
        <f t="shared" si="4"/>
        <v>0.45312754004490968</v>
      </c>
      <c r="G124" s="1505">
        <v>6245</v>
      </c>
      <c r="H124" s="1505">
        <f t="shared" si="5"/>
        <v>6878350.0790630504</v>
      </c>
    </row>
    <row r="125" spans="1:8" ht="13.95" customHeight="1">
      <c r="A125" s="310">
        <v>38412</v>
      </c>
      <c r="B125" s="1505">
        <v>3771269.8757999199</v>
      </c>
      <c r="C125" s="1822">
        <f t="shared" si="3"/>
        <v>0.54965636310519106</v>
      </c>
      <c r="D125" s="1505">
        <v>3089871.2460726001</v>
      </c>
      <c r="E125" s="1823">
        <v>491.62629213565634</v>
      </c>
      <c r="F125" s="1822">
        <f t="shared" si="4"/>
        <v>0.45034363689480894</v>
      </c>
      <c r="G125" s="1505">
        <v>6285</v>
      </c>
      <c r="H125" s="1505">
        <f t="shared" si="5"/>
        <v>6861141.1218725201</v>
      </c>
    </row>
    <row r="126" spans="1:8" ht="13.95" customHeight="1">
      <c r="A126" s="310">
        <v>38443</v>
      </c>
      <c r="B126" s="1505">
        <v>3767690.0027268101</v>
      </c>
      <c r="C126" s="1822">
        <f t="shared" si="3"/>
        <v>0.55840373258503595</v>
      </c>
      <c r="D126" s="1505">
        <v>2979560.7459115</v>
      </c>
      <c r="E126" s="1823">
        <v>476.34864043349319</v>
      </c>
      <c r="F126" s="1822">
        <f t="shared" si="4"/>
        <v>0.44159626741496416</v>
      </c>
      <c r="G126" s="1505">
        <v>6255</v>
      </c>
      <c r="H126" s="1505">
        <f t="shared" si="5"/>
        <v>6747250.7486383095</v>
      </c>
    </row>
    <row r="127" spans="1:8" ht="13.95" customHeight="1">
      <c r="A127" s="310">
        <v>38473</v>
      </c>
      <c r="B127" s="1505">
        <v>3721538.4306929098</v>
      </c>
      <c r="C127" s="1822">
        <f t="shared" si="3"/>
        <v>0.5625304267382446</v>
      </c>
      <c r="D127" s="1505">
        <v>2894172.03366675</v>
      </c>
      <c r="E127" s="1823">
        <v>464.92723432397588</v>
      </c>
      <c r="F127" s="1822">
        <f t="shared" si="4"/>
        <v>0.4374695732617554</v>
      </c>
      <c r="G127" s="1505">
        <v>6225</v>
      </c>
      <c r="H127" s="1505">
        <f t="shared" si="5"/>
        <v>6615710.4643596597</v>
      </c>
    </row>
    <row r="128" spans="1:8" ht="13.95" customHeight="1">
      <c r="A128" s="310">
        <v>38504</v>
      </c>
      <c r="B128" s="1505">
        <v>3745128.7667921898</v>
      </c>
      <c r="C128" s="1822">
        <f t="shared" si="3"/>
        <v>0.57861731192289356</v>
      </c>
      <c r="D128" s="1505">
        <v>2727419.9966490003</v>
      </c>
      <c r="E128" s="1823">
        <v>450.06930637772285</v>
      </c>
      <c r="F128" s="1822">
        <f t="shared" si="4"/>
        <v>0.42138268807710649</v>
      </c>
      <c r="G128" s="1505">
        <v>6060</v>
      </c>
      <c r="H128" s="1505">
        <f t="shared" si="5"/>
        <v>6472548.7634411901</v>
      </c>
    </row>
    <row r="129" spans="1:8" ht="13.95" customHeight="1">
      <c r="A129" s="310">
        <v>38534</v>
      </c>
      <c r="B129" s="1505">
        <v>3770467.9661785699</v>
      </c>
      <c r="C129" s="1822">
        <f t="shared" si="3"/>
        <v>0.58609418112390055</v>
      </c>
      <c r="D129" s="1505">
        <v>2662743.7728431001</v>
      </c>
      <c r="E129" s="1823">
        <v>446.02073246953103</v>
      </c>
      <c r="F129" s="1822">
        <f t="shared" si="4"/>
        <v>0.41390581887609945</v>
      </c>
      <c r="G129" s="1505">
        <v>5970</v>
      </c>
      <c r="H129" s="1505">
        <f t="shared" si="5"/>
        <v>6433211.7390216701</v>
      </c>
    </row>
    <row r="130" spans="1:8" ht="13.95" customHeight="1">
      <c r="A130" s="310">
        <v>38565</v>
      </c>
      <c r="B130" s="1505">
        <v>3860001.4783772398</v>
      </c>
      <c r="C130" s="1822">
        <f t="shared" si="3"/>
        <v>0.58518033098482847</v>
      </c>
      <c r="D130" s="1505">
        <v>2736258.2965899999</v>
      </c>
      <c r="E130" s="1823">
        <v>450.0424829917763</v>
      </c>
      <c r="F130" s="1822">
        <f t="shared" si="4"/>
        <v>0.41481966901517148</v>
      </c>
      <c r="G130" s="1505">
        <v>6080</v>
      </c>
      <c r="H130" s="1505">
        <f t="shared" si="5"/>
        <v>6596259.7749672402</v>
      </c>
    </row>
    <row r="131" spans="1:8" ht="13.95" customHeight="1">
      <c r="A131" s="310">
        <v>38596</v>
      </c>
      <c r="B131" s="1505">
        <v>3969921.0819862699</v>
      </c>
      <c r="C131" s="1822">
        <f t="shared" si="3"/>
        <v>0.58146608607412265</v>
      </c>
      <c r="D131" s="1505">
        <v>2857512.4985170001</v>
      </c>
      <c r="E131" s="1823">
        <v>468.44467188803281</v>
      </c>
      <c r="F131" s="1822">
        <f t="shared" si="4"/>
        <v>0.41853391392587735</v>
      </c>
      <c r="G131" s="1505">
        <v>6100</v>
      </c>
      <c r="H131" s="1505">
        <f t="shared" si="5"/>
        <v>6827433.58050327</v>
      </c>
    </row>
    <row r="132" spans="1:8" ht="13.95" customHeight="1">
      <c r="A132" s="310">
        <v>38626</v>
      </c>
      <c r="B132" s="1505">
        <v>4176927.92515194</v>
      </c>
      <c r="C132" s="1822">
        <f t="shared" si="3"/>
        <v>0.579896971312309</v>
      </c>
      <c r="D132" s="1505">
        <v>3025951.4340893002</v>
      </c>
      <c r="E132" s="1823">
        <v>493.62992399499188</v>
      </c>
      <c r="F132" s="1822">
        <f t="shared" si="4"/>
        <v>0.42010302868769106</v>
      </c>
      <c r="G132" s="1505">
        <v>6130</v>
      </c>
      <c r="H132" s="1505">
        <f t="shared" si="5"/>
        <v>7202879.3592412397</v>
      </c>
    </row>
    <row r="133" spans="1:8" ht="13.95" customHeight="1">
      <c r="A133" s="310">
        <v>38657</v>
      </c>
      <c r="B133" s="1505">
        <v>4379320.9891199498</v>
      </c>
      <c r="C133" s="1822">
        <f t="shared" si="3"/>
        <v>0.58108490657217937</v>
      </c>
      <c r="D133" s="1505">
        <v>3157135.2836020002</v>
      </c>
      <c r="E133" s="1823">
        <v>514.19141426742669</v>
      </c>
      <c r="F133" s="1822">
        <f t="shared" si="4"/>
        <v>0.41891509342782057</v>
      </c>
      <c r="G133" s="1505">
        <v>6140</v>
      </c>
      <c r="H133" s="1505">
        <f t="shared" si="5"/>
        <v>7536456.27272195</v>
      </c>
    </row>
    <row r="134" spans="1:8" ht="13.95" customHeight="1">
      <c r="A134" s="310">
        <v>38687</v>
      </c>
      <c r="B134" s="1505">
        <v>4475778.2099722894</v>
      </c>
      <c r="C134" s="1822">
        <f t="shared" si="3"/>
        <v>0.58049521465243681</v>
      </c>
      <c r="D134" s="1505">
        <v>3234497.5976450001</v>
      </c>
      <c r="E134" s="1823">
        <v>530.24550781065579</v>
      </c>
      <c r="F134" s="1822">
        <f t="shared" si="4"/>
        <v>0.41950478534756314</v>
      </c>
      <c r="G134" s="1505">
        <v>6100</v>
      </c>
      <c r="H134" s="1505">
        <f t="shared" si="5"/>
        <v>7710275.8076172899</v>
      </c>
    </row>
    <row r="135" spans="1:8" ht="13.95" customHeight="1">
      <c r="A135" s="310">
        <v>38718</v>
      </c>
      <c r="B135" s="1505">
        <v>4493970.8599770702</v>
      </c>
      <c r="C135" s="1822">
        <f t="shared" si="3"/>
        <v>0.58300660182674058</v>
      </c>
      <c r="D135" s="1505">
        <v>3214296.6723219897</v>
      </c>
      <c r="E135" s="1823">
        <v>524.35508520750238</v>
      </c>
      <c r="F135" s="1822">
        <f t="shared" si="4"/>
        <v>0.41699339817325937</v>
      </c>
      <c r="G135" s="1505">
        <v>6130</v>
      </c>
      <c r="H135" s="1505">
        <f t="shared" si="5"/>
        <v>7708267.5322990604</v>
      </c>
    </row>
    <row r="136" spans="1:8" ht="13.95" customHeight="1">
      <c r="A136" s="310">
        <v>38749</v>
      </c>
      <c r="B136" s="1505">
        <v>4531587.6279486893</v>
      </c>
      <c r="C136" s="1822">
        <f t="shared" si="3"/>
        <v>0.58916797601976534</v>
      </c>
      <c r="D136" s="1505">
        <v>3159916.0049586501</v>
      </c>
      <c r="E136" s="1823">
        <v>528.41404765194818</v>
      </c>
      <c r="F136" s="1822">
        <f t="shared" si="4"/>
        <v>0.41083202398023466</v>
      </c>
      <c r="G136" s="1505">
        <v>5980</v>
      </c>
      <c r="H136" s="1505">
        <f t="shared" si="5"/>
        <v>7691503.6329073394</v>
      </c>
    </row>
    <row r="137" spans="1:8" ht="13.95" customHeight="1">
      <c r="A137" s="310">
        <v>38777</v>
      </c>
      <c r="B137" s="1505">
        <v>4556287.90257884</v>
      </c>
      <c r="C137" s="1822">
        <f t="shared" si="3"/>
        <v>0.59391116601202409</v>
      </c>
      <c r="D137" s="1505">
        <v>3115377.7661663</v>
      </c>
      <c r="E137" s="1823">
        <v>525.35881385603716</v>
      </c>
      <c r="F137" s="1822">
        <f t="shared" si="4"/>
        <v>0.40608883398797602</v>
      </c>
      <c r="G137" s="1505">
        <v>5930</v>
      </c>
      <c r="H137" s="1505">
        <f t="shared" si="5"/>
        <v>7671665.6687451396</v>
      </c>
    </row>
    <row r="138" spans="1:8" ht="13.95" customHeight="1">
      <c r="A138" s="310">
        <v>38808</v>
      </c>
      <c r="B138" s="1505">
        <v>4547622.2684289506</v>
      </c>
      <c r="C138" s="1822">
        <f t="shared" si="3"/>
        <v>0.59778072249305803</v>
      </c>
      <c r="D138" s="1505">
        <v>3059886.8018920003</v>
      </c>
      <c r="E138" s="1823">
        <v>533.08132437142865</v>
      </c>
      <c r="F138" s="1822">
        <f t="shared" si="4"/>
        <v>0.40221927750694192</v>
      </c>
      <c r="G138" s="1505">
        <v>5740</v>
      </c>
      <c r="H138" s="1505">
        <f t="shared" si="5"/>
        <v>7607509.0703209508</v>
      </c>
    </row>
    <row r="139" spans="1:8" ht="13.95" customHeight="1">
      <c r="A139" s="310">
        <v>38838</v>
      </c>
      <c r="B139" s="1505">
        <v>4556589.2702115299</v>
      </c>
      <c r="C139" s="1822">
        <f t="shared" si="3"/>
        <v>0.59604906951475123</v>
      </c>
      <c r="D139" s="1505">
        <v>3088065.3450890002</v>
      </c>
      <c r="E139" s="1823">
        <v>537.05484262417394</v>
      </c>
      <c r="F139" s="1822">
        <f t="shared" si="4"/>
        <v>0.40395093048524872</v>
      </c>
      <c r="G139" s="1505">
        <v>5750</v>
      </c>
      <c r="H139" s="1505">
        <f t="shared" si="5"/>
        <v>7644654.6153005306</v>
      </c>
    </row>
    <row r="140" spans="1:8" ht="13.95" customHeight="1">
      <c r="A140" s="310">
        <v>38869</v>
      </c>
      <c r="B140" s="1505">
        <v>4537651.5391039401</v>
      </c>
      <c r="C140" s="1822">
        <f t="shared" ref="C140:C203" si="6">+B140/H140</f>
        <v>0.59672042390589386</v>
      </c>
      <c r="D140" s="1505">
        <v>3066665.9223335003</v>
      </c>
      <c r="E140" s="1823">
        <v>552.55241843846852</v>
      </c>
      <c r="F140" s="1822">
        <f t="shared" ref="F140:F203" si="7">+D140/H140</f>
        <v>0.40327957609410614</v>
      </c>
      <c r="G140" s="1505">
        <v>5550</v>
      </c>
      <c r="H140" s="1505">
        <f t="shared" ref="H140:H203" si="8">+B140+D140</f>
        <v>7604317.4614374405</v>
      </c>
    </row>
    <row r="141" spans="1:8" ht="13.95" customHeight="1">
      <c r="A141" s="310">
        <v>38899</v>
      </c>
      <c r="B141" s="1505">
        <v>4587280.7594578899</v>
      </c>
      <c r="C141" s="1822">
        <f t="shared" si="6"/>
        <v>0.59286422154561014</v>
      </c>
      <c r="D141" s="1505">
        <v>3150208.8591579003</v>
      </c>
      <c r="E141" s="1823">
        <v>575.90655560473499</v>
      </c>
      <c r="F141" s="1822">
        <f t="shared" si="7"/>
        <v>0.40713577845438992</v>
      </c>
      <c r="G141" s="1505">
        <v>5470</v>
      </c>
      <c r="H141" s="1505">
        <f t="shared" si="8"/>
        <v>7737489.6186157903</v>
      </c>
    </row>
    <row r="142" spans="1:8" ht="13.95" customHeight="1">
      <c r="A142" s="310">
        <v>38930</v>
      </c>
      <c r="B142" s="1505">
        <v>4643482.1302079605</v>
      </c>
      <c r="C142" s="1822">
        <f t="shared" si="6"/>
        <v>0.59651212136021847</v>
      </c>
      <c r="D142" s="1505">
        <v>3140906.4244110002</v>
      </c>
      <c r="E142" s="1823">
        <v>581.64933785388894</v>
      </c>
      <c r="F142" s="1822">
        <f t="shared" si="7"/>
        <v>0.40348787863978164</v>
      </c>
      <c r="G142" s="1505">
        <v>5400</v>
      </c>
      <c r="H142" s="1505">
        <f t="shared" si="8"/>
        <v>7784388.5546189602</v>
      </c>
    </row>
    <row r="143" spans="1:8" ht="13.95" customHeight="1">
      <c r="A143" s="310">
        <v>38961</v>
      </c>
      <c r="B143" s="1505">
        <v>4782049.0551719498</v>
      </c>
      <c r="C143" s="1822">
        <f t="shared" si="6"/>
        <v>0.59721857763190145</v>
      </c>
      <c r="D143" s="1505">
        <v>3225151.7156643998</v>
      </c>
      <c r="E143" s="1823">
        <v>600.58691166934818</v>
      </c>
      <c r="F143" s="1822">
        <f t="shared" si="7"/>
        <v>0.4027814223680985</v>
      </c>
      <c r="G143" s="1505">
        <v>5370</v>
      </c>
      <c r="H143" s="1505">
        <f t="shared" si="8"/>
        <v>8007200.7708363496</v>
      </c>
    </row>
    <row r="144" spans="1:8" ht="13.95" customHeight="1">
      <c r="A144" s="310">
        <v>38991</v>
      </c>
      <c r="B144" s="1505">
        <v>4925103.90760912</v>
      </c>
      <c r="C144" s="1822">
        <f t="shared" si="6"/>
        <v>0.60300995749431108</v>
      </c>
      <c r="D144" s="1505">
        <v>3242429.3916325998</v>
      </c>
      <c r="E144" s="1823">
        <v>602.68204305438655</v>
      </c>
      <c r="F144" s="1822">
        <f t="shared" si="7"/>
        <v>0.39699004250568887</v>
      </c>
      <c r="G144" s="1505">
        <v>5380</v>
      </c>
      <c r="H144" s="1505">
        <f t="shared" si="8"/>
        <v>8167533.2992417198</v>
      </c>
    </row>
    <row r="145" spans="1:8" ht="13.95" customHeight="1">
      <c r="A145" s="310">
        <v>39022</v>
      </c>
      <c r="B145" s="1505">
        <v>5089227.4751802599</v>
      </c>
      <c r="C145" s="1822">
        <f t="shared" si="6"/>
        <v>0.60522390134635173</v>
      </c>
      <c r="D145" s="1505">
        <v>3319606.7824540003</v>
      </c>
      <c r="E145" s="1823">
        <v>614.74199675074078</v>
      </c>
      <c r="F145" s="1822">
        <f t="shared" si="7"/>
        <v>0.39477609865364832</v>
      </c>
      <c r="G145" s="1505">
        <v>5400</v>
      </c>
      <c r="H145" s="1505">
        <f t="shared" si="8"/>
        <v>8408834.2576342598</v>
      </c>
    </row>
    <row r="146" spans="1:8" ht="13.95" customHeight="1">
      <c r="A146" s="310">
        <v>39052</v>
      </c>
      <c r="B146" s="1505">
        <v>5157552.0638238899</v>
      </c>
      <c r="C146" s="1822">
        <f t="shared" si="6"/>
        <v>0.60658400307394267</v>
      </c>
      <c r="D146" s="1505">
        <v>3345065.9374543</v>
      </c>
      <c r="E146" s="1823">
        <v>647.01468809560924</v>
      </c>
      <c r="F146" s="1822">
        <f t="shared" si="7"/>
        <v>0.39341599692605733</v>
      </c>
      <c r="G146" s="1505">
        <v>5170</v>
      </c>
      <c r="H146" s="1505">
        <f t="shared" si="8"/>
        <v>8502618.0012781899</v>
      </c>
    </row>
    <row r="147" spans="1:8" ht="13.95" customHeight="1">
      <c r="A147" s="310">
        <v>39083</v>
      </c>
      <c r="B147" s="1505">
        <v>5161294.2241276698</v>
      </c>
      <c r="C147" s="1822">
        <f t="shared" si="6"/>
        <v>0.60000826552046227</v>
      </c>
      <c r="D147" s="1505">
        <v>3440744.3155425009</v>
      </c>
      <c r="E147" s="1823">
        <v>655.37986962714308</v>
      </c>
      <c r="F147" s="1822">
        <f t="shared" si="7"/>
        <v>0.39999173447953768</v>
      </c>
      <c r="G147" s="1505">
        <v>5250</v>
      </c>
      <c r="H147" s="1505">
        <f t="shared" si="8"/>
        <v>8602038.5396701712</v>
      </c>
    </row>
    <row r="148" spans="1:8" ht="13.95" customHeight="1">
      <c r="A148" s="310">
        <v>39114</v>
      </c>
      <c r="B148" s="1505">
        <v>5199432.5456217192</v>
      </c>
      <c r="C148" s="1822">
        <f t="shared" si="6"/>
        <v>0.60366196350642554</v>
      </c>
      <c r="D148" s="1505">
        <v>3413719.9469095999</v>
      </c>
      <c r="E148" s="1823">
        <v>659.01929477019303</v>
      </c>
      <c r="F148" s="1822">
        <f t="shared" si="7"/>
        <v>0.39633803649357452</v>
      </c>
      <c r="G148" s="1505">
        <v>5180</v>
      </c>
      <c r="H148" s="1505">
        <f t="shared" si="8"/>
        <v>8613152.4925313182</v>
      </c>
    </row>
    <row r="149" spans="1:8" ht="13.95" customHeight="1">
      <c r="A149" s="310">
        <v>39142</v>
      </c>
      <c r="B149" s="1505">
        <v>5184154.9043565094</v>
      </c>
      <c r="C149" s="1822">
        <f t="shared" si="6"/>
        <v>0.5934350202516917</v>
      </c>
      <c r="D149" s="1505">
        <v>3551687.6520159999</v>
      </c>
      <c r="E149" s="1823">
        <v>703.30448554772272</v>
      </c>
      <c r="F149" s="1822">
        <f t="shared" si="7"/>
        <v>0.40656497974830846</v>
      </c>
      <c r="G149" s="1505">
        <v>5050</v>
      </c>
      <c r="H149" s="1505">
        <f t="shared" si="8"/>
        <v>8735842.5563725084</v>
      </c>
    </row>
    <row r="150" spans="1:8" ht="13.95" customHeight="1">
      <c r="A150" s="310">
        <v>39173</v>
      </c>
      <c r="B150" s="1505">
        <v>5175354.4313839804</v>
      </c>
      <c r="C150" s="1822">
        <f t="shared" si="6"/>
        <v>0.58867932129483169</v>
      </c>
      <c r="D150" s="1505">
        <v>3616111.8970077001</v>
      </c>
      <c r="E150" s="1823">
        <v>710.43455736889985</v>
      </c>
      <c r="F150" s="1822">
        <f t="shared" si="7"/>
        <v>0.41132067870516831</v>
      </c>
      <c r="G150" s="1505">
        <v>5090</v>
      </c>
      <c r="H150" s="1505">
        <f t="shared" si="8"/>
        <v>8791466.3283916805</v>
      </c>
    </row>
    <row r="151" spans="1:8" ht="13.95" customHeight="1">
      <c r="A151" s="310">
        <v>39203</v>
      </c>
      <c r="B151" s="1505">
        <v>5180343.5366568798</v>
      </c>
      <c r="C151" s="1822">
        <f t="shared" si="6"/>
        <v>0.58853853927053679</v>
      </c>
      <c r="D151" s="1505">
        <v>3621702.8732139999</v>
      </c>
      <c r="E151" s="1823">
        <v>718.59183992341264</v>
      </c>
      <c r="F151" s="1822">
        <f t="shared" si="7"/>
        <v>0.41146146072946327</v>
      </c>
      <c r="G151" s="1505">
        <v>5040</v>
      </c>
      <c r="H151" s="1505">
        <f t="shared" si="8"/>
        <v>8802046.4098708797</v>
      </c>
    </row>
    <row r="152" spans="1:8" ht="13.95" customHeight="1">
      <c r="A152" s="310">
        <v>39234</v>
      </c>
      <c r="B152" s="1505">
        <v>5531980.6491933204</v>
      </c>
      <c r="C152" s="1822">
        <f t="shared" si="6"/>
        <v>0.58614697450897058</v>
      </c>
      <c r="D152" s="1505">
        <v>3905892.2560239998</v>
      </c>
      <c r="E152" s="1823">
        <v>759.90121712529174</v>
      </c>
      <c r="F152" s="1822">
        <f t="shared" si="7"/>
        <v>0.41385302549102948</v>
      </c>
      <c r="G152" s="1505">
        <v>5140</v>
      </c>
      <c r="H152" s="1505">
        <f t="shared" si="8"/>
        <v>9437872.9052173197</v>
      </c>
    </row>
    <row r="153" spans="1:8" ht="13.95" customHeight="1">
      <c r="A153" s="310">
        <v>39264</v>
      </c>
      <c r="B153" s="1505">
        <v>5674934.3432898996</v>
      </c>
      <c r="C153" s="1822">
        <f t="shared" si="6"/>
        <v>0.59002418329972806</v>
      </c>
      <c r="D153" s="1505">
        <v>3943204.207494</v>
      </c>
      <c r="E153" s="1823">
        <v>773.17729558705878</v>
      </c>
      <c r="F153" s="1822">
        <f t="shared" si="7"/>
        <v>0.40997581670027206</v>
      </c>
      <c r="G153" s="1505">
        <v>5100</v>
      </c>
      <c r="H153" s="1505">
        <f t="shared" si="8"/>
        <v>9618138.5507838987</v>
      </c>
    </row>
    <row r="154" spans="1:8" ht="13.95" customHeight="1">
      <c r="A154" s="310">
        <v>39295</v>
      </c>
      <c r="B154" s="1505">
        <v>6039785.0271681305</v>
      </c>
      <c r="C154" s="1822">
        <f t="shared" si="6"/>
        <v>0.59517148794107455</v>
      </c>
      <c r="D154" s="1505">
        <v>4108189.3794387002</v>
      </c>
      <c r="E154" s="1823">
        <v>807.10989772862479</v>
      </c>
      <c r="F154" s="1822">
        <f t="shared" si="7"/>
        <v>0.40482851205892545</v>
      </c>
      <c r="G154" s="1505">
        <v>5090</v>
      </c>
      <c r="H154" s="1505">
        <f t="shared" si="8"/>
        <v>10147974.406606831</v>
      </c>
    </row>
    <row r="155" spans="1:8" ht="13.95" customHeight="1">
      <c r="A155" s="310">
        <v>39326</v>
      </c>
      <c r="B155" s="1505">
        <v>6298681.9872812498</v>
      </c>
      <c r="C155" s="1822">
        <f t="shared" si="6"/>
        <v>0.58972703549647232</v>
      </c>
      <c r="D155" s="1505">
        <v>4381991.6263654297</v>
      </c>
      <c r="E155" s="1823">
        <v>871.17129748815705</v>
      </c>
      <c r="F155" s="1822">
        <f t="shared" si="7"/>
        <v>0.41027296450352779</v>
      </c>
      <c r="G155" s="1505">
        <v>5030</v>
      </c>
      <c r="H155" s="1505">
        <f t="shared" si="8"/>
        <v>10680673.613646679</v>
      </c>
    </row>
    <row r="156" spans="1:8" ht="13.95" customHeight="1">
      <c r="A156" s="310">
        <v>39356</v>
      </c>
      <c r="B156" s="1505">
        <v>6597627.7120713806</v>
      </c>
      <c r="C156" s="1822">
        <f t="shared" si="6"/>
        <v>0.59820051213862813</v>
      </c>
      <c r="D156" s="1505">
        <v>4431496.4330821997</v>
      </c>
      <c r="E156" s="1823">
        <v>919.39760022452276</v>
      </c>
      <c r="F156" s="1822">
        <f t="shared" si="7"/>
        <v>0.40179948786137187</v>
      </c>
      <c r="G156" s="1505">
        <v>4820</v>
      </c>
      <c r="H156" s="1505">
        <f t="shared" si="8"/>
        <v>11029124.14515358</v>
      </c>
    </row>
    <row r="157" spans="1:8" ht="13.95" customHeight="1">
      <c r="A157" s="310">
        <v>39387</v>
      </c>
      <c r="B157" s="1505">
        <v>6924576.2867347999</v>
      </c>
      <c r="C157" s="1822">
        <f t="shared" si="6"/>
        <v>0.59912725524492272</v>
      </c>
      <c r="D157" s="1505">
        <v>4633195.8328193994</v>
      </c>
      <c r="E157" s="1823">
        <v>981.60928661427954</v>
      </c>
      <c r="F157" s="1822">
        <f t="shared" si="7"/>
        <v>0.40087274475507734</v>
      </c>
      <c r="G157" s="1505">
        <v>4720</v>
      </c>
      <c r="H157" s="1505">
        <f t="shared" si="8"/>
        <v>11557772.119554199</v>
      </c>
    </row>
    <row r="158" spans="1:8" ht="13.95" customHeight="1">
      <c r="A158" s="310">
        <v>39417</v>
      </c>
      <c r="B158" s="1505">
        <v>6947533.3665478807</v>
      </c>
      <c r="C158" s="1822">
        <f t="shared" si="6"/>
        <v>0.6019855347742683</v>
      </c>
      <c r="D158" s="1505">
        <v>4593497.0489969999</v>
      </c>
      <c r="E158" s="1823">
        <v>947.11279360762887</v>
      </c>
      <c r="F158" s="1822">
        <f t="shared" si="7"/>
        <v>0.3980144652257317</v>
      </c>
      <c r="G158" s="1505">
        <v>4850</v>
      </c>
      <c r="H158" s="1505">
        <f t="shared" si="8"/>
        <v>11541030.415544881</v>
      </c>
    </row>
    <row r="159" spans="1:8" ht="13.95" customHeight="1">
      <c r="A159" s="310">
        <v>39448</v>
      </c>
      <c r="B159" s="1505">
        <v>7366421.4576346902</v>
      </c>
      <c r="C159" s="1822">
        <f t="shared" si="6"/>
        <v>0.61072604346243509</v>
      </c>
      <c r="D159" s="1505">
        <v>4695322.9799721995</v>
      </c>
      <c r="E159" s="1823">
        <v>1001.1349637467376</v>
      </c>
      <c r="F159" s="1822">
        <f t="shared" si="7"/>
        <v>0.38927395653756491</v>
      </c>
      <c r="G159" s="1505">
        <v>4690</v>
      </c>
      <c r="H159" s="1505">
        <f t="shared" si="8"/>
        <v>12061744.43760689</v>
      </c>
    </row>
    <row r="160" spans="1:8" ht="13.95" customHeight="1">
      <c r="A160" s="310">
        <v>39479</v>
      </c>
      <c r="B160" s="1505">
        <v>7751428.5532251904</v>
      </c>
      <c r="C160" s="1822">
        <f t="shared" si="6"/>
        <v>0.62478918783176418</v>
      </c>
      <c r="D160" s="1505">
        <v>4655041.8278090004</v>
      </c>
      <c r="E160" s="1823">
        <v>1011.9656147410871</v>
      </c>
      <c r="F160" s="1822">
        <f t="shared" si="7"/>
        <v>0.37521081216823576</v>
      </c>
      <c r="G160" s="1505">
        <v>4600</v>
      </c>
      <c r="H160" s="1505">
        <f t="shared" si="8"/>
        <v>12406470.381034192</v>
      </c>
    </row>
    <row r="161" spans="1:8" ht="13.95" customHeight="1">
      <c r="A161" s="310">
        <v>39508</v>
      </c>
      <c r="B161" s="1505">
        <v>7875774.8769610096</v>
      </c>
      <c r="C161" s="1822">
        <f t="shared" si="6"/>
        <v>0.6212115654608531</v>
      </c>
      <c r="D161" s="1505">
        <v>4802313.0963661997</v>
      </c>
      <c r="E161" s="1823">
        <v>1096.4185151521003</v>
      </c>
      <c r="F161" s="1822">
        <f t="shared" si="7"/>
        <v>0.37878843453914696</v>
      </c>
      <c r="G161" s="1505">
        <v>4380</v>
      </c>
      <c r="H161" s="1505">
        <f t="shared" si="8"/>
        <v>12678087.973327208</v>
      </c>
    </row>
    <row r="162" spans="1:8" ht="13.95" customHeight="1">
      <c r="A162" s="310">
        <v>39539</v>
      </c>
      <c r="B162" s="1505">
        <v>8066791.0772954607</v>
      </c>
      <c r="C162" s="1822">
        <f t="shared" si="6"/>
        <v>0.63032663598542704</v>
      </c>
      <c r="D162" s="1505">
        <v>4731003.9336740002</v>
      </c>
      <c r="E162" s="1823">
        <v>1153.9033984570733</v>
      </c>
      <c r="F162" s="1822">
        <f t="shared" si="7"/>
        <v>0.36967336401457307</v>
      </c>
      <c r="G162" s="1505">
        <v>4100</v>
      </c>
      <c r="H162" s="1505">
        <f t="shared" si="8"/>
        <v>12797795.01096946</v>
      </c>
    </row>
    <row r="163" spans="1:8" ht="13.95" customHeight="1">
      <c r="A163" s="310">
        <v>39569</v>
      </c>
      <c r="B163" s="1505">
        <v>8218341.1700764894</v>
      </c>
      <c r="C163" s="1822">
        <f t="shared" si="6"/>
        <v>0.62373735548017184</v>
      </c>
      <c r="D163" s="1505">
        <v>4957623.1967678899</v>
      </c>
      <c r="E163" s="1823">
        <v>1218.0892375351082</v>
      </c>
      <c r="F163" s="1822">
        <f t="shared" si="7"/>
        <v>0.37626264451982822</v>
      </c>
      <c r="G163" s="1505">
        <v>4070</v>
      </c>
      <c r="H163" s="1505">
        <f t="shared" si="8"/>
        <v>13175964.366844378</v>
      </c>
    </row>
    <row r="164" spans="1:8" ht="13.95" customHeight="1">
      <c r="A164" s="310">
        <v>39600</v>
      </c>
      <c r="B164" s="1505">
        <v>8391567.7874001991</v>
      </c>
      <c r="C164" s="1822">
        <f t="shared" si="6"/>
        <v>0.63215477191189984</v>
      </c>
      <c r="D164" s="1505">
        <v>4882978.5108434996</v>
      </c>
      <c r="E164" s="1823">
        <v>1236.1970913527848</v>
      </c>
      <c r="F164" s="1822">
        <f t="shared" si="7"/>
        <v>0.36784522808810022</v>
      </c>
      <c r="G164" s="1505">
        <v>3950</v>
      </c>
      <c r="H164" s="1505">
        <f t="shared" si="8"/>
        <v>13274546.298243698</v>
      </c>
    </row>
    <row r="165" spans="1:8" ht="13.95" customHeight="1">
      <c r="A165" s="310">
        <v>39630</v>
      </c>
      <c r="B165" s="1505">
        <v>8718214.3981706686</v>
      </c>
      <c r="C165" s="1822">
        <f t="shared" si="6"/>
        <v>0.63510462101067811</v>
      </c>
      <c r="D165" s="1505">
        <v>5008995.4342769003</v>
      </c>
      <c r="E165" s="1823">
        <v>1255.3873268864411</v>
      </c>
      <c r="F165" s="1822">
        <f t="shared" si="7"/>
        <v>0.36489537898932178</v>
      </c>
      <c r="G165" s="1505">
        <v>3990</v>
      </c>
      <c r="H165" s="1505">
        <f t="shared" si="8"/>
        <v>13727209.83244757</v>
      </c>
    </row>
    <row r="166" spans="1:8" ht="13.95" customHeight="1">
      <c r="A166" s="310">
        <v>39661</v>
      </c>
      <c r="B166" s="1505">
        <v>8990360.9065823704</v>
      </c>
      <c r="C166" s="1822">
        <f t="shared" si="6"/>
        <v>0.63676306792630266</v>
      </c>
      <c r="D166" s="1505">
        <v>5128486.9968624506</v>
      </c>
      <c r="E166" s="1823">
        <v>1288.5645720759926</v>
      </c>
      <c r="F166" s="1822">
        <f t="shared" si="7"/>
        <v>0.36323693207369734</v>
      </c>
      <c r="G166" s="1505">
        <v>3980</v>
      </c>
      <c r="H166" s="1505">
        <f t="shared" si="8"/>
        <v>14118847.903444821</v>
      </c>
    </row>
    <row r="167" spans="1:8" ht="13.95" customHeight="1">
      <c r="A167" s="310">
        <v>39692</v>
      </c>
      <c r="B167" s="1505">
        <v>9555012.0912550092</v>
      </c>
      <c r="C167" s="1822">
        <f t="shared" si="6"/>
        <v>0.64159127649260617</v>
      </c>
      <c r="D167" s="1505">
        <v>5337665.6014491301</v>
      </c>
      <c r="E167" s="1823">
        <v>1337.760802368203</v>
      </c>
      <c r="F167" s="1822">
        <f t="shared" si="7"/>
        <v>0.35840872350739383</v>
      </c>
      <c r="G167" s="1505">
        <v>3990</v>
      </c>
      <c r="H167" s="1505">
        <f t="shared" si="8"/>
        <v>14892677.692704139</v>
      </c>
    </row>
    <row r="168" spans="1:8" ht="13.95" customHeight="1">
      <c r="A168" s="310">
        <v>39722</v>
      </c>
      <c r="B168" s="1505">
        <v>9788409.8033971097</v>
      </c>
      <c r="C168" s="1822">
        <f t="shared" si="6"/>
        <v>0.61580993471748646</v>
      </c>
      <c r="D168" s="1505">
        <v>6106770.2701230003</v>
      </c>
      <c r="E168" s="1823">
        <v>1327.5587543745653</v>
      </c>
      <c r="F168" s="1822">
        <f t="shared" si="7"/>
        <v>0.38419006528251359</v>
      </c>
      <c r="G168" s="1505">
        <v>4600</v>
      </c>
      <c r="H168" s="1505">
        <f t="shared" si="8"/>
        <v>15895180.073520109</v>
      </c>
    </row>
    <row r="169" spans="1:8" ht="13.95" customHeight="1">
      <c r="A169" s="310">
        <v>39753</v>
      </c>
      <c r="B169" s="1505">
        <v>9991595.6517045312</v>
      </c>
      <c r="C169" s="1822">
        <f t="shared" si="6"/>
        <v>0.60847925642055489</v>
      </c>
      <c r="D169" s="1505">
        <v>6429006.2772439998</v>
      </c>
      <c r="E169" s="1823">
        <v>1322.8407977868312</v>
      </c>
      <c r="F169" s="1822">
        <f t="shared" si="7"/>
        <v>0.39152074357944511</v>
      </c>
      <c r="G169" s="1505">
        <v>4860</v>
      </c>
      <c r="H169" s="1505">
        <f t="shared" si="8"/>
        <v>16420601.928948531</v>
      </c>
    </row>
    <row r="170" spans="1:8" ht="13.95" customHeight="1">
      <c r="A170" s="310">
        <v>39783</v>
      </c>
      <c r="B170" s="1505">
        <v>10229671.5829488</v>
      </c>
      <c r="C170" s="1822">
        <f t="shared" si="6"/>
        <v>0.60805440103857489</v>
      </c>
      <c r="D170" s="1505">
        <v>6593940.8528402001</v>
      </c>
      <c r="E170" s="1823">
        <v>1337.5133575740772</v>
      </c>
      <c r="F170" s="1822">
        <f t="shared" si="7"/>
        <v>0.39194559896142511</v>
      </c>
      <c r="G170" s="1505">
        <v>4930</v>
      </c>
      <c r="H170" s="1505">
        <f t="shared" si="8"/>
        <v>16823612.435789</v>
      </c>
    </row>
    <row r="171" spans="1:8" ht="13.95" customHeight="1">
      <c r="A171" s="310">
        <v>39814</v>
      </c>
      <c r="B171" s="1505">
        <v>10256770.84654</v>
      </c>
      <c r="C171" s="1822">
        <f t="shared" si="6"/>
        <v>0.60637145455214236</v>
      </c>
      <c r="D171" s="1505">
        <v>6658225.3485158999</v>
      </c>
      <c r="E171" s="1823">
        <v>1318.4604650526535</v>
      </c>
      <c r="F171" s="1822">
        <f t="shared" si="7"/>
        <v>0.39362854544785758</v>
      </c>
      <c r="G171" s="1505">
        <v>5050</v>
      </c>
      <c r="H171" s="1505">
        <f t="shared" si="8"/>
        <v>16914996.195055902</v>
      </c>
    </row>
    <row r="172" spans="1:8" ht="13.95" customHeight="1">
      <c r="A172" s="310">
        <v>39845</v>
      </c>
      <c r="B172" s="1505">
        <v>10323661.127484199</v>
      </c>
      <c r="C172" s="1822">
        <f t="shared" si="6"/>
        <v>0.60637311709088304</v>
      </c>
      <c r="D172" s="1505">
        <v>6701600.7723385999</v>
      </c>
      <c r="E172" s="1823">
        <v>1306.3549263817933</v>
      </c>
      <c r="F172" s="1822">
        <f t="shared" si="7"/>
        <v>0.39362688290911702</v>
      </c>
      <c r="G172" s="1505">
        <v>5130</v>
      </c>
      <c r="H172" s="1505">
        <f t="shared" si="8"/>
        <v>17025261.899822798</v>
      </c>
    </row>
    <row r="173" spans="1:8" ht="13.95" customHeight="1">
      <c r="A173" s="310">
        <v>39873</v>
      </c>
      <c r="B173" s="1505">
        <v>10390749.0839564</v>
      </c>
      <c r="C173" s="1822">
        <f t="shared" si="6"/>
        <v>0.61202328315898291</v>
      </c>
      <c r="D173" s="1505">
        <v>6586953.1863299999</v>
      </c>
      <c r="E173" s="1823">
        <v>1291.5594483</v>
      </c>
      <c r="F173" s="1822">
        <f t="shared" si="7"/>
        <v>0.38797671684101709</v>
      </c>
      <c r="G173" s="1505">
        <v>5100</v>
      </c>
      <c r="H173" s="1505">
        <f t="shared" si="8"/>
        <v>16977702.2702864</v>
      </c>
    </row>
    <row r="174" spans="1:8" ht="13.95" customHeight="1">
      <c r="A174" s="310">
        <v>39904</v>
      </c>
      <c r="B174" s="1505">
        <v>10376841.6560481</v>
      </c>
      <c r="C174" s="1822">
        <f t="shared" si="6"/>
        <v>0.61565687395670687</v>
      </c>
      <c r="D174" s="1505">
        <v>6478069.0823932001</v>
      </c>
      <c r="E174" s="1823">
        <v>1280.250806797075</v>
      </c>
      <c r="F174" s="1822">
        <f t="shared" si="7"/>
        <v>0.38434312604329318</v>
      </c>
      <c r="G174" s="1505">
        <v>5060</v>
      </c>
      <c r="H174" s="1505">
        <f t="shared" si="8"/>
        <v>16854910.7384413</v>
      </c>
    </row>
    <row r="175" spans="1:8" ht="13.95" customHeight="1">
      <c r="A175" s="310">
        <v>39934</v>
      </c>
      <c r="B175" s="1505">
        <v>10491792.290098699</v>
      </c>
      <c r="C175" s="1822">
        <f t="shared" si="6"/>
        <v>0.62457990069372304</v>
      </c>
      <c r="D175" s="1505">
        <v>6306366.4057630002</v>
      </c>
      <c r="E175" s="1823">
        <v>1251.263175746627</v>
      </c>
      <c r="F175" s="1822">
        <f t="shared" si="7"/>
        <v>0.37542009930627707</v>
      </c>
      <c r="G175" s="1505">
        <v>5040</v>
      </c>
      <c r="H175" s="1505">
        <f t="shared" si="8"/>
        <v>16798158.695861697</v>
      </c>
    </row>
    <row r="176" spans="1:8" ht="13.95" customHeight="1">
      <c r="A176" s="310">
        <v>39965</v>
      </c>
      <c r="B176" s="1505">
        <v>10687510.2507833</v>
      </c>
      <c r="C176" s="1822">
        <f t="shared" si="6"/>
        <v>0.6277587429183068</v>
      </c>
      <c r="D176" s="1505">
        <v>6337358.5723883398</v>
      </c>
      <c r="E176" s="1823">
        <v>1262.4220263721793</v>
      </c>
      <c r="F176" s="1822">
        <f t="shared" si="7"/>
        <v>0.37224125708169337</v>
      </c>
      <c r="G176" s="1505">
        <v>5020</v>
      </c>
      <c r="H176" s="1505">
        <f t="shared" si="8"/>
        <v>17024868.823171638</v>
      </c>
    </row>
    <row r="177" spans="1:8" ht="13.95" customHeight="1">
      <c r="A177" s="310">
        <v>39995</v>
      </c>
      <c r="B177" s="1505">
        <v>10904404.326262599</v>
      </c>
      <c r="C177" s="1822">
        <f t="shared" si="6"/>
        <v>0.62978929414399165</v>
      </c>
      <c r="D177" s="1505">
        <v>6409964.8249054002</v>
      </c>
      <c r="E177" s="1823">
        <v>1287.1415311055021</v>
      </c>
      <c r="F177" s="1822">
        <f t="shared" si="7"/>
        <v>0.37021070585600829</v>
      </c>
      <c r="G177" s="1505">
        <v>4980</v>
      </c>
      <c r="H177" s="1505">
        <f t="shared" si="8"/>
        <v>17314369.151168</v>
      </c>
    </row>
    <row r="178" spans="1:8" ht="13.95" customHeight="1">
      <c r="A178" s="310">
        <v>40026</v>
      </c>
      <c r="B178" s="1505">
        <v>11254451.417223901</v>
      </c>
      <c r="C178" s="1822">
        <f t="shared" si="6"/>
        <v>0.63531059844819016</v>
      </c>
      <c r="D178" s="1505">
        <v>6460429.2170895003</v>
      </c>
      <c r="E178" s="1823">
        <v>1305.1372155736365</v>
      </c>
      <c r="F178" s="1822">
        <f t="shared" si="7"/>
        <v>0.3646894015518099</v>
      </c>
      <c r="G178" s="1505">
        <v>4950</v>
      </c>
      <c r="H178" s="1505">
        <f t="shared" si="8"/>
        <v>17714880.634313401</v>
      </c>
    </row>
    <row r="179" spans="1:8" ht="13.95" customHeight="1">
      <c r="A179" s="310">
        <v>40057</v>
      </c>
      <c r="B179" s="1505">
        <v>11689062.576238999</v>
      </c>
      <c r="C179" s="1822">
        <f t="shared" si="6"/>
        <v>0.64078564767186497</v>
      </c>
      <c r="D179" s="1505">
        <v>6552704.5711811995</v>
      </c>
      <c r="E179" s="1823">
        <v>1342.7673301600819</v>
      </c>
      <c r="F179" s="1822">
        <f t="shared" si="7"/>
        <v>0.35921435232813514</v>
      </c>
      <c r="G179" s="1505">
        <v>4880</v>
      </c>
      <c r="H179" s="1505">
        <f t="shared" si="8"/>
        <v>18241767.147420198</v>
      </c>
    </row>
    <row r="180" spans="1:8" ht="13.95" customHeight="1">
      <c r="A180" s="310">
        <v>40087</v>
      </c>
      <c r="B180" s="1505">
        <v>12052228.120211501</v>
      </c>
      <c r="C180" s="1822">
        <f t="shared" si="6"/>
        <v>0.6333798238186571</v>
      </c>
      <c r="D180" s="1505">
        <v>6976208.9517943999</v>
      </c>
      <c r="E180" s="1823">
        <v>1435.4339406984361</v>
      </c>
      <c r="F180" s="1822">
        <f t="shared" si="7"/>
        <v>0.3666201761813429</v>
      </c>
      <c r="G180" s="1505">
        <v>4860</v>
      </c>
      <c r="H180" s="1505">
        <f t="shared" si="8"/>
        <v>19028437.072005901</v>
      </c>
    </row>
    <row r="181" spans="1:8" ht="13.95" customHeight="1">
      <c r="A181" s="310">
        <v>40118</v>
      </c>
      <c r="B181" s="1505">
        <v>12390335.0805078</v>
      </c>
      <c r="C181" s="1822">
        <f t="shared" si="6"/>
        <v>0.63643345838861043</v>
      </c>
      <c r="D181" s="1505">
        <v>7078055.3964463202</v>
      </c>
      <c r="E181" s="1823">
        <v>1480.7647272900251</v>
      </c>
      <c r="F181" s="1822">
        <f t="shared" si="7"/>
        <v>0.36356654161138952</v>
      </c>
      <c r="G181" s="1505">
        <v>4780</v>
      </c>
      <c r="H181" s="1505">
        <f t="shared" si="8"/>
        <v>19468390.476954121</v>
      </c>
    </row>
    <row r="182" spans="1:8" ht="13.95" customHeight="1">
      <c r="A182" s="310">
        <v>40148</v>
      </c>
      <c r="B182" s="1505">
        <v>12643286.1802298</v>
      </c>
      <c r="C182" s="1822">
        <f t="shared" si="6"/>
        <v>0.63591805842434668</v>
      </c>
      <c r="D182" s="1505">
        <v>7238656.1749800006</v>
      </c>
      <c r="E182" s="1823">
        <v>1573.6209076043478</v>
      </c>
      <c r="F182" s="1822">
        <f t="shared" si="7"/>
        <v>0.36408194157565327</v>
      </c>
      <c r="G182" s="1505">
        <v>4600</v>
      </c>
      <c r="H182" s="1505">
        <f t="shared" si="8"/>
        <v>19881942.355209801</v>
      </c>
    </row>
    <row r="183" spans="1:8" ht="13.95" customHeight="1">
      <c r="A183" s="310">
        <v>40179</v>
      </c>
      <c r="B183" s="1505">
        <v>12779235.9953862</v>
      </c>
      <c r="C183" s="1822">
        <f t="shared" si="6"/>
        <v>0.62396653445269978</v>
      </c>
      <c r="D183" s="1505">
        <v>7701407.2599371998</v>
      </c>
      <c r="E183" s="1823">
        <v>1624.769464121772</v>
      </c>
      <c r="F183" s="1822">
        <f t="shared" si="7"/>
        <v>0.37603346554730033</v>
      </c>
      <c r="G183" s="1505">
        <v>4740</v>
      </c>
      <c r="H183" s="1505">
        <f t="shared" si="8"/>
        <v>20480643.255323399</v>
      </c>
    </row>
    <row r="184" spans="1:8" ht="13.95" customHeight="1">
      <c r="A184" s="310">
        <v>40210</v>
      </c>
      <c r="B184" s="1505">
        <v>13190735.3849869</v>
      </c>
      <c r="C184" s="1822">
        <f t="shared" si="6"/>
        <v>0.62712677455142374</v>
      </c>
      <c r="D184" s="1505">
        <v>7842867.26165831</v>
      </c>
      <c r="E184" s="1823">
        <v>1665.5058954466574</v>
      </c>
      <c r="F184" s="1822">
        <f t="shared" si="7"/>
        <v>0.37287322544857626</v>
      </c>
      <c r="G184" s="1505">
        <v>4709</v>
      </c>
      <c r="H184" s="1505">
        <f t="shared" si="8"/>
        <v>21033602.646645211</v>
      </c>
    </row>
    <row r="185" spans="1:8" ht="13.95" customHeight="1">
      <c r="A185" s="310">
        <v>40238</v>
      </c>
      <c r="B185" s="1505">
        <v>13508325.289271699</v>
      </c>
      <c r="C185" s="1822">
        <f t="shared" si="6"/>
        <v>0.62697564429332076</v>
      </c>
      <c r="D185" s="1505">
        <v>8036890.0826862603</v>
      </c>
      <c r="E185" s="1823">
        <v>1712.8921744855627</v>
      </c>
      <c r="F185" s="1822">
        <f t="shared" si="7"/>
        <v>0.3730243557066793</v>
      </c>
      <c r="G185" s="1505">
        <v>4692</v>
      </c>
      <c r="H185" s="1505">
        <f t="shared" si="8"/>
        <v>21545215.371957958</v>
      </c>
    </row>
    <row r="186" spans="1:8" ht="13.95" customHeight="1">
      <c r="A186" s="310">
        <v>40269</v>
      </c>
      <c r="B186" s="1505">
        <v>13801079.107441399</v>
      </c>
      <c r="C186" s="1822">
        <f t="shared" si="6"/>
        <v>0.62645264150694424</v>
      </c>
      <c r="D186" s="1505">
        <v>8229443.5418727305</v>
      </c>
      <c r="E186" s="1823">
        <v>1742.7877047591551</v>
      </c>
      <c r="F186" s="1822">
        <f t="shared" si="7"/>
        <v>0.37354735849305581</v>
      </c>
      <c r="G186" s="1505">
        <v>4722</v>
      </c>
      <c r="H186" s="1505">
        <f t="shared" si="8"/>
        <v>22030522.649314128</v>
      </c>
    </row>
    <row r="187" spans="1:8" ht="13.95" customHeight="1">
      <c r="A187" s="310">
        <v>40299</v>
      </c>
      <c r="B187" s="1505">
        <v>14193955.369929399</v>
      </c>
      <c r="C187" s="1822">
        <f t="shared" si="6"/>
        <v>0.62592390821778765</v>
      </c>
      <c r="D187" s="1505">
        <v>8482851.1613058206</v>
      </c>
      <c r="E187" s="1823">
        <v>1789.2535670334994</v>
      </c>
      <c r="F187" s="1822">
        <f t="shared" si="7"/>
        <v>0.37407609178221246</v>
      </c>
      <c r="G187" s="1505">
        <v>4741</v>
      </c>
      <c r="H187" s="1505">
        <f t="shared" si="8"/>
        <v>22676806.531235218</v>
      </c>
    </row>
    <row r="188" spans="1:8" ht="13.95" customHeight="1">
      <c r="A188" s="310">
        <v>40330</v>
      </c>
      <c r="B188" s="1505">
        <v>14435078.7105051</v>
      </c>
      <c r="C188" s="1822">
        <f t="shared" si="6"/>
        <v>0.62298294042738089</v>
      </c>
      <c r="D188" s="1505">
        <v>8735826.58042036</v>
      </c>
      <c r="E188" s="1823">
        <v>1836.8012153953659</v>
      </c>
      <c r="F188" s="1822">
        <f t="shared" si="7"/>
        <v>0.37701705957261916</v>
      </c>
      <c r="G188" s="1505">
        <v>4756</v>
      </c>
      <c r="H188" s="1505">
        <f t="shared" si="8"/>
        <v>23170905.290925458</v>
      </c>
    </row>
    <row r="189" spans="1:8" ht="13.95" customHeight="1">
      <c r="A189" s="310">
        <v>40360</v>
      </c>
      <c r="B189" s="1505">
        <v>14989665.569436999</v>
      </c>
      <c r="C189" s="1822">
        <f t="shared" si="6"/>
        <v>0.6210828880406708</v>
      </c>
      <c r="D189" s="1505">
        <v>9145060.8222767897</v>
      </c>
      <c r="E189" s="1823">
        <v>1926.0869465620872</v>
      </c>
      <c r="F189" s="1822">
        <f t="shared" si="7"/>
        <v>0.37891711195932914</v>
      </c>
      <c r="G189" s="1505">
        <v>4748</v>
      </c>
      <c r="H189" s="1505">
        <f t="shared" si="8"/>
        <v>24134726.391713791</v>
      </c>
    </row>
    <row r="190" spans="1:8" ht="13.95" customHeight="1">
      <c r="A190" s="310">
        <v>40391</v>
      </c>
      <c r="B190" s="1505">
        <v>15390565.679828798</v>
      </c>
      <c r="C190" s="1822">
        <f t="shared" si="6"/>
        <v>0.61729557712305194</v>
      </c>
      <c r="D190" s="1505">
        <v>9541681.1241375916</v>
      </c>
      <c r="E190" s="1823">
        <v>1997.4212108305614</v>
      </c>
      <c r="F190" s="1822">
        <f t="shared" si="7"/>
        <v>0.38270442287694817</v>
      </c>
      <c r="G190" s="1505">
        <v>4777</v>
      </c>
      <c r="H190" s="1505">
        <f t="shared" si="8"/>
        <v>24932246.803966388</v>
      </c>
    </row>
    <row r="191" spans="1:8" ht="13.95" customHeight="1">
      <c r="A191" s="310">
        <v>40422</v>
      </c>
      <c r="B191" s="1505">
        <v>15956011.673121201</v>
      </c>
      <c r="C191" s="1822">
        <f t="shared" si="6"/>
        <v>0.61419064296425918</v>
      </c>
      <c r="D191" s="1505">
        <v>10022911.73755295</v>
      </c>
      <c r="E191" s="1823">
        <v>2069.9941630633934</v>
      </c>
      <c r="F191" s="1822">
        <f t="shared" si="7"/>
        <v>0.38580935703574087</v>
      </c>
      <c r="G191" s="1505">
        <v>4842</v>
      </c>
      <c r="H191" s="1505">
        <f t="shared" si="8"/>
        <v>25978923.410674151</v>
      </c>
    </row>
    <row r="192" spans="1:8" ht="13.95" customHeight="1">
      <c r="A192" s="310">
        <v>40452</v>
      </c>
      <c r="B192" s="1505">
        <v>16537111.0005599</v>
      </c>
      <c r="C192" s="1822">
        <f t="shared" si="6"/>
        <v>0.60996251838178916</v>
      </c>
      <c r="D192" s="1505">
        <v>10574572.91803943</v>
      </c>
      <c r="E192" s="1823">
        <v>2141.0352132090361</v>
      </c>
      <c r="F192" s="1822">
        <f t="shared" si="7"/>
        <v>0.39003748161821089</v>
      </c>
      <c r="G192" s="1505">
        <v>4939</v>
      </c>
      <c r="H192" s="1505">
        <f t="shared" si="8"/>
        <v>27111683.91859933</v>
      </c>
    </row>
    <row r="193" spans="1:8" ht="13.95" customHeight="1">
      <c r="A193" s="310">
        <v>40483</v>
      </c>
      <c r="B193" s="1505">
        <v>16925436.326017</v>
      </c>
      <c r="C193" s="1822">
        <f t="shared" si="6"/>
        <v>0.62042366955365991</v>
      </c>
      <c r="D193" s="1505">
        <v>10355012.75516225</v>
      </c>
      <c r="E193" s="1823">
        <v>2219.7240632716507</v>
      </c>
      <c r="F193" s="1822">
        <f t="shared" si="7"/>
        <v>0.37957633044634009</v>
      </c>
      <c r="G193" s="1505">
        <v>4665</v>
      </c>
      <c r="H193" s="1505">
        <f t="shared" si="8"/>
        <v>27280449.08117925</v>
      </c>
    </row>
    <row r="194" spans="1:8" ht="13.95" customHeight="1">
      <c r="A194" s="310">
        <v>40513</v>
      </c>
      <c r="B194" s="1505">
        <v>17112865.4770924</v>
      </c>
      <c r="C194" s="1822">
        <f t="shared" si="6"/>
        <v>0.61727197303208636</v>
      </c>
      <c r="D194" s="1505">
        <v>10610514.53161384</v>
      </c>
      <c r="E194" s="1823">
        <v>2327.8882254527948</v>
      </c>
      <c r="F194" s="1822">
        <f t="shared" si="7"/>
        <v>0.38272802696791364</v>
      </c>
      <c r="G194" s="1505">
        <v>4558</v>
      </c>
      <c r="H194" s="1505">
        <f t="shared" si="8"/>
        <v>27723380.008706242</v>
      </c>
    </row>
    <row r="195" spans="1:8" ht="13.95" customHeight="1">
      <c r="A195" s="310">
        <v>40544</v>
      </c>
      <c r="B195" s="1505">
        <v>17133525.049292497</v>
      </c>
      <c r="C195" s="1822">
        <f t="shared" si="6"/>
        <v>0.60382001198376267</v>
      </c>
      <c r="D195" s="1505">
        <v>11241693.90544668</v>
      </c>
      <c r="E195" s="1823">
        <v>2427.4873473216758</v>
      </c>
      <c r="F195" s="1822">
        <f t="shared" si="7"/>
        <v>0.39617998801623744</v>
      </c>
      <c r="G195" s="1505">
        <v>4631</v>
      </c>
      <c r="H195" s="1505">
        <f t="shared" si="8"/>
        <v>28375218.954739176</v>
      </c>
    </row>
    <row r="196" spans="1:8" ht="13.95" customHeight="1">
      <c r="A196" s="310">
        <v>40575</v>
      </c>
      <c r="B196" s="1505">
        <v>17370337.5865792</v>
      </c>
      <c r="C196" s="1822">
        <f t="shared" si="6"/>
        <v>0.6040570775724281</v>
      </c>
      <c r="D196" s="1505">
        <v>11385782.044344999</v>
      </c>
      <c r="E196" s="1823">
        <v>2499.6228417881448</v>
      </c>
      <c r="F196" s="1822">
        <f t="shared" si="7"/>
        <v>0.39594292242757195</v>
      </c>
      <c r="G196" s="1505">
        <v>4555</v>
      </c>
      <c r="H196" s="1505">
        <f t="shared" si="8"/>
        <v>28756119.630924199</v>
      </c>
    </row>
    <row r="197" spans="1:8" ht="13.95" customHeight="1">
      <c r="A197" s="310">
        <v>40603</v>
      </c>
      <c r="B197" s="1505">
        <v>17480648.1440388</v>
      </c>
      <c r="C197" s="1822">
        <f t="shared" si="6"/>
        <v>0.62063672377746015</v>
      </c>
      <c r="D197" s="1505">
        <v>10685020.232212141</v>
      </c>
      <c r="E197" s="1823">
        <v>2633.0754638275362</v>
      </c>
      <c r="F197" s="1822">
        <f t="shared" si="7"/>
        <v>0.37936327622253985</v>
      </c>
      <c r="G197" s="1505">
        <v>4058</v>
      </c>
      <c r="H197" s="1505">
        <f t="shared" si="8"/>
        <v>28165668.376250941</v>
      </c>
    </row>
    <row r="198" spans="1:8" ht="13.95" customHeight="1">
      <c r="A198" s="310">
        <v>40634</v>
      </c>
      <c r="B198" s="1505">
        <v>17566930.130529702</v>
      </c>
      <c r="C198" s="1822">
        <f t="shared" si="6"/>
        <v>0.61719310733569999</v>
      </c>
      <c r="D198" s="1505">
        <v>10895685.41351396</v>
      </c>
      <c r="E198" s="1823">
        <v>2760.4979512323184</v>
      </c>
      <c r="F198" s="1822">
        <f t="shared" si="7"/>
        <v>0.38280689266430007</v>
      </c>
      <c r="G198" s="1505">
        <v>3947</v>
      </c>
      <c r="H198" s="1505">
        <f t="shared" si="8"/>
        <v>28462615.54404366</v>
      </c>
    </row>
    <row r="199" spans="1:8" ht="13.95" customHeight="1">
      <c r="A199" s="310">
        <v>40664</v>
      </c>
      <c r="B199" s="1505">
        <v>17785599.952995401</v>
      </c>
      <c r="C199" s="1822">
        <f t="shared" si="6"/>
        <v>0.61134871915324729</v>
      </c>
      <c r="D199" s="1505">
        <v>11306797.553994501</v>
      </c>
      <c r="E199" s="1823">
        <v>2798.7122658402232</v>
      </c>
      <c r="F199" s="1822">
        <f t="shared" si="7"/>
        <v>0.38865128084675271</v>
      </c>
      <c r="G199" s="1505">
        <v>4040</v>
      </c>
      <c r="H199" s="1505">
        <f t="shared" si="8"/>
        <v>29092397.506989904</v>
      </c>
    </row>
    <row r="200" spans="1:8" ht="13.95" customHeight="1">
      <c r="A200" s="310">
        <v>40695</v>
      </c>
      <c r="B200" s="1505">
        <v>17819092.513165999</v>
      </c>
      <c r="C200" s="1822">
        <f t="shared" si="6"/>
        <v>0.60724377577097144</v>
      </c>
      <c r="D200" s="1505">
        <v>11525123.47413242</v>
      </c>
      <c r="E200" s="1823">
        <v>2891.4007712324187</v>
      </c>
      <c r="F200" s="1822">
        <f t="shared" si="7"/>
        <v>0.39275622422902845</v>
      </c>
      <c r="G200" s="1505">
        <v>3986</v>
      </c>
      <c r="H200" s="1505">
        <f t="shared" si="8"/>
        <v>29344215.987298422</v>
      </c>
    </row>
    <row r="201" spans="1:8" ht="13.95" customHeight="1">
      <c r="A201" s="310">
        <v>40725</v>
      </c>
      <c r="B201" s="1505">
        <v>18032979.3578794</v>
      </c>
      <c r="C201" s="1822">
        <f t="shared" si="6"/>
        <v>0.61592414771403825</v>
      </c>
      <c r="D201" s="1505">
        <v>11244942.972017242</v>
      </c>
      <c r="E201" s="1823">
        <v>2969.3538347022027</v>
      </c>
      <c r="F201" s="1822">
        <f t="shared" si="7"/>
        <v>0.38407585228596164</v>
      </c>
      <c r="G201" s="1505">
        <v>3787</v>
      </c>
      <c r="H201" s="1505">
        <f t="shared" si="8"/>
        <v>29277922.329896644</v>
      </c>
    </row>
    <row r="202" spans="1:8" ht="13.95" customHeight="1">
      <c r="A202" s="310">
        <v>40756</v>
      </c>
      <c r="B202" s="1505">
        <v>18370989.632176001</v>
      </c>
      <c r="C202" s="1822">
        <f t="shared" si="6"/>
        <v>0.60994385430934117</v>
      </c>
      <c r="D202" s="1505">
        <v>11748159.04418546</v>
      </c>
      <c r="E202" s="1823">
        <v>3017.7649741036371</v>
      </c>
      <c r="F202" s="1822">
        <f t="shared" si="7"/>
        <v>0.39005614569065883</v>
      </c>
      <c r="G202" s="1505">
        <v>3893</v>
      </c>
      <c r="H202" s="1505">
        <f t="shared" si="8"/>
        <v>30119148.67636146</v>
      </c>
    </row>
    <row r="203" spans="1:8" ht="13.95" customHeight="1">
      <c r="A203" s="310">
        <v>40787</v>
      </c>
      <c r="B203" s="1505">
        <v>18888038.856851403</v>
      </c>
      <c r="C203" s="1822">
        <f t="shared" si="6"/>
        <v>0.59770940640674763</v>
      </c>
      <c r="D203" s="1505">
        <v>12712666.526724059</v>
      </c>
      <c r="E203" s="1823">
        <v>3062.5551738675163</v>
      </c>
      <c r="F203" s="1822">
        <f t="shared" si="7"/>
        <v>0.40229059359325242</v>
      </c>
      <c r="G203" s="1505">
        <v>4151</v>
      </c>
      <c r="H203" s="1505">
        <f t="shared" si="8"/>
        <v>31600705.383575462</v>
      </c>
    </row>
    <row r="204" spans="1:8" ht="13.95" customHeight="1">
      <c r="A204" s="310">
        <v>40817</v>
      </c>
      <c r="B204" s="1505">
        <v>19202772.554388098</v>
      </c>
      <c r="C204" s="1822">
        <f t="shared" ref="C204:C267" si="9">+B204/H204</f>
        <v>0.59573057471982038</v>
      </c>
      <c r="D204" s="1505">
        <v>13031216.045944201</v>
      </c>
      <c r="E204" s="1823">
        <v>3100.4558757897216</v>
      </c>
      <c r="F204" s="1822">
        <f t="shared" ref="F204:F267" si="10">+D204/H204</f>
        <v>0.40426942528017967</v>
      </c>
      <c r="G204" s="1505">
        <v>4203</v>
      </c>
      <c r="H204" s="1505">
        <f t="shared" ref="H204:H267" si="11">+B204+D204</f>
        <v>32233988.600332297</v>
      </c>
    </row>
    <row r="205" spans="1:8" ht="13.95" customHeight="1">
      <c r="A205" s="310">
        <v>40848</v>
      </c>
      <c r="B205" s="1505">
        <v>19848728.1592228</v>
      </c>
      <c r="C205" s="1822">
        <f t="shared" si="9"/>
        <v>0.58305776725904279</v>
      </c>
      <c r="D205" s="1505">
        <v>14193744.600434899</v>
      </c>
      <c r="E205" s="1823">
        <v>3186.0257240033443</v>
      </c>
      <c r="F205" s="1822">
        <f t="shared" si="10"/>
        <v>0.41694223274095732</v>
      </c>
      <c r="G205" s="1505">
        <v>4455</v>
      </c>
      <c r="H205" s="1505">
        <f t="shared" si="11"/>
        <v>34042472.759657696</v>
      </c>
    </row>
    <row r="206" spans="1:8" ht="13.95" customHeight="1">
      <c r="A206" s="310">
        <v>40878</v>
      </c>
      <c r="B206" s="1505">
        <v>20426153.008562103</v>
      </c>
      <c r="C206" s="1822">
        <f t="shared" si="9"/>
        <v>0.58980252195971083</v>
      </c>
      <c r="D206" s="1505">
        <v>14206037.000888901</v>
      </c>
      <c r="E206" s="1823">
        <v>3172.4066549550917</v>
      </c>
      <c r="F206" s="1822">
        <f t="shared" si="10"/>
        <v>0.41019747804028922</v>
      </c>
      <c r="G206" s="1505">
        <v>4478</v>
      </c>
      <c r="H206" s="1505">
        <f t="shared" si="11"/>
        <v>34632190.009451002</v>
      </c>
    </row>
    <row r="207" spans="1:8" ht="13.95" customHeight="1">
      <c r="A207" s="310">
        <v>40909</v>
      </c>
      <c r="B207" s="1505">
        <v>20690257.248971801</v>
      </c>
      <c r="C207" s="1822">
        <f t="shared" si="9"/>
        <v>0.57999228965989302</v>
      </c>
      <c r="D207" s="1505">
        <v>14983074.3070469</v>
      </c>
      <c r="E207" s="1823">
        <v>3171.0210173644232</v>
      </c>
      <c r="F207" s="1822">
        <f t="shared" si="10"/>
        <v>0.42000771034010692</v>
      </c>
      <c r="G207" s="1505">
        <v>4725</v>
      </c>
      <c r="H207" s="1505">
        <f t="shared" si="11"/>
        <v>35673331.556018703</v>
      </c>
    </row>
    <row r="208" spans="1:8" ht="13.95" customHeight="1">
      <c r="A208" s="310">
        <v>40940</v>
      </c>
      <c r="B208" s="1505">
        <v>20860769.678809799</v>
      </c>
      <c r="C208" s="1822">
        <f t="shared" si="9"/>
        <v>0.60730566747204029</v>
      </c>
      <c r="D208" s="1505">
        <v>13488933.9319674</v>
      </c>
      <c r="E208" s="1823">
        <v>3173.8668075217411</v>
      </c>
      <c r="F208" s="1822">
        <f t="shared" si="10"/>
        <v>0.39269433252795971</v>
      </c>
      <c r="G208" s="1505">
        <v>4250</v>
      </c>
      <c r="H208" s="1505">
        <f t="shared" si="11"/>
        <v>34349703.610777199</v>
      </c>
    </row>
    <row r="209" spans="1:8" ht="13.95" customHeight="1">
      <c r="A209" s="310">
        <v>40969</v>
      </c>
      <c r="B209" s="1505">
        <v>21090785.072364099</v>
      </c>
      <c r="C209" s="1822">
        <f t="shared" si="9"/>
        <v>0.60333730749282588</v>
      </c>
      <c r="D209" s="1505">
        <v>13866086.996441102</v>
      </c>
      <c r="E209" s="1823">
        <v>3202.3295603790075</v>
      </c>
      <c r="F209" s="1822">
        <f t="shared" si="10"/>
        <v>0.39666269250717412</v>
      </c>
      <c r="G209" s="1505">
        <v>4330</v>
      </c>
      <c r="H209" s="1505">
        <f t="shared" si="11"/>
        <v>34956872.068805203</v>
      </c>
    </row>
    <row r="210" spans="1:8" ht="13.95" customHeight="1">
      <c r="A210" s="310">
        <v>41000</v>
      </c>
      <c r="B210" s="1505">
        <v>21143412.6628251</v>
      </c>
      <c r="C210" s="1822">
        <f t="shared" si="9"/>
        <v>0.60477895370833401</v>
      </c>
      <c r="D210" s="1505">
        <v>13817150.2555431</v>
      </c>
      <c r="E210" s="1823">
        <v>3199.1549561340821</v>
      </c>
      <c r="F210" s="1822">
        <f t="shared" si="10"/>
        <v>0.39522104629166599</v>
      </c>
      <c r="G210" s="1505">
        <v>4319</v>
      </c>
      <c r="H210" s="1505">
        <f t="shared" si="11"/>
        <v>34960562.918368198</v>
      </c>
    </row>
    <row r="211" spans="1:8" ht="13.95" customHeight="1">
      <c r="A211" s="310">
        <v>41030</v>
      </c>
      <c r="B211" s="1505">
        <v>21252968.982297901</v>
      </c>
      <c r="C211" s="1822">
        <f t="shared" si="9"/>
        <v>0.59384936104082009</v>
      </c>
      <c r="D211" s="1505">
        <v>14535516.072310099</v>
      </c>
      <c r="E211" s="1823">
        <v>3225.8135979383264</v>
      </c>
      <c r="F211" s="1822">
        <f t="shared" si="10"/>
        <v>0.40615063895917985</v>
      </c>
      <c r="G211" s="1505">
        <v>4506</v>
      </c>
      <c r="H211" s="1505">
        <f t="shared" si="11"/>
        <v>35788485.054608002</v>
      </c>
    </row>
    <row r="212" spans="1:8" ht="13.95" customHeight="1">
      <c r="A212" s="310">
        <v>41061</v>
      </c>
      <c r="B212" s="1505">
        <v>21485482.762242999</v>
      </c>
      <c r="C212" s="1822">
        <f t="shared" si="9"/>
        <v>0.59416275575942123</v>
      </c>
      <c r="D212" s="1505">
        <v>14675455.556385899</v>
      </c>
      <c r="E212" s="1823">
        <v>3243.9114846122675</v>
      </c>
      <c r="F212" s="1822">
        <f t="shared" si="10"/>
        <v>0.40583724424057871</v>
      </c>
      <c r="G212" s="1505">
        <v>4524</v>
      </c>
      <c r="H212" s="1505">
        <f t="shared" si="11"/>
        <v>36160938.3186289</v>
      </c>
    </row>
    <row r="213" spans="1:8" ht="13.95" customHeight="1">
      <c r="A213" s="310">
        <v>41091</v>
      </c>
      <c r="B213" s="1505">
        <v>21780121.968922097</v>
      </c>
      <c r="C213" s="1822">
        <f t="shared" si="9"/>
        <v>0.59969696787971616</v>
      </c>
      <c r="D213" s="1505">
        <v>14538424.122661</v>
      </c>
      <c r="E213" s="1823">
        <v>3301.1862222209356</v>
      </c>
      <c r="F213" s="1822">
        <f t="shared" si="10"/>
        <v>0.40030303212028395</v>
      </c>
      <c r="G213" s="1505">
        <v>4404</v>
      </c>
      <c r="H213" s="1505">
        <f t="shared" si="11"/>
        <v>36318546.091583095</v>
      </c>
    </row>
    <row r="214" spans="1:8" ht="13.95" customHeight="1">
      <c r="A214" s="310">
        <v>41122</v>
      </c>
      <c r="B214" s="1505">
        <v>22110930.786990996</v>
      </c>
      <c r="C214" s="1822">
        <f t="shared" si="9"/>
        <v>0.59609617296436712</v>
      </c>
      <c r="D214" s="1505">
        <v>14981960.913745901</v>
      </c>
      <c r="E214" s="1823">
        <v>3392.6541924243434</v>
      </c>
      <c r="F214" s="1822">
        <f t="shared" si="10"/>
        <v>0.40390382703563299</v>
      </c>
      <c r="G214" s="1505">
        <v>4416</v>
      </c>
      <c r="H214" s="1505">
        <f t="shared" si="11"/>
        <v>37092891.700736895</v>
      </c>
    </row>
    <row r="215" spans="1:8" ht="13.95" customHeight="1">
      <c r="A215" s="310">
        <v>41153</v>
      </c>
      <c r="B215" s="1505">
        <v>22472640.5999774</v>
      </c>
      <c r="C215" s="1822">
        <f t="shared" si="9"/>
        <v>0.59670583025321078</v>
      </c>
      <c r="D215" s="1505">
        <v>15188530.8862157</v>
      </c>
      <c r="E215" s="1823">
        <v>3413.9201812127894</v>
      </c>
      <c r="F215" s="1822">
        <f t="shared" si="10"/>
        <v>0.40329416974678928</v>
      </c>
      <c r="G215" s="1505">
        <v>4449</v>
      </c>
      <c r="H215" s="1505">
        <f t="shared" si="11"/>
        <v>37661171.486193098</v>
      </c>
    </row>
    <row r="216" spans="1:8" ht="13.95" customHeight="1">
      <c r="A216" s="310">
        <v>41183</v>
      </c>
      <c r="B216" s="1505">
        <v>22894191.998970598</v>
      </c>
      <c r="C216" s="1822">
        <f t="shared" si="9"/>
        <v>0.59418429055782218</v>
      </c>
      <c r="D216" s="1505">
        <v>15636264.566075001</v>
      </c>
      <c r="E216" s="1823">
        <v>3501.9629487290035</v>
      </c>
      <c r="F216" s="1822">
        <f t="shared" si="10"/>
        <v>0.40581570944217793</v>
      </c>
      <c r="G216" s="1505">
        <v>4465</v>
      </c>
      <c r="H216" s="1505">
        <f t="shared" si="11"/>
        <v>38530456.565045595</v>
      </c>
    </row>
    <row r="217" spans="1:8" ht="13.95" customHeight="1">
      <c r="A217" s="310">
        <v>41214</v>
      </c>
      <c r="B217" s="1505">
        <v>23220889.531311303</v>
      </c>
      <c r="C217" s="1822">
        <f t="shared" si="9"/>
        <v>0.59175179011298318</v>
      </c>
      <c r="D217" s="1505">
        <v>16020038.7080063</v>
      </c>
      <c r="E217" s="1823">
        <v>3621.9847858933531</v>
      </c>
      <c r="F217" s="1822">
        <f t="shared" si="10"/>
        <v>0.40824820988701688</v>
      </c>
      <c r="G217" s="1505">
        <v>4423</v>
      </c>
      <c r="H217" s="1505">
        <f t="shared" si="11"/>
        <v>39240928.239317603</v>
      </c>
    </row>
    <row r="218" spans="1:8" ht="13.95" customHeight="1">
      <c r="A218" s="310">
        <v>41244</v>
      </c>
      <c r="B218" s="1505">
        <v>23388732.647535298</v>
      </c>
      <c r="C218" s="1822">
        <f t="shared" si="9"/>
        <v>0.59890585178581734</v>
      </c>
      <c r="D218" s="1505">
        <v>15663703.687482599</v>
      </c>
      <c r="E218" s="1823">
        <v>3708.2631835896304</v>
      </c>
      <c r="F218" s="1822">
        <f t="shared" si="10"/>
        <v>0.4010941482141826</v>
      </c>
      <c r="G218" s="1505">
        <v>4224</v>
      </c>
      <c r="H218" s="1505">
        <f t="shared" si="11"/>
        <v>39052436.335017897</v>
      </c>
    </row>
    <row r="219" spans="1:8" ht="13.95" customHeight="1">
      <c r="A219" s="310">
        <v>41275</v>
      </c>
      <c r="B219" s="1505">
        <v>23253928.3352255</v>
      </c>
      <c r="C219" s="1822">
        <f t="shared" si="9"/>
        <v>0.59681984038593905</v>
      </c>
      <c r="D219" s="1505">
        <v>15709133.482873799</v>
      </c>
      <c r="E219" s="1823">
        <v>3814.748295986838</v>
      </c>
      <c r="F219" s="1822">
        <f t="shared" si="10"/>
        <v>0.40318015961406095</v>
      </c>
      <c r="G219" s="1505">
        <v>4118</v>
      </c>
      <c r="H219" s="1505">
        <f t="shared" si="11"/>
        <v>38963061.818099298</v>
      </c>
    </row>
    <row r="220" spans="1:8" ht="13.95" customHeight="1">
      <c r="A220" s="310">
        <v>41306</v>
      </c>
      <c r="B220" s="1505">
        <v>23289922.747666802</v>
      </c>
      <c r="C220" s="1822">
        <f t="shared" si="9"/>
        <v>0.60000064674665421</v>
      </c>
      <c r="D220" s="1505">
        <v>15526573.324379601</v>
      </c>
      <c r="E220" s="1823">
        <v>3893.323300997894</v>
      </c>
      <c r="F220" s="1822">
        <f t="shared" si="10"/>
        <v>0.3999993532533459</v>
      </c>
      <c r="G220" s="1505">
        <v>3988</v>
      </c>
      <c r="H220" s="1505">
        <f t="shared" si="11"/>
        <v>38816496.072046399</v>
      </c>
    </row>
    <row r="221" spans="1:8" ht="13.95" customHeight="1">
      <c r="A221" s="310">
        <v>41334</v>
      </c>
      <c r="B221" s="1505">
        <v>23267938.194366399</v>
      </c>
      <c r="C221" s="1822">
        <f t="shared" si="9"/>
        <v>0.59577934371950814</v>
      </c>
      <c r="D221" s="1505">
        <v>15786685.702297101</v>
      </c>
      <c r="E221" s="1823">
        <v>3939.7768161460199</v>
      </c>
      <c r="F221" s="1822">
        <f t="shared" si="10"/>
        <v>0.40422065628049186</v>
      </c>
      <c r="G221" s="1505">
        <v>4007</v>
      </c>
      <c r="H221" s="1505">
        <f t="shared" si="11"/>
        <v>39054623.896663502</v>
      </c>
    </row>
    <row r="222" spans="1:8" ht="13.95" customHeight="1">
      <c r="A222" s="310">
        <v>41365</v>
      </c>
      <c r="B222" s="1505">
        <v>23405833.0791196</v>
      </c>
      <c r="C222" s="1822">
        <f t="shared" si="9"/>
        <v>0.59399996247706188</v>
      </c>
      <c r="D222" s="1505">
        <v>15997928.8024705</v>
      </c>
      <c r="E222" s="1823">
        <v>3890.5468877603357</v>
      </c>
      <c r="F222" s="1822">
        <f t="shared" si="10"/>
        <v>0.40600003752293817</v>
      </c>
      <c r="G222" s="1505">
        <v>4112</v>
      </c>
      <c r="H222" s="1505">
        <f t="shared" si="11"/>
        <v>39403761.881590098</v>
      </c>
    </row>
    <row r="223" spans="1:8" ht="13.95" customHeight="1">
      <c r="A223" s="310">
        <v>41395</v>
      </c>
      <c r="B223" s="1505">
        <v>23468388.647886302</v>
      </c>
      <c r="C223" s="1822">
        <f t="shared" si="9"/>
        <v>0.58331544319478468</v>
      </c>
      <c r="D223" s="1505">
        <v>16764368.639236601</v>
      </c>
      <c r="E223" s="1823">
        <v>3906.86754584866</v>
      </c>
      <c r="F223" s="1822">
        <f t="shared" si="10"/>
        <v>0.41668455680521521</v>
      </c>
      <c r="G223" s="1505">
        <v>4291</v>
      </c>
      <c r="H223" s="1505">
        <f t="shared" si="11"/>
        <v>40232757.287122905</v>
      </c>
    </row>
    <row r="224" spans="1:8" ht="13.95" customHeight="1">
      <c r="A224" s="310">
        <v>41426</v>
      </c>
      <c r="B224" s="1505">
        <v>23791631.843629699</v>
      </c>
      <c r="C224" s="1822">
        <f t="shared" si="9"/>
        <v>0.57329388132649994</v>
      </c>
      <c r="D224" s="1505">
        <v>17708256.117114101</v>
      </c>
      <c r="E224" s="1823">
        <v>3945.6898656671347</v>
      </c>
      <c r="F224" s="1822">
        <f t="shared" si="10"/>
        <v>0.42670611867350006</v>
      </c>
      <c r="G224" s="1505">
        <v>4488</v>
      </c>
      <c r="H224" s="1505">
        <f t="shared" si="11"/>
        <v>41499887.9607438</v>
      </c>
    </row>
    <row r="225" spans="1:8" ht="13.95" customHeight="1">
      <c r="A225" s="310">
        <v>41456</v>
      </c>
      <c r="B225" s="1505">
        <v>24166435.319367398</v>
      </c>
      <c r="C225" s="1822">
        <f t="shared" si="9"/>
        <v>0.57686011859100417</v>
      </c>
      <c r="D225" s="1505">
        <v>17726624.263941199</v>
      </c>
      <c r="E225" s="1823">
        <v>4009.6413173357155</v>
      </c>
      <c r="F225" s="1822">
        <f t="shared" si="10"/>
        <v>0.42313988140899594</v>
      </c>
      <c r="G225" s="1505">
        <v>4421</v>
      </c>
      <c r="H225" s="1505">
        <f t="shared" si="11"/>
        <v>41893059.583308592</v>
      </c>
    </row>
    <row r="226" spans="1:8" ht="13.95" customHeight="1">
      <c r="A226" s="310">
        <v>41487</v>
      </c>
      <c r="B226" s="1505">
        <v>24567809.227695502</v>
      </c>
      <c r="C226" s="1822">
        <f t="shared" si="9"/>
        <v>0.57209216349839664</v>
      </c>
      <c r="D226" s="1505">
        <v>18375986.886310101</v>
      </c>
      <c r="E226" s="1823">
        <v>4114.6410403739592</v>
      </c>
      <c r="F226" s="1822">
        <f t="shared" si="10"/>
        <v>0.42790783650160341</v>
      </c>
      <c r="G226" s="1505">
        <v>4466</v>
      </c>
      <c r="H226" s="1505">
        <f t="shared" si="11"/>
        <v>42943796.114005603</v>
      </c>
    </row>
    <row r="227" spans="1:8" ht="13.95" customHeight="1">
      <c r="A227" s="310">
        <v>41518</v>
      </c>
      <c r="B227" s="1505">
        <v>25112716.331659798</v>
      </c>
      <c r="C227" s="1822">
        <f t="shared" si="9"/>
        <v>0.57248911631961874</v>
      </c>
      <c r="D227" s="1505">
        <v>18753124.285717897</v>
      </c>
      <c r="E227" s="1823">
        <v>4222.7255766083981</v>
      </c>
      <c r="F227" s="1822">
        <f t="shared" si="10"/>
        <v>0.42751088368038115</v>
      </c>
      <c r="G227" s="1505">
        <v>4441</v>
      </c>
      <c r="H227" s="1505">
        <f t="shared" si="11"/>
        <v>43865840.617377698</v>
      </c>
    </row>
    <row r="228" spans="1:8" ht="13.95" customHeight="1">
      <c r="A228" s="310">
        <v>41548</v>
      </c>
      <c r="B228" s="1505">
        <v>25633907.225549601</v>
      </c>
      <c r="C228" s="1822">
        <f t="shared" si="9"/>
        <v>0.56741052371945588</v>
      </c>
      <c r="D228" s="1505">
        <v>19543096.291261703</v>
      </c>
      <c r="E228" s="1823">
        <v>4410.5385446313931</v>
      </c>
      <c r="F228" s="1822">
        <f t="shared" si="10"/>
        <v>0.43258947628054412</v>
      </c>
      <c r="G228" s="1505">
        <v>4431</v>
      </c>
      <c r="H228" s="1505">
        <f t="shared" si="11"/>
        <v>45177003.516811304</v>
      </c>
    </row>
    <row r="229" spans="1:8" ht="13.95" customHeight="1">
      <c r="A229" s="310">
        <v>41579</v>
      </c>
      <c r="B229" s="1505">
        <v>26338870.835437797</v>
      </c>
      <c r="C229" s="1822">
        <f t="shared" si="9"/>
        <v>0.56597125851506069</v>
      </c>
      <c r="D229" s="1505">
        <v>20198599.820833903</v>
      </c>
      <c r="E229" s="1823">
        <v>4568.7853021565033</v>
      </c>
      <c r="F229" s="1822">
        <f t="shared" si="10"/>
        <v>0.43402874148493942</v>
      </c>
      <c r="G229" s="1505">
        <v>4421</v>
      </c>
      <c r="H229" s="1505">
        <f t="shared" si="11"/>
        <v>46537470.656271696</v>
      </c>
    </row>
    <row r="230" spans="1:8" ht="13.95" customHeight="1">
      <c r="A230" s="310">
        <v>41609</v>
      </c>
      <c r="B230" s="1505">
        <v>26911692.3233894</v>
      </c>
      <c r="C230" s="1822">
        <f t="shared" si="9"/>
        <v>0.55627618045276039</v>
      </c>
      <c r="D230" s="1505">
        <v>21466601.1737106</v>
      </c>
      <c r="E230" s="1823">
        <v>4681.9195580611995</v>
      </c>
      <c r="F230" s="1822">
        <f t="shared" si="10"/>
        <v>0.44372381954723972</v>
      </c>
      <c r="G230" s="1505">
        <v>4585</v>
      </c>
      <c r="H230" s="1505">
        <f t="shared" si="11"/>
        <v>48378293.497099996</v>
      </c>
    </row>
    <row r="231" spans="1:8" ht="13.95" customHeight="1">
      <c r="A231" s="310">
        <v>41640</v>
      </c>
      <c r="B231" s="1505">
        <v>26945295.315640002</v>
      </c>
      <c r="C231" s="1822">
        <f t="shared" si="9"/>
        <v>0.54857100559117566</v>
      </c>
      <c r="D231" s="1505">
        <v>22173770.477131899</v>
      </c>
      <c r="E231" s="1823">
        <v>4732.9285970398932</v>
      </c>
      <c r="F231" s="1822">
        <f t="shared" si="10"/>
        <v>0.45142899440882428</v>
      </c>
      <c r="G231" s="1505">
        <v>4685</v>
      </c>
      <c r="H231" s="1505">
        <f t="shared" si="11"/>
        <v>49119065.792771906</v>
      </c>
    </row>
    <row r="232" spans="1:8" ht="13.95" customHeight="1">
      <c r="A232" s="310">
        <v>41671</v>
      </c>
      <c r="B232" s="1505">
        <v>26976922.4914748</v>
      </c>
      <c r="C232" s="1822">
        <f t="shared" si="9"/>
        <v>0.56020338331137753</v>
      </c>
      <c r="D232" s="1505">
        <v>21178664.024289303</v>
      </c>
      <c r="E232" s="1823">
        <v>4777.501471754862</v>
      </c>
      <c r="F232" s="1822">
        <f t="shared" si="10"/>
        <v>0.43979661668862247</v>
      </c>
      <c r="G232" s="1505">
        <v>4433</v>
      </c>
      <c r="H232" s="1505">
        <f t="shared" si="11"/>
        <v>48155586.515764102</v>
      </c>
    </row>
    <row r="233" spans="1:8" ht="13.95" customHeight="1">
      <c r="A233" s="310">
        <v>41699</v>
      </c>
      <c r="B233" s="1505">
        <v>27144516.204589602</v>
      </c>
      <c r="C233" s="1822">
        <f t="shared" si="9"/>
        <v>0.55972369764508034</v>
      </c>
      <c r="D233" s="1505">
        <v>21351762.081990801</v>
      </c>
      <c r="E233" s="1823">
        <v>4810.0387659362023</v>
      </c>
      <c r="F233" s="1822">
        <f t="shared" si="10"/>
        <v>0.44027630235491977</v>
      </c>
      <c r="G233" s="1505">
        <v>4439</v>
      </c>
      <c r="H233" s="1505">
        <f t="shared" si="11"/>
        <v>48496278.286580399</v>
      </c>
    </row>
    <row r="234" spans="1:8" ht="13.95" customHeight="1">
      <c r="A234" s="310">
        <v>41730</v>
      </c>
      <c r="B234" s="1505">
        <v>27379547.3331577</v>
      </c>
      <c r="C234" s="1822">
        <f t="shared" si="9"/>
        <v>0.56177916641092718</v>
      </c>
      <c r="D234" s="1505">
        <v>21357659.331302799</v>
      </c>
      <c r="E234" s="1823">
        <v>4820.0540129322499</v>
      </c>
      <c r="F234" s="1822">
        <f t="shared" si="10"/>
        <v>0.43822083358907293</v>
      </c>
      <c r="G234" s="1505">
        <v>4431</v>
      </c>
      <c r="H234" s="1505">
        <f t="shared" si="11"/>
        <v>48737206.664460495</v>
      </c>
    </row>
    <row r="235" spans="1:8" ht="13.95" customHeight="1">
      <c r="A235" s="310">
        <v>41760</v>
      </c>
      <c r="B235" s="1505">
        <v>27582323.625188399</v>
      </c>
      <c r="C235" s="1822">
        <f t="shared" si="9"/>
        <v>0.56183172190834085</v>
      </c>
      <c r="D235" s="1505">
        <v>21511243.985236198</v>
      </c>
      <c r="E235" s="1823">
        <v>4864.5961070185886</v>
      </c>
      <c r="F235" s="1822">
        <f t="shared" si="10"/>
        <v>0.43816827809165926</v>
      </c>
      <c r="G235" s="1505">
        <v>4422</v>
      </c>
      <c r="H235" s="1505">
        <f t="shared" si="11"/>
        <v>49093567.610424593</v>
      </c>
    </row>
    <row r="236" spans="1:8" ht="13.95" customHeight="1">
      <c r="A236" s="310">
        <v>41791</v>
      </c>
      <c r="B236" s="1505">
        <v>27995105.073997799</v>
      </c>
      <c r="C236" s="1822">
        <f t="shared" si="9"/>
        <v>0.5618563011893053</v>
      </c>
      <c r="D236" s="1505">
        <v>21830989.275641702</v>
      </c>
      <c r="E236" s="1823">
        <v>4979.6964588598776</v>
      </c>
      <c r="F236" s="1822">
        <f t="shared" si="10"/>
        <v>0.43814369881069459</v>
      </c>
      <c r="G236" s="1505">
        <v>4384</v>
      </c>
      <c r="H236" s="1505">
        <f t="shared" si="11"/>
        <v>49826094.349639505</v>
      </c>
    </row>
    <row r="237" spans="1:8" ht="13.95" customHeight="1">
      <c r="A237" s="310">
        <v>41821</v>
      </c>
      <c r="B237" s="1505">
        <v>28499098.051138699</v>
      </c>
      <c r="C237" s="1822">
        <f t="shared" si="9"/>
        <v>0.56694290156775173</v>
      </c>
      <c r="D237" s="1505">
        <v>21768923.600302599</v>
      </c>
      <c r="E237" s="1823">
        <v>5070.7951549738173</v>
      </c>
      <c r="F237" s="1822">
        <f t="shared" si="10"/>
        <v>0.43305709843224821</v>
      </c>
      <c r="G237" s="1505">
        <v>4293</v>
      </c>
      <c r="H237" s="1505">
        <f t="shared" si="11"/>
        <v>50268021.651441298</v>
      </c>
    </row>
    <row r="238" spans="1:8" ht="13.95" customHeight="1">
      <c r="A238" s="310">
        <v>41852</v>
      </c>
      <c r="B238" s="1505">
        <v>28935444.592567198</v>
      </c>
      <c r="C238" s="1822">
        <f t="shared" si="9"/>
        <v>0.5652191183768579</v>
      </c>
      <c r="D238" s="1505">
        <v>22257877.876179501</v>
      </c>
      <c r="E238" s="1823">
        <v>5219.9525976030727</v>
      </c>
      <c r="F238" s="1822">
        <f t="shared" si="10"/>
        <v>0.43478088162314216</v>
      </c>
      <c r="G238" s="1505">
        <v>4264</v>
      </c>
      <c r="H238" s="1505">
        <f t="shared" si="11"/>
        <v>51193322.468746699</v>
      </c>
    </row>
    <row r="239" spans="1:8" ht="13.95" customHeight="1">
      <c r="A239" s="310">
        <v>41883</v>
      </c>
      <c r="B239" s="1505">
        <v>29587487.833637901</v>
      </c>
      <c r="C239" s="1822">
        <f t="shared" si="9"/>
        <v>0.54875190718890143</v>
      </c>
      <c r="D239" s="1505">
        <v>24330298.047428302</v>
      </c>
      <c r="E239" s="1823">
        <v>5416.3619874061224</v>
      </c>
      <c r="F239" s="1822">
        <f t="shared" si="10"/>
        <v>0.45124809281109857</v>
      </c>
      <c r="G239" s="1505">
        <v>4492</v>
      </c>
      <c r="H239" s="1505">
        <f t="shared" si="11"/>
        <v>53917785.881066203</v>
      </c>
    </row>
    <row r="240" spans="1:8" ht="13.95" customHeight="1">
      <c r="A240" s="310">
        <v>41913</v>
      </c>
      <c r="B240" s="1505">
        <v>30180628.883074902</v>
      </c>
      <c r="C240" s="1822">
        <f t="shared" si="9"/>
        <v>0.53778923344747631</v>
      </c>
      <c r="D240" s="1505">
        <v>25939179.781749398</v>
      </c>
      <c r="E240" s="1823">
        <v>5619.40636519701</v>
      </c>
      <c r="F240" s="1822">
        <f t="shared" si="10"/>
        <v>0.46221076655252363</v>
      </c>
      <c r="G240" s="1505">
        <v>4616</v>
      </c>
      <c r="H240" s="1505">
        <f t="shared" si="11"/>
        <v>56119808.6648243</v>
      </c>
    </row>
    <row r="241" spans="1:8" ht="13.95" customHeight="1">
      <c r="A241" s="310">
        <v>41944</v>
      </c>
      <c r="B241" s="1505">
        <v>30756141.335860502</v>
      </c>
      <c r="C241" s="1822">
        <f t="shared" si="9"/>
        <v>0.53594983396278928</v>
      </c>
      <c r="D241" s="1505">
        <v>26630090.3352102</v>
      </c>
      <c r="E241" s="1823">
        <v>5754.1249643928695</v>
      </c>
      <c r="F241" s="1822">
        <f t="shared" si="10"/>
        <v>0.46405016603721072</v>
      </c>
      <c r="G241" s="1505">
        <v>4628</v>
      </c>
      <c r="H241" s="1505">
        <f t="shared" si="11"/>
        <v>57386231.671070702</v>
      </c>
    </row>
    <row r="242" spans="1:8" ht="13.95" customHeight="1">
      <c r="A242" s="310">
        <v>41974</v>
      </c>
      <c r="B242" s="1505">
        <v>30993973.315007102</v>
      </c>
      <c r="C242" s="1822">
        <f t="shared" si="9"/>
        <v>0.52984479449658739</v>
      </c>
      <c r="D242" s="1505">
        <v>27502351.716278501</v>
      </c>
      <c r="E242" s="1823">
        <v>5941.3159896907546</v>
      </c>
      <c r="F242" s="1822">
        <f t="shared" si="10"/>
        <v>0.47015520550341261</v>
      </c>
      <c r="G242" s="1505">
        <v>4629</v>
      </c>
      <c r="H242" s="1505">
        <f t="shared" si="11"/>
        <v>58496325.031285599</v>
      </c>
    </row>
    <row r="243" spans="1:8" ht="13.95" customHeight="1">
      <c r="A243" s="310">
        <v>42005</v>
      </c>
      <c r="B243" s="1505">
        <v>31163714.114550501</v>
      </c>
      <c r="C243" s="1822">
        <f t="shared" si="9"/>
        <v>0.52024967304881797</v>
      </c>
      <c r="D243" s="1505">
        <v>28737744.221639998</v>
      </c>
      <c r="E243" s="1823">
        <v>5968.3788622305292</v>
      </c>
      <c r="F243" s="1822">
        <f t="shared" si="10"/>
        <v>0.47975032695118197</v>
      </c>
      <c r="G243" s="1823">
        <v>4815</v>
      </c>
      <c r="H243" s="1505">
        <f t="shared" si="11"/>
        <v>59901458.336190499</v>
      </c>
    </row>
    <row r="244" spans="1:8" ht="13.95" customHeight="1">
      <c r="A244" s="310">
        <v>42036</v>
      </c>
      <c r="B244" s="1505">
        <v>31340758.774743501</v>
      </c>
      <c r="C244" s="1822">
        <f t="shared" si="9"/>
        <v>0.52484913987784976</v>
      </c>
      <c r="D244" s="1505">
        <v>28373083.534377102</v>
      </c>
      <c r="E244" s="1823">
        <v>6004.8854041009736</v>
      </c>
      <c r="F244" s="1822">
        <f t="shared" si="10"/>
        <v>0.47515086012215024</v>
      </c>
      <c r="G244" s="1823">
        <v>4725</v>
      </c>
      <c r="H244" s="1505">
        <f t="shared" si="11"/>
        <v>59713842.309120603</v>
      </c>
    </row>
    <row r="245" spans="1:8" ht="13.95" customHeight="1">
      <c r="A245" s="310">
        <v>42064</v>
      </c>
      <c r="B245" s="1505">
        <v>31612638.0592384</v>
      </c>
      <c r="C245" s="1822">
        <f t="shared" si="9"/>
        <v>0.52116052308118666</v>
      </c>
      <c r="D245" s="1505">
        <v>29045521.296998501</v>
      </c>
      <c r="E245" s="1823">
        <v>6052.4111892057726</v>
      </c>
      <c r="F245" s="1822">
        <f t="shared" si="10"/>
        <v>0.47883947691881329</v>
      </c>
      <c r="G245" s="1823">
        <v>4799</v>
      </c>
      <c r="H245" s="1505">
        <f t="shared" si="11"/>
        <v>60658159.356236905</v>
      </c>
    </row>
    <row r="246" spans="1:8" ht="13.95" customHeight="1">
      <c r="A246" s="310">
        <v>42095</v>
      </c>
      <c r="B246" s="1505">
        <v>31769861.161915001</v>
      </c>
      <c r="C246" s="1822">
        <f t="shared" si="9"/>
        <v>0.51326879095626587</v>
      </c>
      <c r="D246" s="1505">
        <v>30127261.2069025</v>
      </c>
      <c r="E246" s="1823">
        <v>6009.2632860877793</v>
      </c>
      <c r="F246" s="1822">
        <f t="shared" si="10"/>
        <v>0.48673120904373407</v>
      </c>
      <c r="G246" s="1823">
        <v>5013.47</v>
      </c>
      <c r="H246" s="1505">
        <f t="shared" si="11"/>
        <v>61897122.368817501</v>
      </c>
    </row>
    <row r="247" spans="1:8" ht="13.95" customHeight="1">
      <c r="A247" s="310">
        <v>42125</v>
      </c>
      <c r="B247" s="1505">
        <v>31943809.554504298</v>
      </c>
      <c r="C247" s="1822">
        <f t="shared" si="9"/>
        <v>0.51154004601267522</v>
      </c>
      <c r="D247" s="1505">
        <v>30502542.013663597</v>
      </c>
      <c r="E247" s="1823">
        <v>5957.3066651166464</v>
      </c>
      <c r="F247" s="1822">
        <f t="shared" si="10"/>
        <v>0.48845995398732478</v>
      </c>
      <c r="G247" s="1823">
        <v>5120.1899999999996</v>
      </c>
      <c r="H247" s="1505">
        <f t="shared" si="11"/>
        <v>62446351.568167895</v>
      </c>
    </row>
    <row r="248" spans="1:8" ht="13.95" customHeight="1">
      <c r="A248" s="310">
        <v>42156</v>
      </c>
      <c r="B248" s="1505">
        <v>32486558.007784702</v>
      </c>
      <c r="C248" s="1822">
        <f t="shared" si="9"/>
        <v>0.51534578847571311</v>
      </c>
      <c r="D248" s="1505">
        <v>30551811.052867297</v>
      </c>
      <c r="E248" s="1823">
        <v>5893.823148111831</v>
      </c>
      <c r="F248" s="1822">
        <f t="shared" si="10"/>
        <v>0.48465421152428689</v>
      </c>
      <c r="G248" s="1823">
        <v>5183.7</v>
      </c>
      <c r="H248" s="1505">
        <f t="shared" si="11"/>
        <v>63038369.060652003</v>
      </c>
    </row>
    <row r="249" spans="1:8" ht="13.95" customHeight="1">
      <c r="A249" s="310">
        <v>42186</v>
      </c>
      <c r="B249" s="1505">
        <v>32862155.254647098</v>
      </c>
      <c r="C249" s="1822">
        <f t="shared" si="9"/>
        <v>0.51830600573715291</v>
      </c>
      <c r="D249" s="1505">
        <v>30540843.921311498</v>
      </c>
      <c r="E249" s="1823">
        <v>5905.3324260909285</v>
      </c>
      <c r="F249" s="1822">
        <f t="shared" si="10"/>
        <v>0.48169399426284709</v>
      </c>
      <c r="G249" s="1823">
        <v>5171.74</v>
      </c>
      <c r="H249" s="1505">
        <f t="shared" si="11"/>
        <v>63402999.175958596</v>
      </c>
    </row>
    <row r="250" spans="1:8" ht="13.95" customHeight="1">
      <c r="A250" s="310">
        <v>42217</v>
      </c>
      <c r="B250" s="1505">
        <v>33678799.984001398</v>
      </c>
      <c r="C250" s="1822">
        <f t="shared" si="9"/>
        <v>0.51275726817507128</v>
      </c>
      <c r="D250" s="1505">
        <v>32002960.3231044</v>
      </c>
      <c r="E250" s="1823">
        <v>5949.9765412461447</v>
      </c>
      <c r="F250" s="1822">
        <f t="shared" si="10"/>
        <v>0.48724273182492878</v>
      </c>
      <c r="G250" s="1823">
        <v>5378.67</v>
      </c>
      <c r="H250" s="1505">
        <f t="shared" si="11"/>
        <v>65681760.307105795</v>
      </c>
    </row>
    <row r="251" spans="1:8" ht="13.95" customHeight="1">
      <c r="A251" s="310">
        <v>42248</v>
      </c>
      <c r="B251" s="1505">
        <v>34550698.320135303</v>
      </c>
      <c r="C251" s="1822">
        <f t="shared" si="9"/>
        <v>0.50897233798958674</v>
      </c>
      <c r="D251" s="1505">
        <v>33332555.328989699</v>
      </c>
      <c r="E251" s="1823">
        <v>5914.1275829501838</v>
      </c>
      <c r="F251" s="1822">
        <f t="shared" si="10"/>
        <v>0.49102766201041315</v>
      </c>
      <c r="G251" s="1823">
        <v>5636.09</v>
      </c>
      <c r="H251" s="1505">
        <f t="shared" si="11"/>
        <v>67883253.64912501</v>
      </c>
    </row>
    <row r="252" spans="1:8" ht="13.95" customHeight="1">
      <c r="A252" s="310">
        <v>42278</v>
      </c>
      <c r="B252" s="1505">
        <v>35191767.665689699</v>
      </c>
      <c r="C252" s="1822">
        <f t="shared" si="9"/>
        <v>0.5142343253803987</v>
      </c>
      <c r="D252" s="1505">
        <v>33243507.711264201</v>
      </c>
      <c r="E252" s="1823">
        <v>5899.772607865214</v>
      </c>
      <c r="F252" s="1822">
        <f t="shared" si="10"/>
        <v>0.4857656746196013</v>
      </c>
      <c r="G252" s="1823">
        <v>5634.71</v>
      </c>
      <c r="H252" s="1505">
        <f t="shared" si="11"/>
        <v>68435275.3769539</v>
      </c>
    </row>
    <row r="253" spans="1:8" ht="13.95" customHeight="1">
      <c r="A253" s="310">
        <v>42309</v>
      </c>
      <c r="B253" s="1505">
        <v>35517194.979381196</v>
      </c>
      <c r="C253" s="1822">
        <f t="shared" si="9"/>
        <v>0.51192200041431046</v>
      </c>
      <c r="D253" s="1505">
        <v>33862896.031820305</v>
      </c>
      <c r="E253" s="1823">
        <v>5961.221229677566</v>
      </c>
      <c r="F253" s="1822">
        <f t="shared" si="10"/>
        <v>0.48807799958568948</v>
      </c>
      <c r="G253" s="1823">
        <v>5680.53</v>
      </c>
      <c r="H253" s="1505">
        <f t="shared" si="11"/>
        <v>69380091.011201501</v>
      </c>
    </row>
    <row r="254" spans="1:8" ht="13.95" customHeight="1">
      <c r="A254" s="310">
        <v>42339</v>
      </c>
      <c r="B254" s="1505">
        <v>35776015.907502703</v>
      </c>
      <c r="C254" s="1822">
        <f t="shared" si="9"/>
        <v>0.50670184665242579</v>
      </c>
      <c r="D254" s="1505">
        <v>34829639.358726099</v>
      </c>
      <c r="E254" s="1823">
        <v>5997.9643835923234</v>
      </c>
      <c r="F254" s="1822">
        <f t="shared" si="10"/>
        <v>0.49329815334757432</v>
      </c>
      <c r="G254" s="1823">
        <v>5806.91</v>
      </c>
      <c r="H254" s="1505">
        <f t="shared" si="11"/>
        <v>70605655.266228795</v>
      </c>
    </row>
    <row r="255" spans="1:8" ht="13.95" customHeight="1">
      <c r="A255" s="310">
        <v>42370</v>
      </c>
      <c r="B255" s="1505">
        <v>35779115.556699298</v>
      </c>
      <c r="C255" s="1822">
        <f t="shared" si="9"/>
        <v>0.5017196440352335</v>
      </c>
      <c r="D255" s="1505">
        <v>35533849.725933105</v>
      </c>
      <c r="E255" s="1823">
        <v>5989.6519409785869</v>
      </c>
      <c r="F255" s="1822">
        <f t="shared" si="10"/>
        <v>0.49828035596476639</v>
      </c>
      <c r="G255" s="1823">
        <v>5932.54</v>
      </c>
      <c r="H255" s="1505">
        <f t="shared" si="11"/>
        <v>71312965.282632411</v>
      </c>
    </row>
    <row r="256" spans="1:8" ht="13.95" customHeight="1">
      <c r="A256" s="310">
        <v>42401</v>
      </c>
      <c r="B256" s="1505">
        <v>35870505.547501102</v>
      </c>
      <c r="C256" s="1822">
        <f t="shared" si="9"/>
        <v>0.51208069711553694</v>
      </c>
      <c r="D256" s="1505">
        <v>34178035.140623897</v>
      </c>
      <c r="E256" s="1823">
        <v>5972.5288317117747</v>
      </c>
      <c r="F256" s="1822">
        <f t="shared" si="10"/>
        <v>0.48791930288446306</v>
      </c>
      <c r="G256" s="1823">
        <v>5722.54</v>
      </c>
      <c r="H256" s="1505">
        <f t="shared" si="11"/>
        <v>70048540.688124999</v>
      </c>
    </row>
    <row r="257" spans="1:8" ht="13.95" customHeight="1">
      <c r="A257" s="310">
        <v>42430</v>
      </c>
      <c r="B257" s="1505">
        <v>35859325.276314899</v>
      </c>
      <c r="C257" s="1822">
        <f t="shared" si="9"/>
        <v>0.51753935425301623</v>
      </c>
      <c r="D257" s="1505">
        <v>33428787.7563104</v>
      </c>
      <c r="E257" s="1823">
        <v>5938.978514848056</v>
      </c>
      <c r="F257" s="1822">
        <f t="shared" si="10"/>
        <v>0.48246064574698366</v>
      </c>
      <c r="G257" s="1823">
        <v>5628.71</v>
      </c>
      <c r="H257" s="1505">
        <f t="shared" si="11"/>
        <v>69288113.032625303</v>
      </c>
    </row>
    <row r="258" spans="1:8" ht="13.95" customHeight="1">
      <c r="A258" s="310">
        <v>42461</v>
      </c>
      <c r="B258" s="1505">
        <v>35958223.757398799</v>
      </c>
      <c r="C258" s="1822">
        <f t="shared" si="9"/>
        <v>0.5238059518389826</v>
      </c>
      <c r="D258" s="1505">
        <v>32689762.4503874</v>
      </c>
      <c r="E258" s="1823">
        <v>5867.7393064901717</v>
      </c>
      <c r="F258" s="1822">
        <f t="shared" si="10"/>
        <v>0.4761940481610174</v>
      </c>
      <c r="G258" s="1823">
        <v>5571.1</v>
      </c>
      <c r="H258" s="1505">
        <f t="shared" si="11"/>
        <v>68647986.207786202</v>
      </c>
    </row>
    <row r="259" spans="1:8" ht="13.95" customHeight="1">
      <c r="A259" s="310">
        <v>42491</v>
      </c>
      <c r="B259" s="1505">
        <v>36134615.460833199</v>
      </c>
      <c r="C259" s="1822">
        <f t="shared" si="9"/>
        <v>0.52537558426695929</v>
      </c>
      <c r="D259" s="1505">
        <v>32644019.372855801</v>
      </c>
      <c r="E259" s="1823">
        <v>5718.31305535707</v>
      </c>
      <c r="F259" s="1822">
        <f t="shared" si="10"/>
        <v>0.47462441573304065</v>
      </c>
      <c r="G259" s="1823">
        <v>5708.68</v>
      </c>
      <c r="H259" s="1505">
        <f t="shared" si="11"/>
        <v>68778634.833689004</v>
      </c>
    </row>
    <row r="260" spans="1:8" ht="13.95" customHeight="1">
      <c r="A260" s="310">
        <v>42522</v>
      </c>
      <c r="B260" s="1505">
        <v>36232410.826273002</v>
      </c>
      <c r="C260" s="1822">
        <f t="shared" si="9"/>
        <v>0.53297577493731674</v>
      </c>
      <c r="D260" s="1505">
        <v>31748935.662756998</v>
      </c>
      <c r="E260" s="1823">
        <v>5680.6517961762111</v>
      </c>
      <c r="F260" s="1822">
        <f t="shared" si="10"/>
        <v>0.46702422506268321</v>
      </c>
      <c r="G260" s="1823">
        <v>5588.96</v>
      </c>
      <c r="H260" s="1505">
        <f t="shared" si="11"/>
        <v>67981346.489030004</v>
      </c>
    </row>
    <row r="261" spans="1:8" ht="13.95" customHeight="1">
      <c r="A261" s="310">
        <v>42552</v>
      </c>
      <c r="B261" s="1505">
        <v>36223755.5849986</v>
      </c>
      <c r="C261" s="1822">
        <f t="shared" si="9"/>
        <v>0.53526965826312844</v>
      </c>
      <c r="D261" s="1505">
        <v>31450088.851727702</v>
      </c>
      <c r="E261" s="1823">
        <v>5673.2554746720443</v>
      </c>
      <c r="F261" s="1822">
        <f t="shared" si="10"/>
        <v>0.46473034173687161</v>
      </c>
      <c r="G261" s="1823">
        <v>5543.57</v>
      </c>
      <c r="H261" s="1505">
        <f t="shared" si="11"/>
        <v>67673844.436726302</v>
      </c>
    </row>
    <row r="262" spans="1:8" ht="13.95" customHeight="1">
      <c r="A262" s="310">
        <v>42583</v>
      </c>
      <c r="B262" s="1505">
        <v>36231078.482647896</v>
      </c>
      <c r="C262" s="1822">
        <f t="shared" si="9"/>
        <v>0.53592926643996963</v>
      </c>
      <c r="D262" s="1505">
        <v>31373138.624809142</v>
      </c>
      <c r="E262" s="1823">
        <v>5675.4993152470852</v>
      </c>
      <c r="F262" s="1822">
        <f t="shared" si="10"/>
        <v>0.46407073356003037</v>
      </c>
      <c r="G262" s="1823">
        <v>5527.82</v>
      </c>
      <c r="H262" s="1505">
        <f t="shared" si="11"/>
        <v>67604217.107457042</v>
      </c>
    </row>
    <row r="263" spans="1:8" ht="13.95" customHeight="1">
      <c r="A263" s="310">
        <v>42614</v>
      </c>
      <c r="B263" s="1505">
        <v>36539973.216742299</v>
      </c>
      <c r="C263" s="1822">
        <f t="shared" si="9"/>
        <v>0.53576502286461369</v>
      </c>
      <c r="D263" s="1505">
        <v>31661517.469177011</v>
      </c>
      <c r="E263" s="1823">
        <v>5699.2429818927221</v>
      </c>
      <c r="F263" s="1822">
        <f t="shared" si="10"/>
        <v>0.46423497713538625</v>
      </c>
      <c r="G263" s="1823">
        <v>5555.39</v>
      </c>
      <c r="H263" s="1505">
        <f t="shared" si="11"/>
        <v>68201490.685919315</v>
      </c>
    </row>
    <row r="264" spans="1:8" ht="13.95" customHeight="1">
      <c r="A264" s="310">
        <v>42644</v>
      </c>
      <c r="B264" s="1505">
        <v>36817708.127804302</v>
      </c>
      <c r="C264" s="1822">
        <f t="shared" si="9"/>
        <v>0.53050861802515292</v>
      </c>
      <c r="D264" s="1505">
        <v>32583064.784915213</v>
      </c>
      <c r="E264" s="1823">
        <v>5692.8665525606257</v>
      </c>
      <c r="F264" s="1822">
        <f t="shared" si="10"/>
        <v>0.46949138197484697</v>
      </c>
      <c r="G264" s="1823">
        <v>5723.49</v>
      </c>
      <c r="H264" s="1505">
        <f t="shared" si="11"/>
        <v>69400772.912719518</v>
      </c>
    </row>
    <row r="265" spans="1:8" ht="13.95" customHeight="1">
      <c r="A265" s="310">
        <v>42675</v>
      </c>
      <c r="B265" s="1505">
        <v>37376227.623373002</v>
      </c>
      <c r="C265" s="1822">
        <f t="shared" si="9"/>
        <v>0.52790056514367711</v>
      </c>
      <c r="D265" s="1505">
        <v>33425415.889170729</v>
      </c>
      <c r="E265" s="1823">
        <v>5723.6575281933892</v>
      </c>
      <c r="F265" s="1822">
        <f t="shared" si="10"/>
        <v>0.47209943485632277</v>
      </c>
      <c r="G265" s="1823">
        <v>5839.87</v>
      </c>
      <c r="H265" s="1505">
        <f t="shared" si="11"/>
        <v>70801643.512543738</v>
      </c>
    </row>
    <row r="266" spans="1:8" ht="13.95" customHeight="1">
      <c r="A266" s="310">
        <v>42705</v>
      </c>
      <c r="B266" s="1505">
        <v>37690450.834924795</v>
      </c>
      <c r="C266" s="1822">
        <f t="shared" si="9"/>
        <v>0.52956890991018257</v>
      </c>
      <c r="D266" s="1505">
        <v>33481497.007174298</v>
      </c>
      <c r="E266" s="1823">
        <v>5805.7748242434527</v>
      </c>
      <c r="F266" s="1822">
        <f t="shared" si="10"/>
        <v>0.47043109008981726</v>
      </c>
      <c r="G266" s="1823">
        <v>5766.93</v>
      </c>
      <c r="H266" s="1505">
        <f t="shared" si="11"/>
        <v>71171947.8420991</v>
      </c>
    </row>
    <row r="267" spans="1:8" ht="13.95" customHeight="1">
      <c r="A267" s="310">
        <v>42736</v>
      </c>
      <c r="B267" s="1505">
        <v>37452535.962775797</v>
      </c>
      <c r="C267" s="1822">
        <f t="shared" si="9"/>
        <v>0.527294772027874</v>
      </c>
      <c r="D267" s="1505">
        <v>33575166.092263661</v>
      </c>
      <c r="E267" s="1823">
        <v>5811.9794720452801</v>
      </c>
      <c r="F267" s="1822">
        <f t="shared" si="10"/>
        <v>0.47270522797212583</v>
      </c>
      <c r="G267" s="1823">
        <v>5776.89</v>
      </c>
      <c r="H267" s="1505">
        <f t="shared" si="11"/>
        <v>71027702.055039465</v>
      </c>
    </row>
    <row r="268" spans="1:8" ht="13.95" customHeight="1">
      <c r="A268" s="310">
        <v>42767</v>
      </c>
      <c r="B268" s="1505">
        <v>37151034.278548107</v>
      </c>
      <c r="C268" s="1822">
        <f t="shared" ref="C268:C331" si="12">+B268/H268</f>
        <v>0.53894659487443253</v>
      </c>
      <c r="D268" s="1505">
        <v>31781647.793974899</v>
      </c>
      <c r="E268" s="1823">
        <v>5815.4997161888496</v>
      </c>
      <c r="F268" s="1822">
        <f t="shared" ref="F268:F331" si="13">+D268/H268</f>
        <v>0.46105340512556764</v>
      </c>
      <c r="G268" s="1823">
        <v>5464.99</v>
      </c>
      <c r="H268" s="1505">
        <f t="shared" ref="H268:H331" si="14">+B268+D268</f>
        <v>68932682.072522998</v>
      </c>
    </row>
    <row r="269" spans="1:8" ht="13.95" customHeight="1">
      <c r="A269" s="310">
        <v>42795</v>
      </c>
      <c r="B269" s="1505">
        <v>37316497.625272505</v>
      </c>
      <c r="C269" s="1822">
        <f t="shared" si="12"/>
        <v>0.53308640153786457</v>
      </c>
      <c r="D269" s="1505">
        <v>32684345.61068454</v>
      </c>
      <c r="E269" s="1823">
        <v>5797.0085188882395</v>
      </c>
      <c r="F269" s="1822">
        <f t="shared" si="13"/>
        <v>0.46691359846213548</v>
      </c>
      <c r="G269" s="1823">
        <v>5638.14</v>
      </c>
      <c r="H269" s="1505">
        <f t="shared" si="14"/>
        <v>70000843.235957041</v>
      </c>
    </row>
    <row r="270" spans="1:8" ht="13.95" customHeight="1">
      <c r="A270" s="310">
        <v>42826</v>
      </c>
      <c r="B270" s="1505">
        <v>37370720.210354701</v>
      </c>
      <c r="C270" s="1822">
        <f t="shared" si="12"/>
        <v>0.53769358213741147</v>
      </c>
      <c r="D270" s="1505">
        <v>32131169.80998097</v>
      </c>
      <c r="E270" s="1823">
        <v>5766.8934949334616</v>
      </c>
      <c r="F270" s="1822">
        <f t="shared" si="13"/>
        <v>0.46230641786258847</v>
      </c>
      <c r="G270" s="1823">
        <v>5571.66</v>
      </c>
      <c r="H270" s="1505">
        <f t="shared" si="14"/>
        <v>69501890.020335674</v>
      </c>
    </row>
    <row r="271" spans="1:8" ht="13.95" customHeight="1">
      <c r="A271" s="310">
        <v>42856</v>
      </c>
      <c r="B271" s="1505">
        <v>37506983.828835703</v>
      </c>
      <c r="C271" s="1822">
        <f t="shared" si="12"/>
        <v>0.53997091687055865</v>
      </c>
      <c r="D271" s="1505">
        <v>31954134.644378003</v>
      </c>
      <c r="E271" s="1823">
        <v>5709.480378434715</v>
      </c>
      <c r="F271" s="1822">
        <f t="shared" si="13"/>
        <v>0.46002908312944141</v>
      </c>
      <c r="G271" s="1823">
        <v>5596.68</v>
      </c>
      <c r="H271" s="1505">
        <f t="shared" si="14"/>
        <v>69461118.473213702</v>
      </c>
    </row>
    <row r="272" spans="1:8" ht="13.95" customHeight="1">
      <c r="A272" s="310">
        <v>42887</v>
      </c>
      <c r="B272" s="1505">
        <v>37849699.732857496</v>
      </c>
      <c r="C272" s="1822">
        <f t="shared" si="12"/>
        <v>0.54127582695850929</v>
      </c>
      <c r="D272" s="1505">
        <v>32077124.72102451</v>
      </c>
      <c r="E272" s="1823">
        <v>5769.6094770057416</v>
      </c>
      <c r="F272" s="1822">
        <f t="shared" si="13"/>
        <v>0.45872417304149066</v>
      </c>
      <c r="G272" s="1823">
        <v>5559.67</v>
      </c>
      <c r="H272" s="1505">
        <f t="shared" si="14"/>
        <v>69926824.453882009</v>
      </c>
    </row>
    <row r="273" spans="1:8" ht="13.95" customHeight="1">
      <c r="A273" s="310">
        <v>42917</v>
      </c>
      <c r="B273" s="1505">
        <v>38009722.483490005</v>
      </c>
      <c r="C273" s="1822">
        <f t="shared" si="12"/>
        <v>0.54109713699994244</v>
      </c>
      <c r="D273" s="1505">
        <v>32235931.918288969</v>
      </c>
      <c r="E273" s="1823">
        <v>5802.7346710868842</v>
      </c>
      <c r="F273" s="1822">
        <f t="shared" si="13"/>
        <v>0.45890286300005761</v>
      </c>
      <c r="G273" s="1823">
        <v>5555.3</v>
      </c>
      <c r="H273" s="1505">
        <f t="shared" si="14"/>
        <v>70245654.401778966</v>
      </c>
    </row>
    <row r="274" spans="1:8" ht="13.95" customHeight="1">
      <c r="A274" s="310">
        <v>42948</v>
      </c>
      <c r="B274" s="1505">
        <v>38708482.817940198</v>
      </c>
      <c r="C274" s="1822">
        <f t="shared" si="12"/>
        <v>0.54073140682110188</v>
      </c>
      <c r="D274" s="1505">
        <v>32876933.397298619</v>
      </c>
      <c r="E274" s="1823">
        <v>5814.2954102570729</v>
      </c>
      <c r="F274" s="1822">
        <f t="shared" si="13"/>
        <v>0.45926859317889823</v>
      </c>
      <c r="G274" s="1823">
        <v>5654.5</v>
      </c>
      <c r="H274" s="1505">
        <f t="shared" si="14"/>
        <v>71585416.21523881</v>
      </c>
    </row>
    <row r="275" spans="1:8" ht="13.95" customHeight="1">
      <c r="A275" s="310">
        <v>42979</v>
      </c>
      <c r="B275" s="1505">
        <v>39194887.968726099</v>
      </c>
      <c r="C275" s="1822">
        <f t="shared" si="12"/>
        <v>0.54115939742115127</v>
      </c>
      <c r="D275" s="1505">
        <v>33232733.459463041</v>
      </c>
      <c r="E275" s="1823">
        <v>5875.0576248303823</v>
      </c>
      <c r="F275" s="1822">
        <f t="shared" si="13"/>
        <v>0.45884060257884868</v>
      </c>
      <c r="G275" s="1823">
        <v>5656.58</v>
      </c>
      <c r="H275" s="1505">
        <f t="shared" si="14"/>
        <v>72427621.428189144</v>
      </c>
    </row>
    <row r="276" spans="1:8" ht="13.95" customHeight="1">
      <c r="A276" s="310">
        <v>43009</v>
      </c>
      <c r="B276" s="1505">
        <v>39875436.757761799</v>
      </c>
      <c r="C276" s="1822">
        <f t="shared" si="12"/>
        <v>0.5460004016318023</v>
      </c>
      <c r="D276" s="1505">
        <v>33156444.974537678</v>
      </c>
      <c r="E276" s="1823">
        <v>5882.2127323000532</v>
      </c>
      <c r="F276" s="1822">
        <f t="shared" si="13"/>
        <v>0.4539995983681977</v>
      </c>
      <c r="G276" s="1823">
        <v>5636.73</v>
      </c>
      <c r="H276" s="1505">
        <f t="shared" si="14"/>
        <v>73031881.732299477</v>
      </c>
    </row>
    <row r="277" spans="1:8" ht="13.95" customHeight="1">
      <c r="A277" s="310">
        <v>43040</v>
      </c>
      <c r="B277" s="1505">
        <v>40261757.282583505</v>
      </c>
      <c r="C277" s="1822">
        <f t="shared" si="12"/>
        <v>0.54006381476379783</v>
      </c>
      <c r="D277" s="1505">
        <v>34288242.517333433</v>
      </c>
      <c r="E277" s="1823">
        <v>6048.0237554232044</v>
      </c>
      <c r="F277" s="1822">
        <f t="shared" si="13"/>
        <v>0.45993618523620217</v>
      </c>
      <c r="G277" s="1823">
        <v>5669.33</v>
      </c>
      <c r="H277" s="1505">
        <f t="shared" si="14"/>
        <v>74549999.799916938</v>
      </c>
    </row>
    <row r="278" spans="1:8" ht="13.95" customHeight="1">
      <c r="A278" s="310">
        <v>43070</v>
      </c>
      <c r="B278" s="1505">
        <v>40543095.015829198</v>
      </c>
      <c r="C278" s="1822">
        <f t="shared" si="12"/>
        <v>0.54174268744931375</v>
      </c>
      <c r="D278" s="1505">
        <v>34295192.52381105</v>
      </c>
      <c r="E278" s="1823">
        <v>6134.5812648687943</v>
      </c>
      <c r="F278" s="1822">
        <f t="shared" si="13"/>
        <v>0.45825731255068625</v>
      </c>
      <c r="G278" s="1823">
        <v>5590.47</v>
      </c>
      <c r="H278" s="1505">
        <f t="shared" si="14"/>
        <v>74838287.539640248</v>
      </c>
    </row>
    <row r="279" spans="1:8" ht="13.95" customHeight="1">
      <c r="A279" s="310">
        <v>43101</v>
      </c>
      <c r="B279" s="1505">
        <v>40387664.973868698</v>
      </c>
      <c r="C279" s="1822">
        <f t="shared" si="12"/>
        <v>0.5390068027406717</v>
      </c>
      <c r="D279" s="1505">
        <v>34542122.124384515</v>
      </c>
      <c r="E279" s="1823">
        <v>6157.021518730975</v>
      </c>
      <c r="F279" s="1822">
        <f t="shared" si="13"/>
        <v>0.46099319725932825</v>
      </c>
      <c r="G279" s="1823">
        <v>5610.2</v>
      </c>
      <c r="H279" s="1505">
        <f t="shared" si="14"/>
        <v>74929787.09825322</v>
      </c>
    </row>
    <row r="280" spans="1:8" ht="13.95" customHeight="1">
      <c r="A280" s="310">
        <v>43132</v>
      </c>
      <c r="B280" s="1505">
        <v>40713695.343935601</v>
      </c>
      <c r="C280" s="1822">
        <f t="shared" si="12"/>
        <v>0.54089228185002192</v>
      </c>
      <c r="D280" s="1505">
        <v>34557660.358685881</v>
      </c>
      <c r="E280" s="1823">
        <v>6210.2239064316609</v>
      </c>
      <c r="F280" s="1822">
        <f t="shared" si="13"/>
        <v>0.45910771814997792</v>
      </c>
      <c r="G280" s="1823">
        <v>5564.64</v>
      </c>
      <c r="H280" s="1505">
        <f t="shared" si="14"/>
        <v>75271355.70262149</v>
      </c>
    </row>
    <row r="281" spans="1:8" ht="13.95" customHeight="1">
      <c r="A281" s="310">
        <v>43160</v>
      </c>
      <c r="B281" s="1505">
        <v>41194195.118059695</v>
      </c>
      <c r="C281" s="1822">
        <f t="shared" si="12"/>
        <v>0.54388671271371225</v>
      </c>
      <c r="D281" s="1505">
        <v>34546201.098869465</v>
      </c>
      <c r="E281" s="1823">
        <v>6226.459161087374</v>
      </c>
      <c r="F281" s="1822">
        <f t="shared" si="13"/>
        <v>0.45611328728628764</v>
      </c>
      <c r="G281" s="1823">
        <v>5548.29</v>
      </c>
      <c r="H281" s="1505">
        <f t="shared" si="14"/>
        <v>75740396.216929168</v>
      </c>
    </row>
    <row r="282" spans="1:8" ht="13.95" customHeight="1">
      <c r="A282" s="310">
        <v>43191</v>
      </c>
      <c r="B282" s="1505">
        <v>41502378.144594803</v>
      </c>
      <c r="C282" s="1822">
        <f t="shared" si="12"/>
        <v>0.5468568560413174</v>
      </c>
      <c r="D282" s="1505">
        <v>34390202.676334172</v>
      </c>
      <c r="E282" s="1823">
        <v>6193.7210692136905</v>
      </c>
      <c r="F282" s="1822">
        <f t="shared" si="13"/>
        <v>0.4531431439586826</v>
      </c>
      <c r="G282" s="1823">
        <v>5552.43</v>
      </c>
      <c r="H282" s="1505">
        <f t="shared" si="14"/>
        <v>75892580.820928976</v>
      </c>
    </row>
    <row r="283" spans="1:8" ht="13.95" customHeight="1">
      <c r="A283" s="310">
        <v>43221</v>
      </c>
      <c r="B283" s="1505">
        <v>42287965.157409094</v>
      </c>
      <c r="C283" s="1822">
        <f t="shared" si="12"/>
        <v>0.54426165530927451</v>
      </c>
      <c r="D283" s="1505">
        <v>35409893.482621543</v>
      </c>
      <c r="E283" s="1823">
        <v>6174.4139402716582</v>
      </c>
      <c r="F283" s="1822">
        <f t="shared" si="13"/>
        <v>0.45573834469072544</v>
      </c>
      <c r="G283" s="1823">
        <v>5734.94</v>
      </c>
      <c r="H283" s="1505">
        <f t="shared" si="14"/>
        <v>77697858.640030637</v>
      </c>
    </row>
    <row r="284" spans="1:8" ht="13.95" customHeight="1">
      <c r="A284" s="310">
        <v>43252</v>
      </c>
      <c r="B284" s="1505">
        <v>42735023.169883706</v>
      </c>
      <c r="C284" s="1822">
        <f t="shared" si="12"/>
        <v>0.54629816663380737</v>
      </c>
      <c r="D284" s="1505">
        <v>35491531.081999213</v>
      </c>
      <c r="E284" s="1823">
        <v>6223.6363620739676</v>
      </c>
      <c r="F284" s="1822">
        <f t="shared" si="13"/>
        <v>0.45370183336619269</v>
      </c>
      <c r="G284" s="1823">
        <v>5702.7</v>
      </c>
      <c r="H284" s="1505">
        <f t="shared" si="14"/>
        <v>78226554.251882911</v>
      </c>
    </row>
    <row r="285" spans="1:8" ht="13.95" customHeight="1">
      <c r="A285" s="310">
        <v>43282</v>
      </c>
      <c r="B285" s="1505">
        <v>43392685.644882098</v>
      </c>
      <c r="C285" s="1822">
        <f t="shared" si="12"/>
        <v>0.54740252677708512</v>
      </c>
      <c r="D285" s="1505">
        <v>35877473.921905212</v>
      </c>
      <c r="E285" s="1823">
        <v>6257.0914199444378</v>
      </c>
      <c r="F285" s="1822">
        <f t="shared" si="13"/>
        <v>0.45259747322291494</v>
      </c>
      <c r="G285" s="1823">
        <v>5733.89</v>
      </c>
      <c r="H285" s="1505">
        <f t="shared" si="14"/>
        <v>79270159.566787302</v>
      </c>
    </row>
    <row r="286" spans="1:8" ht="13.95" customHeight="1">
      <c r="A286" s="310">
        <v>43313</v>
      </c>
      <c r="B286" s="1505">
        <v>44050351.159210198</v>
      </c>
      <c r="C286" s="1822">
        <f t="shared" si="12"/>
        <v>0.5414604670776717</v>
      </c>
      <c r="D286" s="1505">
        <v>37304343.851037405</v>
      </c>
      <c r="E286" s="1823">
        <v>6393.8831291478109</v>
      </c>
      <c r="F286" s="1822">
        <f t="shared" si="13"/>
        <v>0.45853953292232824</v>
      </c>
      <c r="G286" s="1823">
        <v>5834.38</v>
      </c>
      <c r="H286" s="1505">
        <f t="shared" si="14"/>
        <v>81354695.010247603</v>
      </c>
    </row>
    <row r="287" spans="1:8" ht="13.95" customHeight="1">
      <c r="A287" s="310">
        <v>43344</v>
      </c>
      <c r="B287" s="1505">
        <v>44781681.781534202</v>
      </c>
      <c r="C287" s="1822">
        <f t="shared" si="12"/>
        <v>0.53924670356520987</v>
      </c>
      <c r="D287" s="1505">
        <v>38263205.624289051</v>
      </c>
      <c r="E287" s="1823">
        <v>6490.3603704401321</v>
      </c>
      <c r="F287" s="1822">
        <f t="shared" si="13"/>
        <v>0.46075329643479007</v>
      </c>
      <c r="G287" s="1823">
        <v>5895.39</v>
      </c>
      <c r="H287" s="1505">
        <f t="shared" si="14"/>
        <v>83044887.405823261</v>
      </c>
    </row>
    <row r="288" spans="1:8" ht="13.95" customHeight="1">
      <c r="A288" s="310">
        <v>43374</v>
      </c>
      <c r="B288" s="1505">
        <v>45585178.897163898</v>
      </c>
      <c r="C288" s="1822">
        <f t="shared" si="12"/>
        <v>0.53757054938489468</v>
      </c>
      <c r="D288" s="1505">
        <v>39213326.060601935</v>
      </c>
      <c r="E288" s="1823">
        <v>6542.5876251306709</v>
      </c>
      <c r="F288" s="1822">
        <f t="shared" si="13"/>
        <v>0.46242945061510526</v>
      </c>
      <c r="G288" s="1823">
        <v>5993.55</v>
      </c>
      <c r="H288" s="1505">
        <f t="shared" si="14"/>
        <v>84798504.957765833</v>
      </c>
    </row>
    <row r="289" spans="1:8" ht="13.95" customHeight="1">
      <c r="A289" s="310">
        <v>43405</v>
      </c>
      <c r="B289" s="1505">
        <v>46474935.369192295</v>
      </c>
      <c r="C289" s="1822">
        <f t="shared" si="12"/>
        <v>0.54316782074078596</v>
      </c>
      <c r="D289" s="1505">
        <v>39087819.997663945</v>
      </c>
      <c r="E289" s="1823">
        <v>6588.0939134118662</v>
      </c>
      <c r="F289" s="1822">
        <f t="shared" si="13"/>
        <v>0.45683217925921399</v>
      </c>
      <c r="G289" s="1823">
        <v>5933.1</v>
      </c>
      <c r="H289" s="1505">
        <f t="shared" si="14"/>
        <v>85562755.366856247</v>
      </c>
    </row>
    <row r="290" spans="1:8" ht="13.95" customHeight="1">
      <c r="A290" s="310">
        <v>43435</v>
      </c>
      <c r="B290" s="1505">
        <v>46747827.786480099</v>
      </c>
      <c r="C290" s="1822">
        <f t="shared" si="12"/>
        <v>0.5398231567846612</v>
      </c>
      <c r="D290" s="1505">
        <v>39850583.561642379</v>
      </c>
      <c r="E290" s="1823">
        <v>6685.7337693635773</v>
      </c>
      <c r="F290" s="1822">
        <f t="shared" si="13"/>
        <v>0.46017684321533886</v>
      </c>
      <c r="G290" s="1823">
        <v>5960.54</v>
      </c>
      <c r="H290" s="1505">
        <f t="shared" si="14"/>
        <v>86598411.348122478</v>
      </c>
    </row>
    <row r="291" spans="1:8" ht="13.95" customHeight="1">
      <c r="A291" s="310">
        <v>43466</v>
      </c>
      <c r="B291" s="1505">
        <v>46995643.609000504</v>
      </c>
      <c r="C291" s="1822">
        <f t="shared" si="12"/>
        <v>0.53842174837634282</v>
      </c>
      <c r="D291" s="1505">
        <v>40288430.16907388</v>
      </c>
      <c r="E291" s="1823">
        <v>6659.5528667564577</v>
      </c>
      <c r="F291" s="1822">
        <f t="shared" si="13"/>
        <v>0.46157825162365723</v>
      </c>
      <c r="G291" s="1823">
        <v>6049.72</v>
      </c>
      <c r="H291" s="1505">
        <f t="shared" si="14"/>
        <v>87284073.778074384</v>
      </c>
    </row>
    <row r="292" spans="1:8" ht="13.95" customHeight="1">
      <c r="A292" s="310">
        <v>43497</v>
      </c>
      <c r="B292" s="1505">
        <v>47310080.715659901</v>
      </c>
      <c r="C292" s="1822">
        <f t="shared" si="12"/>
        <v>0.5401132806657567</v>
      </c>
      <c r="D292" s="1505">
        <v>40282804.720047861</v>
      </c>
      <c r="E292" s="1823">
        <v>6612.6492946311037</v>
      </c>
      <c r="F292" s="1822">
        <f t="shared" si="13"/>
        <v>0.4598867193342433</v>
      </c>
      <c r="G292" s="1823">
        <v>6091.78</v>
      </c>
      <c r="H292" s="1505">
        <f t="shared" si="14"/>
        <v>87592885.435707763</v>
      </c>
    </row>
    <row r="293" spans="1:8" ht="13.95" customHeight="1">
      <c r="A293" s="310">
        <v>43525</v>
      </c>
      <c r="B293" s="1505">
        <v>48197693.8377214</v>
      </c>
      <c r="C293" s="1822">
        <f t="shared" si="12"/>
        <v>0.53878438519964422</v>
      </c>
      <c r="D293" s="1505">
        <v>41258673.424781859</v>
      </c>
      <c r="E293" s="1823">
        <v>6674.6810860346268</v>
      </c>
      <c r="F293" s="1822">
        <f t="shared" si="13"/>
        <v>0.46121561480035572</v>
      </c>
      <c r="G293" s="1823">
        <v>6181.37</v>
      </c>
      <c r="H293" s="1505">
        <f t="shared" si="14"/>
        <v>89456367.262503266</v>
      </c>
    </row>
    <row r="294" spans="1:8" ht="13.95" customHeight="1">
      <c r="A294" s="310">
        <v>43556</v>
      </c>
      <c r="B294" s="1505">
        <v>48558091.958470397</v>
      </c>
      <c r="C294" s="1822">
        <f t="shared" si="12"/>
        <v>0.53823425070211817</v>
      </c>
      <c r="D294" s="1505">
        <v>41659302.96785979</v>
      </c>
      <c r="E294" s="1823">
        <v>6626.3347878630411</v>
      </c>
      <c r="F294" s="1822">
        <f t="shared" si="13"/>
        <v>0.46176574929788194</v>
      </c>
      <c r="G294" s="1823">
        <v>6286.93</v>
      </c>
      <c r="H294" s="1505">
        <f t="shared" si="14"/>
        <v>90217394.926330179</v>
      </c>
    </row>
    <row r="295" spans="1:8" ht="13.95" customHeight="1">
      <c r="A295" s="310">
        <v>43586</v>
      </c>
      <c r="B295" s="1505">
        <v>49055436.931139804</v>
      </c>
      <c r="C295" s="1822">
        <f t="shared" si="12"/>
        <v>0.54504318235764038</v>
      </c>
      <c r="D295" s="1505">
        <v>40947407.832362168</v>
      </c>
      <c r="E295" s="1823">
        <v>6526.8354929885345</v>
      </c>
      <c r="F295" s="1822">
        <f t="shared" si="13"/>
        <v>0.45495681764235962</v>
      </c>
      <c r="G295" s="1823">
        <v>6273.7</v>
      </c>
      <c r="H295" s="1505">
        <f t="shared" si="14"/>
        <v>90002844.763501972</v>
      </c>
    </row>
    <row r="296" spans="1:8" ht="13.95" customHeight="1">
      <c r="A296" s="310">
        <v>43617</v>
      </c>
      <c r="B296" s="1505">
        <v>49374426.1452104</v>
      </c>
      <c r="C296" s="1822">
        <f t="shared" si="12"/>
        <v>0.55117372926413044</v>
      </c>
      <c r="D296" s="1505">
        <v>40206088.171264701</v>
      </c>
      <c r="E296" s="1823">
        <v>6494.8571059074384</v>
      </c>
      <c r="F296" s="1822">
        <f t="shared" si="13"/>
        <v>0.44882627073586967</v>
      </c>
      <c r="G296" s="1823">
        <v>6190.45</v>
      </c>
      <c r="H296" s="1505">
        <f t="shared" si="14"/>
        <v>89580514.316475093</v>
      </c>
    </row>
    <row r="297" spans="1:8" ht="13.95" customHeight="1">
      <c r="A297" s="310">
        <v>43647</v>
      </c>
      <c r="B297" s="1505">
        <v>50049657.520080298</v>
      </c>
      <c r="C297" s="1822">
        <f t="shared" si="12"/>
        <v>0.5621309587359673</v>
      </c>
      <c r="D297" s="1505">
        <v>38985925.278319903</v>
      </c>
      <c r="E297" s="1823">
        <v>6498.5423471740969</v>
      </c>
      <c r="F297" s="1822">
        <f t="shared" si="13"/>
        <v>0.43786904126403281</v>
      </c>
      <c r="G297" s="1823">
        <v>5999.18</v>
      </c>
      <c r="H297" s="1505">
        <f t="shared" si="14"/>
        <v>89035582.798400193</v>
      </c>
    </row>
    <row r="298" spans="1:8" ht="13.95" customHeight="1">
      <c r="A298" s="310">
        <v>43678</v>
      </c>
      <c r="B298" s="1505">
        <v>50349712.181436703</v>
      </c>
      <c r="C298" s="1822">
        <f t="shared" si="12"/>
        <v>0.55168604318568892</v>
      </c>
      <c r="D298" s="1505">
        <v>40915442.707554698</v>
      </c>
      <c r="E298" s="1823">
        <v>6544.470842919156</v>
      </c>
      <c r="F298" s="1822">
        <f t="shared" si="13"/>
        <v>0.44831395681431102</v>
      </c>
      <c r="G298" s="1823">
        <v>6251.91</v>
      </c>
      <c r="H298" s="1505">
        <f t="shared" si="14"/>
        <v>91265154.888991401</v>
      </c>
    </row>
    <row r="299" spans="1:8" ht="13.95" customHeight="1">
      <c r="A299" s="310">
        <v>43709</v>
      </c>
      <c r="B299" s="1505">
        <v>50759714.187658899</v>
      </c>
      <c r="C299" s="1822">
        <f t="shared" si="12"/>
        <v>0.54659091840024243</v>
      </c>
      <c r="D299" s="1505">
        <v>42106289.397292696</v>
      </c>
      <c r="E299" s="1823">
        <v>6599.5974058981083</v>
      </c>
      <c r="F299" s="1822">
        <f t="shared" si="13"/>
        <v>0.45340908159975757</v>
      </c>
      <c r="G299" s="1823">
        <v>6380.13</v>
      </c>
      <c r="H299" s="1505">
        <f t="shared" si="14"/>
        <v>92866003.584951594</v>
      </c>
    </row>
    <row r="300" spans="1:8" ht="13.95" customHeight="1">
      <c r="A300" s="310">
        <v>43739</v>
      </c>
      <c r="B300" s="1505">
        <v>51305018.129257701</v>
      </c>
      <c r="C300" s="1822">
        <f t="shared" si="12"/>
        <v>0.54937370227293103</v>
      </c>
      <c r="D300" s="1505">
        <v>42083176.312872998</v>
      </c>
      <c r="E300" s="1823">
        <v>6528.3088663617345</v>
      </c>
      <c r="F300" s="1822">
        <f t="shared" si="13"/>
        <v>0.45062629772706897</v>
      </c>
      <c r="G300" s="1823">
        <v>6446.26</v>
      </c>
      <c r="H300" s="1505">
        <f t="shared" si="14"/>
        <v>93388194.4421307</v>
      </c>
    </row>
    <row r="301" spans="1:8" ht="13.95" customHeight="1">
      <c r="A301" s="310">
        <v>43770</v>
      </c>
      <c r="B301" s="1505">
        <v>52050766.415318497</v>
      </c>
      <c r="C301" s="1822">
        <f t="shared" si="12"/>
        <v>0.55081913190731013</v>
      </c>
      <c r="D301" s="1505">
        <v>42446253.386959203</v>
      </c>
      <c r="E301" s="1823">
        <v>6575.6559020302211</v>
      </c>
      <c r="F301" s="1822">
        <f t="shared" si="13"/>
        <v>0.44918086809268987</v>
      </c>
      <c r="G301" s="1823">
        <v>6455.06</v>
      </c>
      <c r="H301" s="1505">
        <f t="shared" si="14"/>
        <v>94497019.802277699</v>
      </c>
    </row>
    <row r="302" spans="1:8" ht="13.95" customHeight="1">
      <c r="A302" s="310">
        <v>43800</v>
      </c>
      <c r="B302" s="1505">
        <v>52465117.531170696</v>
      </c>
      <c r="C302" s="1822">
        <f t="shared" si="12"/>
        <v>0.55285729012440765</v>
      </c>
      <c r="D302" s="1505">
        <v>42433002.595570602</v>
      </c>
      <c r="E302" s="1823">
        <v>6575.5589675058345</v>
      </c>
      <c r="F302" s="1822">
        <f t="shared" si="13"/>
        <v>0.44714270987559246</v>
      </c>
      <c r="G302" s="1823">
        <v>6453.14</v>
      </c>
      <c r="H302" s="1505">
        <f t="shared" si="14"/>
        <v>94898120.12674129</v>
      </c>
    </row>
    <row r="303" spans="1:8" ht="13.95" customHeight="1">
      <c r="A303" s="310">
        <v>43831</v>
      </c>
      <c r="B303" s="1505">
        <v>52013799.537789397</v>
      </c>
      <c r="C303" s="1822">
        <f t="shared" si="12"/>
        <v>0.55016233978792695</v>
      </c>
      <c r="D303" s="1505">
        <v>42528839.563678995</v>
      </c>
      <c r="E303" s="1823">
        <v>6512.2607124756141</v>
      </c>
      <c r="F303" s="1822">
        <f t="shared" si="13"/>
        <v>0.44983766021207316</v>
      </c>
      <c r="G303" s="1823">
        <v>6530.58</v>
      </c>
      <c r="H303" s="1505">
        <f t="shared" si="14"/>
        <v>94542639.101468384</v>
      </c>
    </row>
    <row r="304" spans="1:8" ht="13.95" customHeight="1">
      <c r="A304" s="310">
        <v>43862</v>
      </c>
      <c r="B304" s="1505">
        <v>52192560.819978602</v>
      </c>
      <c r="C304" s="1822">
        <f t="shared" si="12"/>
        <v>0.55265646769920707</v>
      </c>
      <c r="D304" s="1505">
        <v>42246867.415185601</v>
      </c>
      <c r="E304" s="1823">
        <v>6489.7335425336569</v>
      </c>
      <c r="F304" s="1822">
        <f t="shared" si="13"/>
        <v>0.44734353230079305</v>
      </c>
      <c r="G304" s="1823">
        <v>6509.8</v>
      </c>
      <c r="H304" s="1505">
        <f t="shared" si="14"/>
        <v>94439428.235164195</v>
      </c>
    </row>
    <row r="305" spans="1:8" ht="13.95" customHeight="1">
      <c r="A305" s="310">
        <v>43891</v>
      </c>
      <c r="B305" s="1505">
        <v>52517195.063601196</v>
      </c>
      <c r="C305" s="1822">
        <f t="shared" si="12"/>
        <v>0.55368223224637181</v>
      </c>
      <c r="D305" s="1505">
        <v>42333591.1906932</v>
      </c>
      <c r="E305" s="1823">
        <v>6450.3414887541066</v>
      </c>
      <c r="F305" s="1822">
        <f t="shared" si="13"/>
        <v>0.44631776775362825</v>
      </c>
      <c r="G305" s="1823">
        <v>6563</v>
      </c>
      <c r="H305" s="1505">
        <f t="shared" si="14"/>
        <v>94850786.254294395</v>
      </c>
    </row>
    <row r="306" spans="1:8" ht="13.95" customHeight="1">
      <c r="A306" s="310">
        <v>43922</v>
      </c>
      <c r="B306" s="1505">
        <v>52680410.756499402</v>
      </c>
      <c r="C306" s="1822">
        <f t="shared" si="12"/>
        <v>0.5606045588793428</v>
      </c>
      <c r="D306" s="1505">
        <v>41290303.398605496</v>
      </c>
      <c r="E306" s="1823">
        <v>6351.9146210809249</v>
      </c>
      <c r="F306" s="1822">
        <f t="shared" si="13"/>
        <v>0.43939544112065709</v>
      </c>
      <c r="G306" s="1823">
        <v>6500.45</v>
      </c>
      <c r="H306" s="1505">
        <f t="shared" si="14"/>
        <v>93970714.155104905</v>
      </c>
    </row>
    <row r="307" spans="1:8" ht="13.95" customHeight="1">
      <c r="A307" s="310">
        <v>43952</v>
      </c>
      <c r="B307" s="1505">
        <v>53568334.625019498</v>
      </c>
      <c r="C307" s="1822">
        <f t="shared" si="12"/>
        <v>0.56491977720098241</v>
      </c>
      <c r="D307" s="1505">
        <v>41256340.996066801</v>
      </c>
      <c r="E307" s="1823">
        <v>6206.1822119896751</v>
      </c>
      <c r="F307" s="1822">
        <f t="shared" si="13"/>
        <v>0.43508022279901759</v>
      </c>
      <c r="G307" s="1823">
        <v>6647.62</v>
      </c>
      <c r="H307" s="1505">
        <f t="shared" si="14"/>
        <v>94824675.621086299</v>
      </c>
    </row>
    <row r="308" spans="1:8" ht="13.95" customHeight="1">
      <c r="A308" s="310">
        <v>43983</v>
      </c>
      <c r="B308" s="1505">
        <v>54712169.116361998</v>
      </c>
      <c r="C308" s="1822">
        <f t="shared" si="12"/>
        <v>0.5667769029714379</v>
      </c>
      <c r="D308" s="1505">
        <v>41819938.719230503</v>
      </c>
      <c r="E308" s="1823">
        <v>6143.5492959926578</v>
      </c>
      <c r="F308" s="1822">
        <f t="shared" si="13"/>
        <v>0.43322309702856199</v>
      </c>
      <c r="G308" s="1823">
        <v>6807.13</v>
      </c>
      <c r="H308" s="1505">
        <f t="shared" si="14"/>
        <v>96532107.835592508</v>
      </c>
    </row>
    <row r="309" spans="1:8" ht="13.95" customHeight="1">
      <c r="A309" s="310">
        <v>44013</v>
      </c>
      <c r="B309" s="1505">
        <v>55528649.540173501</v>
      </c>
      <c r="C309" s="1822">
        <f t="shared" si="12"/>
        <v>0.56825461378625763</v>
      </c>
      <c r="D309" s="1505">
        <v>42189254.006950103</v>
      </c>
      <c r="E309" s="1823">
        <v>6095.1187632931415</v>
      </c>
      <c r="F309" s="1822">
        <f t="shared" si="13"/>
        <v>0.43174538621374231</v>
      </c>
      <c r="G309" s="1823">
        <v>6921.81</v>
      </c>
      <c r="H309" s="1505">
        <f t="shared" si="14"/>
        <v>97717903.547123611</v>
      </c>
    </row>
    <row r="310" spans="1:8" ht="13.95" customHeight="1">
      <c r="A310" s="310">
        <v>44044</v>
      </c>
      <c r="B310" s="1505">
        <v>56663704.520098604</v>
      </c>
      <c r="C310" s="1822">
        <f t="shared" si="12"/>
        <v>0.57375018241550968</v>
      </c>
      <c r="D310" s="1505">
        <v>42096533.396588907</v>
      </c>
      <c r="E310" s="1823">
        <v>6042.6484477424192</v>
      </c>
      <c r="F310" s="1822">
        <f t="shared" si="13"/>
        <v>0.42624981758449021</v>
      </c>
      <c r="G310" s="1823">
        <v>6966.57</v>
      </c>
      <c r="H310" s="1505">
        <f t="shared" si="14"/>
        <v>98760237.916687518</v>
      </c>
    </row>
    <row r="311" spans="1:8" ht="13.95" customHeight="1">
      <c r="A311" s="310">
        <v>44075</v>
      </c>
      <c r="B311" s="1505">
        <v>57816429.786141403</v>
      </c>
      <c r="C311" s="1822">
        <f t="shared" si="12"/>
        <v>0.58083544940598375</v>
      </c>
      <c r="D311" s="1505">
        <v>41723689.270417295</v>
      </c>
      <c r="E311" s="1823">
        <v>5968.849319968599</v>
      </c>
      <c r="F311" s="1822">
        <f t="shared" si="13"/>
        <v>0.41916455059401619</v>
      </c>
      <c r="G311" s="1823">
        <v>6990.24</v>
      </c>
      <c r="H311" s="1505">
        <f t="shared" si="14"/>
        <v>99540119.056558698</v>
      </c>
    </row>
    <row r="312" spans="1:8" ht="13.95" customHeight="1">
      <c r="A312" s="310">
        <v>44105</v>
      </c>
      <c r="B312" s="1505">
        <v>58814881.092093095</v>
      </c>
      <c r="C312" s="1822">
        <f t="shared" si="12"/>
        <v>0.58024667543723796</v>
      </c>
      <c r="D312" s="1505">
        <v>42546976.858706601</v>
      </c>
      <c r="E312" s="1823">
        <v>6054.1478282785938</v>
      </c>
      <c r="F312" s="1822">
        <f t="shared" si="13"/>
        <v>0.41975332456276193</v>
      </c>
      <c r="G312" s="1823">
        <v>7027.74</v>
      </c>
      <c r="H312" s="1505">
        <f t="shared" si="14"/>
        <v>101361857.9507997</v>
      </c>
    </row>
    <row r="313" spans="1:8" ht="13.95" customHeight="1">
      <c r="A313" s="310">
        <v>44136</v>
      </c>
      <c r="B313" s="1505">
        <v>59595882.635032006</v>
      </c>
      <c r="C313" s="1822">
        <f t="shared" si="12"/>
        <v>0.58181012437307789</v>
      </c>
      <c r="D313" s="1505">
        <v>42835959.195236593</v>
      </c>
      <c r="E313" s="1823">
        <v>6085.9067841013548</v>
      </c>
      <c r="F313" s="1822">
        <f t="shared" si="13"/>
        <v>0.41818987562692223</v>
      </c>
      <c r="G313" s="1823">
        <v>7038.55</v>
      </c>
      <c r="H313" s="1505">
        <f t="shared" si="14"/>
        <v>102431841.83026859</v>
      </c>
    </row>
    <row r="314" spans="1:8" ht="13.95" customHeight="1">
      <c r="A314" s="310">
        <v>44166</v>
      </c>
      <c r="B314" s="1505">
        <v>60284115.933454901</v>
      </c>
      <c r="C314" s="1822">
        <f t="shared" si="12"/>
        <v>0.5875334705895553</v>
      </c>
      <c r="D314" s="1505">
        <v>42321299.674550101</v>
      </c>
      <c r="E314" s="1823">
        <v>6133.423912741986</v>
      </c>
      <c r="F314" s="1822">
        <f t="shared" si="13"/>
        <v>0.41246652941044476</v>
      </c>
      <c r="G314" s="1823">
        <v>6900.11</v>
      </c>
      <c r="H314" s="1505">
        <f t="shared" si="14"/>
        <v>102605415.608005</v>
      </c>
    </row>
    <row r="315" spans="1:8" ht="13.95" customHeight="1">
      <c r="A315" s="310">
        <v>44197</v>
      </c>
      <c r="B315" s="1505">
        <v>61877856.754657187</v>
      </c>
      <c r="C315" s="1822">
        <f t="shared" si="12"/>
        <v>0.59327751933780526</v>
      </c>
      <c r="D315" s="1505">
        <v>42420477.056681201</v>
      </c>
      <c r="E315" s="1823">
        <v>6103.6130704887728</v>
      </c>
      <c r="F315" s="1822">
        <f t="shared" si="13"/>
        <v>0.40672248066219463</v>
      </c>
      <c r="G315" s="1823">
        <v>6950.06</v>
      </c>
      <c r="H315" s="1505">
        <f t="shared" si="14"/>
        <v>104298333.81133839</v>
      </c>
    </row>
    <row r="316" spans="1:8" ht="13.95" customHeight="1">
      <c r="A316" s="310">
        <v>44228</v>
      </c>
      <c r="B316" s="1505">
        <v>60160798.769227192</v>
      </c>
      <c r="C316" s="1822">
        <f t="shared" si="12"/>
        <v>0.59524723238686339</v>
      </c>
      <c r="D316" s="1505">
        <v>40907791.7187794</v>
      </c>
      <c r="E316" s="1823">
        <v>6178.7247243559113</v>
      </c>
      <c r="F316" s="1822">
        <f t="shared" si="13"/>
        <v>0.40475276761313661</v>
      </c>
      <c r="G316" s="1823">
        <v>6620.75</v>
      </c>
      <c r="H316" s="1505">
        <f t="shared" si="14"/>
        <v>101068590.48800659</v>
      </c>
    </row>
    <row r="317" spans="1:8" ht="13.95" customHeight="1">
      <c r="A317" s="310">
        <v>44256</v>
      </c>
      <c r="B317" s="1505">
        <v>60541724.223532297</v>
      </c>
      <c r="C317" s="1822">
        <f t="shared" si="12"/>
        <v>0.60331989485556159</v>
      </c>
      <c r="D317" s="1505">
        <v>39805910.157108098</v>
      </c>
      <c r="E317" s="1823">
        <v>6307.2756071607209</v>
      </c>
      <c r="F317" s="1822">
        <f t="shared" si="13"/>
        <v>0.39668010514443847</v>
      </c>
      <c r="G317" s="1823">
        <v>6311.11</v>
      </c>
      <c r="H317" s="1505">
        <f t="shared" si="14"/>
        <v>100347634.38064039</v>
      </c>
    </row>
    <row r="318" spans="1:8" ht="13.95" customHeight="1">
      <c r="A318" s="310">
        <v>44287</v>
      </c>
      <c r="B318" s="1505">
        <v>60783822.111278467</v>
      </c>
      <c r="C318" s="1822">
        <f t="shared" si="12"/>
        <v>0.59077709100495368</v>
      </c>
      <c r="D318" s="1505">
        <v>42104091.175746396</v>
      </c>
      <c r="E318" s="1823">
        <v>6391.5322969855542</v>
      </c>
      <c r="F318" s="1822">
        <f t="shared" si="13"/>
        <v>0.40922290899504637</v>
      </c>
      <c r="G318" s="1823">
        <v>6587.48</v>
      </c>
      <c r="H318" s="1505">
        <f t="shared" si="14"/>
        <v>102887913.28702486</v>
      </c>
    </row>
    <row r="319" spans="1:8" ht="13.95" customHeight="1">
      <c r="A319" s="310">
        <v>44317</v>
      </c>
      <c r="B319" s="1505">
        <v>61294965.789274186</v>
      </c>
      <c r="C319" s="1822">
        <f t="shared" si="12"/>
        <v>0.59055351177370008</v>
      </c>
      <c r="D319" s="1505">
        <v>42497433.319788098</v>
      </c>
      <c r="E319" s="1823">
        <v>6282.1790159278526</v>
      </c>
      <c r="F319" s="1822">
        <f t="shared" si="13"/>
        <v>0.40944648822629998</v>
      </c>
      <c r="G319" s="1823">
        <v>6764.76</v>
      </c>
      <c r="H319" s="1505">
        <f t="shared" si="14"/>
        <v>103792399.10906228</v>
      </c>
    </row>
    <row r="320" spans="1:8" ht="13.95" customHeight="1">
      <c r="A320" s="310">
        <v>44348</v>
      </c>
      <c r="B320" s="1505">
        <v>61789993.556080282</v>
      </c>
      <c r="C320" s="1822">
        <f t="shared" si="12"/>
        <v>0.59960914946075294</v>
      </c>
      <c r="D320" s="1505">
        <v>41260457.911596499</v>
      </c>
      <c r="E320" s="1823">
        <v>6108.6151706346309</v>
      </c>
      <c r="F320" s="1822">
        <f t="shared" si="13"/>
        <v>0.40039085053924695</v>
      </c>
      <c r="G320" s="1823">
        <v>6754.47</v>
      </c>
      <c r="H320" s="1505">
        <f t="shared" si="14"/>
        <v>103050451.46767679</v>
      </c>
    </row>
    <row r="321" spans="1:8" ht="13.95" customHeight="1">
      <c r="A321" s="310">
        <v>44378</v>
      </c>
      <c r="B321" s="1505">
        <v>62302985.273708366</v>
      </c>
      <c r="C321" s="1822">
        <f t="shared" si="12"/>
        <v>0.5968494453415768</v>
      </c>
      <c r="D321" s="1505">
        <v>42083448.792678997</v>
      </c>
      <c r="E321" s="1823">
        <v>6083.3660450344687</v>
      </c>
      <c r="F321" s="1822">
        <f t="shared" si="13"/>
        <v>0.40315055465842331</v>
      </c>
      <c r="G321" s="1823">
        <v>6917.79</v>
      </c>
      <c r="H321" s="1505">
        <f t="shared" si="14"/>
        <v>104386434.06638736</v>
      </c>
    </row>
    <row r="322" spans="1:8" ht="13.95" customHeight="1">
      <c r="A322" s="310">
        <v>44409</v>
      </c>
      <c r="B322" s="1505">
        <v>63244035.678277254</v>
      </c>
      <c r="C322" s="1822">
        <f t="shared" si="12"/>
        <v>0.59704647155526003</v>
      </c>
      <c r="D322" s="1505">
        <v>42684126.8540821</v>
      </c>
      <c r="E322" s="1823">
        <v>6167.2193491643848</v>
      </c>
      <c r="F322" s="1822">
        <f t="shared" si="13"/>
        <v>0.40295352844473992</v>
      </c>
      <c r="G322" s="1823">
        <v>6921.13</v>
      </c>
      <c r="H322" s="1505">
        <f t="shared" si="14"/>
        <v>105928162.53235936</v>
      </c>
    </row>
    <row r="323" spans="1:8" ht="13.95" customHeight="1">
      <c r="A323" s="310">
        <v>44440</v>
      </c>
      <c r="B323" s="1505">
        <v>64221611.136048876</v>
      </c>
      <c r="C323" s="1822">
        <f t="shared" si="12"/>
        <v>0.59551481504304038</v>
      </c>
      <c r="D323" s="1505">
        <v>43620560.903629601</v>
      </c>
      <c r="E323" s="1823">
        <v>6309.028636667048</v>
      </c>
      <c r="F323" s="1822">
        <f t="shared" si="13"/>
        <v>0.40448518495695951</v>
      </c>
      <c r="G323" s="1823">
        <v>6913.99</v>
      </c>
      <c r="H323" s="1505">
        <f t="shared" si="14"/>
        <v>107842172.03967848</v>
      </c>
    </row>
    <row r="324" spans="1:8" ht="13.95" customHeight="1">
      <c r="A324" s="310">
        <v>44470</v>
      </c>
      <c r="B324" s="1505">
        <v>65386108.580779575</v>
      </c>
      <c r="C324" s="1822">
        <f t="shared" si="12"/>
        <v>0.59259850605448838</v>
      </c>
      <c r="D324" s="1505">
        <v>44951848.590458103</v>
      </c>
      <c r="E324" s="1823">
        <v>6510.2695228303519</v>
      </c>
      <c r="F324" s="1822">
        <f t="shared" si="13"/>
        <v>0.40740149394551156</v>
      </c>
      <c r="G324" s="1823">
        <v>6904.76</v>
      </c>
      <c r="H324" s="1505">
        <f t="shared" si="14"/>
        <v>110337957.17123768</v>
      </c>
    </row>
    <row r="325" spans="1:8" ht="13.95" customHeight="1">
      <c r="A325" s="310">
        <v>44501</v>
      </c>
      <c r="B325" s="1505">
        <v>66761711.608523063</v>
      </c>
      <c r="C325" s="1822">
        <f t="shared" si="12"/>
        <v>0.59575672782347899</v>
      </c>
      <c r="D325" s="1505">
        <v>45300323.934790805</v>
      </c>
      <c r="E325" s="1823">
        <v>6624.4039446055813</v>
      </c>
      <c r="F325" s="1822">
        <f t="shared" si="13"/>
        <v>0.40424327217652106</v>
      </c>
      <c r="G325" s="1823">
        <v>6838.4</v>
      </c>
      <c r="H325" s="1505">
        <f t="shared" si="14"/>
        <v>112062035.54331386</v>
      </c>
    </row>
    <row r="326" spans="1:8" ht="13.95" customHeight="1">
      <c r="A326" s="310">
        <v>44531</v>
      </c>
      <c r="B326" s="1505">
        <v>66990723.943243943</v>
      </c>
      <c r="C326" s="1822">
        <f t="shared" si="12"/>
        <v>0.58948402730592475</v>
      </c>
      <c r="D326" s="1505">
        <v>46652260.158304498</v>
      </c>
      <c r="E326" s="1823">
        <v>6775.1500057806725</v>
      </c>
      <c r="F326" s="1822">
        <f t="shared" si="13"/>
        <v>0.41051597269407536</v>
      </c>
      <c r="G326" s="1823">
        <v>6885.79</v>
      </c>
      <c r="H326" s="1505">
        <f t="shared" si="14"/>
        <v>113642984.10154843</v>
      </c>
    </row>
    <row r="327" spans="1:8" ht="13.95" customHeight="1">
      <c r="A327" s="310">
        <v>44562</v>
      </c>
      <c r="B327" s="1505">
        <v>66867311.183241576</v>
      </c>
      <c r="C327" s="1822">
        <f t="shared" si="12"/>
        <v>0.58089203825108726</v>
      </c>
      <c r="D327" s="1505">
        <v>48244115.347170897</v>
      </c>
      <c r="E327" s="1823">
        <v>6845.4673005237091</v>
      </c>
      <c r="F327" s="1822">
        <f t="shared" si="13"/>
        <v>0.41910796174891285</v>
      </c>
      <c r="G327" s="1823">
        <v>7047.6</v>
      </c>
      <c r="H327" s="1505">
        <f t="shared" si="14"/>
        <v>115111426.53041247</v>
      </c>
    </row>
    <row r="328" spans="1:8" ht="13.95" customHeight="1">
      <c r="A328" s="310">
        <v>44593</v>
      </c>
      <c r="B328" s="1505">
        <v>67282479.733788237</v>
      </c>
      <c r="C328" s="1822">
        <f t="shared" si="12"/>
        <v>0.58321311191179026</v>
      </c>
      <c r="D328" s="1505">
        <v>48082690.149368599</v>
      </c>
      <c r="E328" s="1823">
        <v>6869.1323704564693</v>
      </c>
      <c r="F328" s="1822">
        <f t="shared" si="13"/>
        <v>0.41678688808820979</v>
      </c>
      <c r="G328" s="1823">
        <v>6999.82</v>
      </c>
      <c r="H328" s="1505">
        <f t="shared" si="14"/>
        <v>115365169.88315684</v>
      </c>
    </row>
    <row r="329" spans="1:8" ht="13.95" customHeight="1">
      <c r="A329" s="310">
        <v>44621</v>
      </c>
      <c r="B329" s="1505">
        <v>67368432.374431521</v>
      </c>
      <c r="C329" s="1822">
        <f t="shared" si="12"/>
        <v>0.58016884667623869</v>
      </c>
      <c r="D329" s="1505">
        <v>48750233.356040299</v>
      </c>
      <c r="E329" s="1823">
        <v>7034.6149531446808</v>
      </c>
      <c r="F329" s="1822">
        <f t="shared" si="13"/>
        <v>0.41983115332376125</v>
      </c>
      <c r="G329" s="1823">
        <v>6930.05</v>
      </c>
      <c r="H329" s="1505">
        <f t="shared" si="14"/>
        <v>116118665.73047182</v>
      </c>
    </row>
    <row r="330" spans="1:8" ht="13.95" customHeight="1">
      <c r="A330" s="310">
        <v>44652</v>
      </c>
      <c r="B330" s="1505">
        <v>67618287.189481139</v>
      </c>
      <c r="C330" s="1822">
        <f t="shared" si="12"/>
        <v>0.57943395033665002</v>
      </c>
      <c r="D330" s="1505">
        <v>49078856.894318298</v>
      </c>
      <c r="E330" s="1823">
        <v>7189.2505741160885</v>
      </c>
      <c r="F330" s="1822">
        <f t="shared" si="13"/>
        <v>0.42056604966334993</v>
      </c>
      <c r="G330" s="1823">
        <v>6826.7</v>
      </c>
      <c r="H330" s="1505">
        <f t="shared" si="14"/>
        <v>116697144.08379944</v>
      </c>
    </row>
    <row r="331" spans="1:8" ht="13.95" customHeight="1">
      <c r="A331" s="310">
        <v>44682</v>
      </c>
      <c r="B331" s="1505">
        <v>67600603.424452931</v>
      </c>
      <c r="C331" s="1822">
        <f t="shared" si="12"/>
        <v>0.57349654622585999</v>
      </c>
      <c r="D331" s="1505">
        <v>50273870.047667697</v>
      </c>
      <c r="E331" s="1823">
        <v>7330.0591007288231</v>
      </c>
      <c r="F331" s="1822">
        <f t="shared" si="13"/>
        <v>0.42650345377414006</v>
      </c>
      <c r="G331" s="1823">
        <v>6858.59</v>
      </c>
      <c r="H331" s="1505">
        <f t="shared" si="14"/>
        <v>117874473.47212063</v>
      </c>
    </row>
    <row r="332" spans="1:8" ht="13.95" customHeight="1">
      <c r="A332" s="310">
        <v>44713</v>
      </c>
      <c r="B332" s="1505">
        <v>67608753.977857426</v>
      </c>
      <c r="C332" s="1822">
        <f t="shared" ref="C332:C374" si="15">+B332/H332</f>
        <v>0.56968947237808776</v>
      </c>
      <c r="D332" s="1505">
        <v>51067748.320200302</v>
      </c>
      <c r="E332" s="1823">
        <v>7457.5844247170317</v>
      </c>
      <c r="F332" s="1822">
        <f t="shared" ref="F332:F374" si="16">+D332/H332</f>
        <v>0.43031052762191224</v>
      </c>
      <c r="G332" s="1823">
        <v>6847.76</v>
      </c>
      <c r="H332" s="1505">
        <f t="shared" ref="H332:H374" si="17">+B332+D332</f>
        <v>118676502.29805773</v>
      </c>
    </row>
    <row r="333" spans="1:8" ht="13.95" customHeight="1">
      <c r="A333" s="310">
        <v>44743</v>
      </c>
      <c r="B333" s="1505">
        <v>67409534.886211693</v>
      </c>
      <c r="C333" s="1822">
        <f t="shared" si="15"/>
        <v>0.56580022282628817</v>
      </c>
      <c r="D333" s="1505">
        <v>51730635.383582905</v>
      </c>
      <c r="E333" s="1823">
        <v>7526.6675275619755</v>
      </c>
      <c r="F333" s="1822">
        <f t="shared" si="16"/>
        <v>0.43419977717371189</v>
      </c>
      <c r="G333" s="1823">
        <v>6872.98</v>
      </c>
      <c r="H333" s="1505">
        <f t="shared" si="17"/>
        <v>119140170.2697946</v>
      </c>
    </row>
    <row r="334" spans="1:8" ht="13.95" customHeight="1">
      <c r="A334" s="310">
        <v>44774</v>
      </c>
      <c r="B334" s="1505">
        <v>67698159.574040204</v>
      </c>
      <c r="C334" s="1822">
        <f t="shared" si="15"/>
        <v>0.56295069491694649</v>
      </c>
      <c r="D334" s="1505">
        <v>52557770.803713173</v>
      </c>
      <c r="E334" s="1823">
        <v>7612.5448362151719</v>
      </c>
      <c r="F334" s="1822">
        <f t="shared" si="16"/>
        <v>0.43704930508305345</v>
      </c>
      <c r="G334" s="1823">
        <v>6904.1</v>
      </c>
      <c r="H334" s="1505">
        <f t="shared" si="17"/>
        <v>120255930.37775338</v>
      </c>
    </row>
    <row r="335" spans="1:8" ht="13.95" customHeight="1">
      <c r="A335" s="310">
        <v>44805</v>
      </c>
      <c r="B335" s="1505">
        <v>68515752.789913997</v>
      </c>
      <c r="C335" s="1822">
        <f t="shared" si="15"/>
        <v>0.55724251383836088</v>
      </c>
      <c r="D335" s="1505">
        <v>54439246.314458601</v>
      </c>
      <c r="E335" s="1823">
        <v>7676.8089633285717</v>
      </c>
      <c r="F335" s="1822">
        <f t="shared" si="16"/>
        <v>0.44275748616163912</v>
      </c>
      <c r="G335" s="1823">
        <v>7091.39</v>
      </c>
      <c r="H335" s="1505">
        <f t="shared" si="17"/>
        <v>122954999.10437259</v>
      </c>
    </row>
    <row r="336" spans="1:8" ht="13.95" customHeight="1">
      <c r="A336" s="310">
        <v>44835</v>
      </c>
      <c r="B336" s="1505">
        <v>69241777.909640297</v>
      </c>
      <c r="C336" s="1822">
        <f t="shared" si="15"/>
        <v>0.55408639845748686</v>
      </c>
      <c r="D336" s="1505">
        <v>55723891.889151894</v>
      </c>
      <c r="E336" s="1823">
        <v>7664.1926049766862</v>
      </c>
      <c r="F336" s="1822">
        <f t="shared" si="16"/>
        <v>0.44591360154251319</v>
      </c>
      <c r="G336" s="1823">
        <v>7270.68</v>
      </c>
      <c r="H336" s="1505">
        <f t="shared" si="17"/>
        <v>124965669.79879218</v>
      </c>
    </row>
    <row r="337" spans="1:9" ht="13.95" customHeight="1">
      <c r="A337" s="310">
        <v>44866</v>
      </c>
      <c r="B337" s="1505">
        <v>70538834.193130493</v>
      </c>
      <c r="C337" s="1822">
        <f t="shared" si="15"/>
        <v>0.56009938645925073</v>
      </c>
      <c r="D337" s="1505">
        <v>55401018.444545001</v>
      </c>
      <c r="E337" s="1823">
        <v>7674.2385043745126</v>
      </c>
      <c r="F337" s="1822">
        <f t="shared" si="16"/>
        <v>0.43990061354074927</v>
      </c>
      <c r="G337" s="1823">
        <v>7219.09</v>
      </c>
      <c r="H337" s="1505">
        <f t="shared" si="17"/>
        <v>125939852.63767549</v>
      </c>
    </row>
    <row r="338" spans="1:9" ht="13.95" customHeight="1">
      <c r="A338" s="310">
        <v>44896</v>
      </c>
      <c r="B338" s="1505">
        <v>70711030.125521809</v>
      </c>
      <c r="C338" s="1822">
        <f t="shared" si="15"/>
        <v>0.55625462462641595</v>
      </c>
      <c r="D338" s="1505">
        <v>56408866.042553701</v>
      </c>
      <c r="E338" s="1823">
        <v>7678.9277930164999</v>
      </c>
      <c r="F338" s="1822">
        <f t="shared" si="16"/>
        <v>0.44374537537358411</v>
      </c>
      <c r="G338" s="1823">
        <v>7345.93</v>
      </c>
      <c r="H338" s="1505">
        <f t="shared" si="17"/>
        <v>127119896.1680755</v>
      </c>
      <c r="I338" s="1342"/>
    </row>
    <row r="339" spans="1:9" ht="13.95" customHeight="1">
      <c r="A339" s="310">
        <v>44927</v>
      </c>
      <c r="B339" s="1505">
        <v>70893307.611563012</v>
      </c>
      <c r="C339" s="1822">
        <f t="shared" si="15"/>
        <v>0.55747307879770513</v>
      </c>
      <c r="D339" s="1505">
        <v>56275716.880987696</v>
      </c>
      <c r="E339" s="1823">
        <v>7702.73460786534</v>
      </c>
      <c r="F339" s="1822">
        <f t="shared" si="16"/>
        <v>0.44252692120229492</v>
      </c>
      <c r="G339" s="1823">
        <v>7305.94</v>
      </c>
      <c r="H339" s="1505">
        <f t="shared" si="17"/>
        <v>127169024.4925507</v>
      </c>
      <c r="I339" s="1342"/>
    </row>
    <row r="340" spans="1:9" ht="13.95" customHeight="1">
      <c r="A340" s="310">
        <v>44958</v>
      </c>
      <c r="B340" s="1505">
        <v>71442056.074748591</v>
      </c>
      <c r="C340" s="1822">
        <f t="shared" si="15"/>
        <v>0.56006448636543982</v>
      </c>
      <c r="D340" s="1505">
        <v>56118354.938587703</v>
      </c>
      <c r="E340" s="1823">
        <v>7762.3150052198953</v>
      </c>
      <c r="F340" s="1822">
        <f t="shared" si="16"/>
        <v>0.43993551363456013</v>
      </c>
      <c r="G340" s="1823">
        <v>7229.59</v>
      </c>
      <c r="H340" s="1505">
        <f t="shared" si="17"/>
        <v>127560411.0133363</v>
      </c>
      <c r="I340" s="1342"/>
    </row>
    <row r="341" spans="1:9" ht="13.95" customHeight="1">
      <c r="A341" s="310">
        <v>44986</v>
      </c>
      <c r="B341" s="1505">
        <v>71688626.66099</v>
      </c>
      <c r="C341" s="1822">
        <f t="shared" si="15"/>
        <v>0.56473146549615982</v>
      </c>
      <c r="D341" s="1505">
        <v>55254232.097563595</v>
      </c>
      <c r="E341" s="1823">
        <v>7679.0623085681482</v>
      </c>
      <c r="F341" s="1822">
        <f t="shared" si="16"/>
        <v>0.43526853450384018</v>
      </c>
      <c r="G341" s="1823">
        <v>7195.44</v>
      </c>
      <c r="H341" s="1505">
        <f t="shared" si="17"/>
        <v>126942858.75855359</v>
      </c>
      <c r="I341" s="1342"/>
    </row>
    <row r="342" spans="1:9" ht="13.95" customHeight="1">
      <c r="A342" s="310">
        <v>45017</v>
      </c>
      <c r="B342" s="1505">
        <v>71569391.075442195</v>
      </c>
      <c r="C342" s="1822">
        <f t="shared" si="15"/>
        <v>0.56307386496052336</v>
      </c>
      <c r="D342" s="1505">
        <v>55535409.0744633</v>
      </c>
      <c r="E342" s="1823">
        <v>7679.3129633291901</v>
      </c>
      <c r="F342" s="1822">
        <f t="shared" si="16"/>
        <v>0.43692613503947664</v>
      </c>
      <c r="G342" s="1823">
        <v>7231.82</v>
      </c>
      <c r="H342" s="1505">
        <f t="shared" si="17"/>
        <v>127104800.1499055</v>
      </c>
      <c r="I342" s="1342"/>
    </row>
    <row r="343" spans="1:9" ht="13.95" customHeight="1">
      <c r="A343" s="310">
        <v>45047</v>
      </c>
      <c r="B343" s="1505">
        <v>71641299.33258009</v>
      </c>
      <c r="C343" s="1822">
        <f t="shared" si="15"/>
        <v>0.56058722251468662</v>
      </c>
      <c r="D343" s="1505">
        <v>56155583.035182394</v>
      </c>
      <c r="E343" s="1823">
        <v>7719.3943091358024</v>
      </c>
      <c r="F343" s="1822">
        <f t="shared" si="16"/>
        <v>0.43941277748531349</v>
      </c>
      <c r="G343" s="1823">
        <v>7274.61</v>
      </c>
      <c r="H343" s="1505">
        <f t="shared" si="17"/>
        <v>127796882.36776248</v>
      </c>
      <c r="I343" s="1342"/>
    </row>
    <row r="344" spans="1:9" ht="13.95" customHeight="1">
      <c r="A344" s="310">
        <v>45078</v>
      </c>
      <c r="B344" s="1505">
        <v>72447465.506076112</v>
      </c>
      <c r="C344" s="1822">
        <f t="shared" si="15"/>
        <v>0.56074662937637831</v>
      </c>
      <c r="D344" s="1505">
        <v>56750752.923960507</v>
      </c>
      <c r="E344" s="1823">
        <v>7810.3994500396375</v>
      </c>
      <c r="F344" s="1822">
        <f t="shared" si="16"/>
        <v>0.43925337062362169</v>
      </c>
      <c r="G344" s="1823">
        <v>7266.05</v>
      </c>
      <c r="H344" s="1505">
        <f t="shared" si="17"/>
        <v>129198218.43003662</v>
      </c>
      <c r="I344" s="1342"/>
    </row>
    <row r="345" spans="1:9" ht="13.95" customHeight="1">
      <c r="A345" s="310">
        <v>45108</v>
      </c>
      <c r="B345" s="1505">
        <v>73175133.959031701</v>
      </c>
      <c r="C345" s="1822">
        <f t="shared" si="15"/>
        <v>0.56015766807998468</v>
      </c>
      <c r="D345" s="1505">
        <v>57457968.342056602</v>
      </c>
      <c r="E345" s="1823">
        <v>7882.6381488804773</v>
      </c>
      <c r="F345" s="1822">
        <f t="shared" si="16"/>
        <v>0.43984233192001537</v>
      </c>
      <c r="G345" s="1823">
        <v>7289.18</v>
      </c>
      <c r="H345" s="1505">
        <f t="shared" si="17"/>
        <v>130633102.3010883</v>
      </c>
      <c r="I345" s="1342"/>
    </row>
    <row r="346" spans="1:9" ht="13.95" customHeight="1">
      <c r="A346" s="310">
        <v>45139</v>
      </c>
      <c r="B346" s="1505">
        <v>73397179.652242705</v>
      </c>
      <c r="C346" s="1822">
        <f t="shared" si="15"/>
        <v>0.55460847930028101</v>
      </c>
      <c r="D346" s="1505">
        <v>58943349.552871302</v>
      </c>
      <c r="E346" s="1823">
        <v>8093.61219779358</v>
      </c>
      <c r="F346" s="1822">
        <f t="shared" si="16"/>
        <v>0.44539152069971899</v>
      </c>
      <c r="G346" s="1823">
        <v>7282.7</v>
      </c>
      <c r="H346" s="1505">
        <f t="shared" si="17"/>
        <v>132340529.20511401</v>
      </c>
      <c r="I346" s="1342"/>
    </row>
    <row r="347" spans="1:9" ht="13.95" customHeight="1">
      <c r="A347" s="310">
        <v>45170</v>
      </c>
      <c r="B347" s="1505">
        <v>74404188.869208395</v>
      </c>
      <c r="C347" s="1822">
        <f t="shared" si="15"/>
        <v>0.55092085772759947</v>
      </c>
      <c r="D347" s="1505">
        <v>60650035.028041899</v>
      </c>
      <c r="E347" s="1823">
        <v>8313.143535358171</v>
      </c>
      <c r="F347" s="1822">
        <f t="shared" si="16"/>
        <v>0.44907914227240053</v>
      </c>
      <c r="G347" s="1823">
        <v>7295.68</v>
      </c>
      <c r="H347" s="1505">
        <f t="shared" si="17"/>
        <v>135054223.89725029</v>
      </c>
      <c r="I347" s="1342"/>
    </row>
    <row r="348" spans="1:9" ht="13.95" customHeight="1">
      <c r="A348" s="310">
        <v>45200</v>
      </c>
      <c r="B348" s="1505">
        <v>75591844.483412594</v>
      </c>
      <c r="C348" s="1822">
        <f t="shared" si="15"/>
        <v>0.55095387004448404</v>
      </c>
      <c r="D348" s="1505">
        <v>61609922.4763318</v>
      </c>
      <c r="E348" s="1823">
        <v>8249.6126890118121</v>
      </c>
      <c r="F348" s="1822">
        <f t="shared" si="16"/>
        <v>0.44904612995551596</v>
      </c>
      <c r="G348" s="1823">
        <v>7468.22</v>
      </c>
      <c r="H348" s="1505">
        <f t="shared" si="17"/>
        <v>137201766.95974439</v>
      </c>
      <c r="I348" s="1342"/>
    </row>
    <row r="349" spans="1:9" ht="13.95" customHeight="1">
      <c r="A349" s="310">
        <v>45231</v>
      </c>
      <c r="B349" s="1505">
        <v>76739334.051072598</v>
      </c>
      <c r="C349" s="1822">
        <f t="shared" si="15"/>
        <v>0.55403704999719527</v>
      </c>
      <c r="D349" s="1505">
        <v>61770056.343416505</v>
      </c>
      <c r="E349" s="1823">
        <v>8320.3649189134248</v>
      </c>
      <c r="F349" s="1822">
        <f t="shared" si="16"/>
        <v>0.44596295000280473</v>
      </c>
      <c r="G349" s="1823">
        <v>7423.96</v>
      </c>
      <c r="H349" s="1505">
        <f t="shared" si="17"/>
        <v>138509390.39448911</v>
      </c>
      <c r="I349" s="1342"/>
    </row>
    <row r="350" spans="1:9" ht="13.95" customHeight="1">
      <c r="A350" s="310">
        <v>45261</v>
      </c>
      <c r="B350" s="1505">
        <v>77822266.026599601</v>
      </c>
      <c r="C350" s="1822">
        <f t="shared" si="15"/>
        <v>0.55577679178719797</v>
      </c>
      <c r="D350" s="1505">
        <v>62202051.607010901</v>
      </c>
      <c r="E350" s="1823">
        <v>8546.1513507847085</v>
      </c>
      <c r="F350" s="1822">
        <f t="shared" si="16"/>
        <v>0.4442232082128022</v>
      </c>
      <c r="G350" s="1823">
        <v>7278.37</v>
      </c>
      <c r="H350" s="1505">
        <f t="shared" si="17"/>
        <v>140024317.63361049</v>
      </c>
      <c r="I350" s="1342"/>
    </row>
    <row r="351" spans="1:9" ht="13.95" customHeight="1">
      <c r="A351" s="310">
        <v>45292</v>
      </c>
      <c r="B351" s="1505">
        <v>77516703.613669306</v>
      </c>
      <c r="C351" s="1822">
        <f t="shared" si="15"/>
        <v>0.55642519620638742</v>
      </c>
      <c r="D351" s="1505">
        <v>61795290.419248395</v>
      </c>
      <c r="E351" s="1823">
        <v>8487.5013280584662</v>
      </c>
      <c r="F351" s="1822">
        <f t="shared" si="16"/>
        <v>0.44357480379361253</v>
      </c>
      <c r="G351" s="1823">
        <v>7280.74</v>
      </c>
      <c r="H351" s="1505">
        <f t="shared" si="17"/>
        <v>139311994.03291771</v>
      </c>
      <c r="I351" s="1378"/>
    </row>
    <row r="352" spans="1:9" ht="13.95" customHeight="1">
      <c r="A352" s="310">
        <v>45323</v>
      </c>
      <c r="B352" s="1505">
        <v>78978736.693955302</v>
      </c>
      <c r="C352" s="1822">
        <f t="shared" si="15"/>
        <v>0.56021462737089678</v>
      </c>
      <c r="D352" s="1505">
        <v>62000689.467415698</v>
      </c>
      <c r="E352" s="1823">
        <v>8487.4899167572257</v>
      </c>
      <c r="F352" s="1822">
        <f t="shared" si="16"/>
        <v>0.43978537262910333</v>
      </c>
      <c r="G352" s="1823">
        <v>7304.95</v>
      </c>
      <c r="H352" s="1505">
        <f t="shared" si="17"/>
        <v>140979426.16137099</v>
      </c>
      <c r="I352" s="1378"/>
    </row>
    <row r="353" spans="1:10">
      <c r="A353" s="310">
        <v>45352</v>
      </c>
      <c r="B353" s="1505">
        <v>79422788.187606797</v>
      </c>
      <c r="C353" s="1822">
        <f t="shared" si="15"/>
        <v>0.55433033501742113</v>
      </c>
      <c r="D353" s="1505">
        <v>63854213.214654103</v>
      </c>
      <c r="E353" s="1823">
        <v>8630.5455489265041</v>
      </c>
      <c r="F353" s="1822">
        <f t="shared" si="16"/>
        <v>0.44566966498257893</v>
      </c>
      <c r="G353" s="1823">
        <v>7398.63</v>
      </c>
      <c r="H353" s="1505">
        <f t="shared" si="17"/>
        <v>143277001.4022609</v>
      </c>
      <c r="I353" s="793"/>
    </row>
    <row r="354" spans="1:10">
      <c r="A354" s="310" t="s">
        <v>743</v>
      </c>
      <c r="B354" s="1505">
        <v>82032413.2985847</v>
      </c>
      <c r="C354" s="1822">
        <f t="shared" si="15"/>
        <v>0.55878944886433135</v>
      </c>
      <c r="D354" s="1505">
        <v>64771384.563570999</v>
      </c>
      <c r="E354" s="1823">
        <v>8635.8967452512916</v>
      </c>
      <c r="F354" s="1822">
        <f t="shared" si="16"/>
        <v>0.44121055113566854</v>
      </c>
      <c r="G354" s="1823">
        <v>7500.25</v>
      </c>
      <c r="H354" s="1505">
        <f t="shared" si="17"/>
        <v>146803797.86215571</v>
      </c>
      <c r="I354" s="793"/>
    </row>
    <row r="355" spans="1:10">
      <c r="A355" s="310" t="s">
        <v>744</v>
      </c>
      <c r="B355" s="1505">
        <v>82742885.914633602</v>
      </c>
      <c r="C355" s="1822">
        <f t="shared" si="15"/>
        <v>0.56141803464981865</v>
      </c>
      <c r="D355" s="1505">
        <v>64639066.227755293</v>
      </c>
      <c r="E355" s="1823">
        <v>8585.2086602093332</v>
      </c>
      <c r="F355" s="1822">
        <f t="shared" si="16"/>
        <v>0.4385819653501814</v>
      </c>
      <c r="G355" s="1823">
        <v>7529.12</v>
      </c>
      <c r="H355" s="1505">
        <f t="shared" si="17"/>
        <v>147381952.14238888</v>
      </c>
      <c r="I355" s="793"/>
      <c r="J355" s="300"/>
    </row>
    <row r="356" spans="1:10">
      <c r="A356" s="310" t="s">
        <v>745</v>
      </c>
      <c r="B356" s="1505">
        <v>82318995.463372096</v>
      </c>
      <c r="C356" s="1822">
        <f t="shared" si="15"/>
        <v>0.55595685569661335</v>
      </c>
      <c r="D356" s="1505">
        <v>65748241.445194297</v>
      </c>
      <c r="E356" s="1823">
        <v>8720.3654090251621</v>
      </c>
      <c r="F356" s="1822">
        <f t="shared" si="16"/>
        <v>0.44404314430338676</v>
      </c>
      <c r="G356" s="1823">
        <v>7539.62</v>
      </c>
      <c r="H356" s="1505">
        <f t="shared" si="17"/>
        <v>148067236.90856639</v>
      </c>
      <c r="J356" s="300"/>
    </row>
    <row r="357" spans="1:10">
      <c r="A357" s="310" t="s">
        <v>746</v>
      </c>
      <c r="B357" s="1505">
        <v>83818619.234177604</v>
      </c>
      <c r="C357" s="1822">
        <f t="shared" si="15"/>
        <v>0.55920911012099817</v>
      </c>
      <c r="D357" s="1505">
        <v>66069173.573849902</v>
      </c>
      <c r="E357" s="1823">
        <v>8712.5027460287401</v>
      </c>
      <c r="F357" s="1822">
        <f t="shared" si="16"/>
        <v>0.44079088987900189</v>
      </c>
      <c r="G357" s="1823">
        <v>7583.26</v>
      </c>
      <c r="H357" s="1505">
        <f t="shared" si="17"/>
        <v>149887792.80802751</v>
      </c>
      <c r="J357" s="300"/>
    </row>
    <row r="358" spans="1:10">
      <c r="A358" s="310" t="s">
        <v>747</v>
      </c>
      <c r="B358" s="1505">
        <v>85177428.788151801</v>
      </c>
      <c r="C358" s="1822">
        <f t="shared" si="15"/>
        <v>0.55486227477111183</v>
      </c>
      <c r="D358" s="1505">
        <v>68333510.162038401</v>
      </c>
      <c r="E358" s="1823">
        <v>8893.4236766669783</v>
      </c>
      <c r="F358" s="1822">
        <f t="shared" si="16"/>
        <v>0.44513772522888828</v>
      </c>
      <c r="G358" s="1823">
        <v>7683.6</v>
      </c>
      <c r="H358" s="1505">
        <f t="shared" si="17"/>
        <v>153510938.95019019</v>
      </c>
      <c r="J358" s="300"/>
    </row>
    <row r="359" spans="1:10">
      <c r="A359" s="310" t="s">
        <v>748</v>
      </c>
      <c r="B359" s="1505">
        <v>86944650.590275601</v>
      </c>
      <c r="C359" s="1822">
        <f t="shared" si="15"/>
        <v>0.5558846308596892</v>
      </c>
      <c r="D359" s="1505">
        <v>69463074.616686091</v>
      </c>
      <c r="E359" s="1823">
        <v>8906.3901888755954</v>
      </c>
      <c r="F359" s="1822">
        <f t="shared" si="16"/>
        <v>0.44411536914031086</v>
      </c>
      <c r="G359" s="1823">
        <v>7799.24</v>
      </c>
      <c r="H359" s="1505">
        <f t="shared" si="17"/>
        <v>156407725.20696169</v>
      </c>
      <c r="J359" s="300"/>
    </row>
    <row r="360" spans="1:10">
      <c r="A360" s="310" t="s">
        <v>749</v>
      </c>
      <c r="B360" s="1505">
        <v>88983226.914192706</v>
      </c>
      <c r="C360" s="1822">
        <f t="shared" si="15"/>
        <v>0.55393808643763054</v>
      </c>
      <c r="D360" s="1505">
        <v>71654268.670273796</v>
      </c>
      <c r="E360" s="1823">
        <v>9099.7520633901622</v>
      </c>
      <c r="F360" s="1822">
        <f t="shared" si="16"/>
        <v>0.44606191356236935</v>
      </c>
      <c r="G360" s="1823">
        <v>7874.31</v>
      </c>
      <c r="H360" s="1505">
        <f t="shared" si="17"/>
        <v>160637495.58446652</v>
      </c>
      <c r="J360" s="300"/>
    </row>
    <row r="361" spans="1:10">
      <c r="A361" s="310" t="s">
        <v>750</v>
      </c>
      <c r="B361" s="1505">
        <v>90391891.587989703</v>
      </c>
      <c r="C361" s="1822">
        <f t="shared" si="15"/>
        <v>0.55357819488035842</v>
      </c>
      <c r="D361" s="1505">
        <v>72894690.911029398</v>
      </c>
      <c r="E361" s="1823">
        <v>9347.8221336424795</v>
      </c>
      <c r="F361" s="1822">
        <f t="shared" si="16"/>
        <v>0.44642180511964169</v>
      </c>
      <c r="G361" s="1823">
        <v>7798.04</v>
      </c>
      <c r="H361" s="1505">
        <f t="shared" si="17"/>
        <v>163286582.49901909</v>
      </c>
      <c r="J361" s="300"/>
    </row>
    <row r="362" spans="1:10">
      <c r="A362" s="310" t="s">
        <v>681</v>
      </c>
      <c r="B362" s="1505">
        <v>91552439.522965506</v>
      </c>
      <c r="C362" s="1822">
        <f t="shared" si="15"/>
        <v>0.55066100747802849</v>
      </c>
      <c r="D362" s="1505">
        <v>74706725.879477605</v>
      </c>
      <c r="E362" s="1823">
        <v>9539.5537728893687</v>
      </c>
      <c r="F362" s="1822">
        <f t="shared" si="16"/>
        <v>0.44933899252197146</v>
      </c>
      <c r="G362" s="1823">
        <v>7831.26</v>
      </c>
      <c r="H362" s="1505">
        <f t="shared" si="17"/>
        <v>166259165.40244311</v>
      </c>
      <c r="J362" s="300"/>
    </row>
    <row r="363" spans="1:10">
      <c r="A363" s="310" t="s">
        <v>682</v>
      </c>
      <c r="B363" s="1505">
        <v>92079042.443585694</v>
      </c>
      <c r="C363" s="1822">
        <f t="shared" si="15"/>
        <v>0.5496115544422705</v>
      </c>
      <c r="D363" s="1505">
        <v>75455722.244949207</v>
      </c>
      <c r="E363" s="1823">
        <v>9578.6624967564767</v>
      </c>
      <c r="F363" s="1822">
        <f t="shared" si="16"/>
        <v>0.45038844555772933</v>
      </c>
      <c r="G363" s="1823">
        <v>7877.48</v>
      </c>
      <c r="H363" s="1505">
        <f t="shared" si="17"/>
        <v>167534764.68853492</v>
      </c>
      <c r="J363" s="300"/>
    </row>
    <row r="364" spans="1:10">
      <c r="A364" s="310" t="s">
        <v>683</v>
      </c>
      <c r="B364" s="1505">
        <v>93907826.964954287</v>
      </c>
      <c r="C364" s="1822">
        <f t="shared" si="15"/>
        <v>0.55248056011422664</v>
      </c>
      <c r="D364" s="1505">
        <v>76067071.238773704</v>
      </c>
      <c r="E364" s="1823">
        <v>9600.2826101322025</v>
      </c>
      <c r="F364" s="1822">
        <f t="shared" si="16"/>
        <v>0.44751943988577342</v>
      </c>
      <c r="G364" s="1823">
        <v>7923.42</v>
      </c>
      <c r="H364" s="1505">
        <f t="shared" si="17"/>
        <v>169974898.20372799</v>
      </c>
      <c r="J364" s="300"/>
    </row>
    <row r="365" spans="1:10">
      <c r="A365" s="310" t="s">
        <v>684</v>
      </c>
      <c r="B365" s="1505">
        <v>95194604.071862012</v>
      </c>
      <c r="C365" s="1822">
        <f t="shared" si="15"/>
        <v>0.54996500693432371</v>
      </c>
      <c r="D365" s="1505">
        <v>77897507.0108165</v>
      </c>
      <c r="E365" s="1823">
        <v>9744.1920143623847</v>
      </c>
      <c r="F365" s="1822">
        <f t="shared" si="16"/>
        <v>0.45003499306567635</v>
      </c>
      <c r="G365" s="1823">
        <v>7994.25</v>
      </c>
      <c r="H365" s="1505">
        <f t="shared" si="17"/>
        <v>173092111.0826785</v>
      </c>
      <c r="J365" s="300"/>
    </row>
    <row r="366" spans="1:10">
      <c r="A366" s="310" t="s">
        <v>685</v>
      </c>
      <c r="B366" s="1505">
        <v>96687685.852195606</v>
      </c>
      <c r="C366" s="1822">
        <f t="shared" si="15"/>
        <v>0.55158229270513548</v>
      </c>
      <c r="D366" s="1505">
        <v>78603811.229787111</v>
      </c>
      <c r="E366" s="1823">
        <v>9817.070537076017</v>
      </c>
      <c r="F366" s="1822">
        <f t="shared" si="16"/>
        <v>0.44841770729486441</v>
      </c>
      <c r="G366" s="1823">
        <v>8006.85</v>
      </c>
      <c r="H366" s="1505">
        <f t="shared" si="17"/>
        <v>175291497.08198273</v>
      </c>
      <c r="J366" s="300"/>
    </row>
    <row r="367" spans="1:10">
      <c r="A367" s="310" t="s">
        <v>686</v>
      </c>
      <c r="B367" s="1505">
        <v>98141226.355591312</v>
      </c>
      <c r="C367" s="1822">
        <f t="shared" si="15"/>
        <v>0.55654970221255062</v>
      </c>
      <c r="D367" s="1505">
        <v>78197429.411239803</v>
      </c>
      <c r="E367" s="1823">
        <v>9824.5505511402007</v>
      </c>
      <c r="F367" s="1822">
        <f t="shared" si="16"/>
        <v>0.44345029778744949</v>
      </c>
      <c r="G367" s="1823">
        <v>7959.39</v>
      </c>
      <c r="H367" s="1505">
        <f t="shared" si="17"/>
        <v>176338655.7668311</v>
      </c>
      <c r="J367" s="300"/>
    </row>
    <row r="368" spans="1:10">
      <c r="A368" s="310" t="s">
        <v>687</v>
      </c>
      <c r="B368" s="1505">
        <v>99499427.1525895</v>
      </c>
      <c r="C368" s="1822">
        <f t="shared" si="15"/>
        <v>0.56090491553634481</v>
      </c>
      <c r="D368" s="1505">
        <v>77891471.726317301</v>
      </c>
      <c r="E368" s="1823">
        <f>+D368/G368</f>
        <v>10006.419676691392</v>
      </c>
      <c r="F368" s="1822">
        <f t="shared" si="16"/>
        <v>0.43909508446365525</v>
      </c>
      <c r="G368" s="1823">
        <v>7784.15</v>
      </c>
      <c r="H368" s="1505">
        <f t="shared" si="17"/>
        <v>177390898.87890679</v>
      </c>
      <c r="J368" s="300"/>
    </row>
    <row r="369" spans="1:11">
      <c r="A369" s="310" t="s">
        <v>688</v>
      </c>
      <c r="B369" s="1505">
        <v>98423330.551012814</v>
      </c>
      <c r="C369" s="1822">
        <f t="shared" si="15"/>
        <v>0.56269707096117538</v>
      </c>
      <c r="D369" s="1505">
        <v>76490198.646660492</v>
      </c>
      <c r="E369" s="1823">
        <f>+D369/G369</f>
        <v>10293.697114792862</v>
      </c>
      <c r="F369" s="1822">
        <f t="shared" si="16"/>
        <v>0.43730292903882451</v>
      </c>
      <c r="G369" s="1823">
        <v>7430.78</v>
      </c>
      <c r="H369" s="1505">
        <f t="shared" si="17"/>
        <v>174913529.19767332</v>
      </c>
      <c r="J369" s="300"/>
    </row>
    <row r="370" spans="1:11">
      <c r="A370" s="310" t="s">
        <v>689</v>
      </c>
      <c r="B370" s="1505">
        <v>99062032.499331698</v>
      </c>
      <c r="C370" s="1822">
        <f t="shared" si="15"/>
        <v>0.56379614483526075</v>
      </c>
      <c r="D370" s="1505">
        <v>76643376.99451521</v>
      </c>
      <c r="E370" s="1823">
        <f t="shared" ref="E370:E374" si="18">+D370/G370</f>
        <v>10459.704072542605</v>
      </c>
      <c r="F370" s="1822">
        <f t="shared" si="16"/>
        <v>0.43620385516473936</v>
      </c>
      <c r="G370" s="1823">
        <v>7327.49</v>
      </c>
      <c r="H370" s="1505">
        <f t="shared" si="17"/>
        <v>175705409.49384689</v>
      </c>
      <c r="J370" s="300"/>
    </row>
    <row r="371" spans="1:11">
      <c r="A371" s="310" t="s">
        <v>690</v>
      </c>
      <c r="B371" s="1824">
        <v>100681481.1903218</v>
      </c>
      <c r="C371" s="1825">
        <f t="shared" si="15"/>
        <v>0.57302260081021428</v>
      </c>
      <c r="D371" s="1824">
        <v>75020979.843440503</v>
      </c>
      <c r="E371" s="1826">
        <f t="shared" si="18"/>
        <v>10713.594297311998</v>
      </c>
      <c r="F371" s="1825">
        <f t="shared" si="16"/>
        <v>0.42697739918978572</v>
      </c>
      <c r="G371" s="1826">
        <v>7002.41</v>
      </c>
      <c r="H371" s="1824">
        <f t="shared" si="17"/>
        <v>175702461.03376231</v>
      </c>
      <c r="J371" s="300"/>
    </row>
    <row r="372" spans="1:11">
      <c r="A372" s="310" t="s">
        <v>691</v>
      </c>
      <c r="B372" s="1824">
        <v>101896119.29128401</v>
      </c>
      <c r="C372" s="1825">
        <f t="shared" si="15"/>
        <v>0.56856043371574305</v>
      </c>
      <c r="D372" s="1824">
        <v>77321626.525738299</v>
      </c>
      <c r="E372" s="1826">
        <f t="shared" si="18"/>
        <v>10882.935815075378</v>
      </c>
      <c r="F372" s="1825">
        <f t="shared" si="16"/>
        <v>0.43143956628425684</v>
      </c>
      <c r="G372" s="1826">
        <v>7104.85</v>
      </c>
      <c r="H372" s="1824">
        <f t="shared" si="17"/>
        <v>179217745.81702232</v>
      </c>
      <c r="J372" s="300"/>
    </row>
    <row r="373" spans="1:11">
      <c r="A373" s="310" t="s">
        <v>692</v>
      </c>
      <c r="B373" s="1824">
        <v>102996165.47506399</v>
      </c>
      <c r="C373" s="1825">
        <f t="shared" si="15"/>
        <v>0.57057109326030142</v>
      </c>
      <c r="D373" s="1824">
        <v>77518001.281147599</v>
      </c>
      <c r="E373" s="1826">
        <f t="shared" si="18"/>
        <v>11102.199770437997</v>
      </c>
      <c r="F373" s="1825">
        <f t="shared" si="16"/>
        <v>0.42942890673969869</v>
      </c>
      <c r="G373" s="1826">
        <v>6982.22</v>
      </c>
      <c r="H373" s="1824">
        <f t="shared" si="17"/>
        <v>180514166.75621158</v>
      </c>
      <c r="J373" s="300"/>
    </row>
    <row r="374" spans="1:11">
      <c r="A374" s="1172" t="s">
        <v>693</v>
      </c>
      <c r="B374" s="1827">
        <v>104454688.87474801</v>
      </c>
      <c r="C374" s="1828">
        <f t="shared" si="15"/>
        <v>0.58414245032720069</v>
      </c>
      <c r="D374" s="1827">
        <v>74362462.346223697</v>
      </c>
      <c r="E374" s="1829">
        <f t="shared" si="18"/>
        <v>11308.659041567176</v>
      </c>
      <c r="F374" s="1828">
        <f t="shared" si="16"/>
        <v>0.41585754967279925</v>
      </c>
      <c r="G374" s="1829">
        <v>6575.71</v>
      </c>
      <c r="H374" s="1827">
        <f t="shared" si="17"/>
        <v>178817151.2209717</v>
      </c>
      <c r="J374" s="300"/>
    </row>
    <row r="375" spans="1:11">
      <c r="A375" s="309" t="s">
        <v>694</v>
      </c>
      <c r="H375" s="300"/>
      <c r="I375" s="300"/>
      <c r="J375" s="300"/>
    </row>
    <row r="376" spans="1:11">
      <c r="A376" s="1352" t="s">
        <v>695</v>
      </c>
      <c r="K376"/>
    </row>
    <row r="377" spans="1:11">
      <c r="A377" s="301"/>
    </row>
    <row r="378" spans="1:11">
      <c r="A378" s="301"/>
    </row>
    <row r="379" spans="1:11">
      <c r="A379" s="301"/>
    </row>
    <row r="380" spans="1:11">
      <c r="A380" s="301"/>
    </row>
    <row r="381" spans="1:11">
      <c r="A381" s="301"/>
    </row>
    <row r="382" spans="1:11">
      <c r="A382" s="301"/>
    </row>
    <row r="383" spans="1:11">
      <c r="A383" s="301"/>
    </row>
    <row r="384" spans="1:11">
      <c r="A384" s="301"/>
    </row>
    <row r="385" spans="1:1">
      <c r="A385" s="301"/>
    </row>
    <row r="386" spans="1:1">
      <c r="A386" s="301"/>
    </row>
    <row r="387" spans="1:1">
      <c r="A387" s="301"/>
    </row>
    <row r="388" spans="1:1">
      <c r="A388" s="301"/>
    </row>
    <row r="389" spans="1:1">
      <c r="A389" s="301"/>
    </row>
    <row r="390" spans="1:1">
      <c r="A390" s="301"/>
    </row>
    <row r="391" spans="1:1">
      <c r="A391" s="301"/>
    </row>
    <row r="392" spans="1:1">
      <c r="A392" s="301"/>
    </row>
    <row r="393" spans="1:1">
      <c r="A393" s="301"/>
    </row>
    <row r="394" spans="1:1">
      <c r="A394" s="301"/>
    </row>
    <row r="395" spans="1:1">
      <c r="A395" s="301"/>
    </row>
    <row r="396" spans="1:1">
      <c r="A396" s="301"/>
    </row>
    <row r="397" spans="1:1">
      <c r="A397" s="301"/>
    </row>
    <row r="398" spans="1:1">
      <c r="A398" s="301"/>
    </row>
    <row r="399" spans="1:1">
      <c r="A399" s="301"/>
    </row>
    <row r="400" spans="1:1">
      <c r="A400" s="301"/>
    </row>
    <row r="401" spans="1:1">
      <c r="A401" s="301"/>
    </row>
    <row r="402" spans="1:1">
      <c r="A402" s="301"/>
    </row>
    <row r="403" spans="1:1">
      <c r="A403" s="301"/>
    </row>
    <row r="404" spans="1:1">
      <c r="A404" s="301"/>
    </row>
    <row r="405" spans="1:1">
      <c r="A405" s="301"/>
    </row>
    <row r="406" spans="1:1">
      <c r="A406" s="301"/>
    </row>
    <row r="407" spans="1:1">
      <c r="A407" s="301"/>
    </row>
    <row r="408" spans="1:1">
      <c r="A408" s="301"/>
    </row>
    <row r="409" spans="1:1">
      <c r="A409" s="301"/>
    </row>
    <row r="410" spans="1:1">
      <c r="A410" s="301"/>
    </row>
    <row r="411" spans="1:1">
      <c r="A411" s="301"/>
    </row>
    <row r="412" spans="1:1">
      <c r="A412" s="301"/>
    </row>
    <row r="413" spans="1:1">
      <c r="A413" s="301"/>
    </row>
    <row r="414" spans="1:1">
      <c r="A414" s="301"/>
    </row>
    <row r="415" spans="1:1">
      <c r="A415" s="301"/>
    </row>
    <row r="416" spans="1:1">
      <c r="A416" s="301"/>
    </row>
    <row r="417" spans="1:1">
      <c r="A417" s="301"/>
    </row>
    <row r="418" spans="1:1">
      <c r="A418" s="301"/>
    </row>
    <row r="419" spans="1:1">
      <c r="A419" s="301"/>
    </row>
    <row r="420" spans="1:1">
      <c r="A420" s="301"/>
    </row>
    <row r="421" spans="1:1">
      <c r="A421" s="301"/>
    </row>
    <row r="422" spans="1:1">
      <c r="A422" s="301"/>
    </row>
    <row r="423" spans="1:1">
      <c r="A423" s="301"/>
    </row>
    <row r="424" spans="1:1">
      <c r="A424" s="301"/>
    </row>
    <row r="425" spans="1:1">
      <c r="A425" s="301"/>
    </row>
    <row r="426" spans="1:1">
      <c r="A426" s="301"/>
    </row>
    <row r="427" spans="1:1">
      <c r="A427" s="301"/>
    </row>
    <row r="428" spans="1:1">
      <c r="A428" s="301"/>
    </row>
    <row r="429" spans="1:1">
      <c r="A429" s="301"/>
    </row>
    <row r="430" spans="1:1">
      <c r="A430" s="301"/>
    </row>
    <row r="431" spans="1:1">
      <c r="A431" s="301"/>
    </row>
    <row r="432" spans="1:1">
      <c r="A432" s="301"/>
    </row>
    <row r="433" spans="1:1">
      <c r="A433" s="301"/>
    </row>
    <row r="434" spans="1:1">
      <c r="A434" s="301"/>
    </row>
    <row r="435" spans="1:1">
      <c r="A435" s="301"/>
    </row>
    <row r="436" spans="1:1">
      <c r="A436" s="301"/>
    </row>
    <row r="437" spans="1:1">
      <c r="A437" s="301"/>
    </row>
    <row r="438" spans="1:1">
      <c r="A438" s="301"/>
    </row>
    <row r="439" spans="1:1">
      <c r="A439" s="301"/>
    </row>
    <row r="440" spans="1:1">
      <c r="A440" s="301"/>
    </row>
    <row r="441" spans="1:1">
      <c r="A441" s="301"/>
    </row>
    <row r="442" spans="1:1">
      <c r="A442" s="301"/>
    </row>
    <row r="443" spans="1:1">
      <c r="A443" s="301"/>
    </row>
    <row r="444" spans="1:1">
      <c r="A444" s="301"/>
    </row>
    <row r="445" spans="1:1">
      <c r="A445" s="301"/>
    </row>
    <row r="446" spans="1:1">
      <c r="A446" s="301"/>
    </row>
    <row r="447" spans="1:1">
      <c r="A447" s="301"/>
    </row>
    <row r="448" spans="1:1">
      <c r="A448" s="301"/>
    </row>
    <row r="449" spans="1:1">
      <c r="A449" s="301"/>
    </row>
    <row r="450" spans="1:1">
      <c r="A450" s="301"/>
    </row>
    <row r="451" spans="1:1">
      <c r="A451" s="301"/>
    </row>
    <row r="452" spans="1:1">
      <c r="A452" s="301"/>
    </row>
    <row r="453" spans="1:1">
      <c r="A453" s="301"/>
    </row>
    <row r="454" spans="1:1">
      <c r="A454" s="301"/>
    </row>
    <row r="455" spans="1:1">
      <c r="A455" s="301"/>
    </row>
    <row r="456" spans="1:1">
      <c r="A456" s="301"/>
    </row>
    <row r="457" spans="1:1">
      <c r="A457" s="301"/>
    </row>
    <row r="458" spans="1:1">
      <c r="A458" s="301"/>
    </row>
    <row r="459" spans="1:1">
      <c r="A459" s="301"/>
    </row>
    <row r="460" spans="1:1">
      <c r="A460" s="301"/>
    </row>
    <row r="461" spans="1:1">
      <c r="A461" s="301"/>
    </row>
    <row r="462" spans="1:1">
      <c r="A462" s="301"/>
    </row>
    <row r="463" spans="1:1">
      <c r="A463" s="301"/>
    </row>
    <row r="464" spans="1:1">
      <c r="A464" s="301"/>
    </row>
    <row r="465" spans="1:1">
      <c r="A465" s="301"/>
    </row>
    <row r="466" spans="1:1">
      <c r="A466" s="301"/>
    </row>
    <row r="467" spans="1:1">
      <c r="A467" s="301"/>
    </row>
    <row r="468" spans="1:1">
      <c r="A468" s="301"/>
    </row>
    <row r="469" spans="1:1">
      <c r="A469" s="301"/>
    </row>
    <row r="470" spans="1:1">
      <c r="A470" s="301"/>
    </row>
    <row r="471" spans="1:1">
      <c r="A471" s="301"/>
    </row>
    <row r="472" spans="1:1">
      <c r="A472" s="301"/>
    </row>
    <row r="473" spans="1:1">
      <c r="A473" s="301"/>
    </row>
    <row r="474" spans="1:1">
      <c r="A474" s="301"/>
    </row>
    <row r="475" spans="1:1">
      <c r="A475" s="301"/>
    </row>
    <row r="476" spans="1:1">
      <c r="A476" s="301"/>
    </row>
    <row r="477" spans="1:1">
      <c r="A477" s="301"/>
    </row>
    <row r="478" spans="1:1">
      <c r="A478" s="301"/>
    </row>
    <row r="479" spans="1:1">
      <c r="A479" s="301"/>
    </row>
    <row r="480" spans="1:1">
      <c r="A480" s="301"/>
    </row>
    <row r="481" spans="1:1">
      <c r="A481" s="301"/>
    </row>
    <row r="482" spans="1:1">
      <c r="A482" s="301"/>
    </row>
    <row r="483" spans="1:1">
      <c r="A483" s="301"/>
    </row>
    <row r="484" spans="1:1">
      <c r="A484" s="301"/>
    </row>
    <row r="485" spans="1:1">
      <c r="A485" s="301"/>
    </row>
    <row r="486" spans="1:1">
      <c r="A486" s="301"/>
    </row>
    <row r="487" spans="1:1">
      <c r="A487" s="301"/>
    </row>
    <row r="488" spans="1:1">
      <c r="A488" s="301"/>
    </row>
    <row r="489" spans="1:1">
      <c r="A489" s="301"/>
    </row>
    <row r="490" spans="1:1">
      <c r="A490" s="301"/>
    </row>
    <row r="491" spans="1:1">
      <c r="A491" s="301"/>
    </row>
    <row r="492" spans="1:1">
      <c r="A492" s="301"/>
    </row>
    <row r="493" spans="1:1">
      <c r="A493" s="301"/>
    </row>
    <row r="494" spans="1:1">
      <c r="A494" s="301"/>
    </row>
    <row r="495" spans="1:1">
      <c r="A495" s="301"/>
    </row>
    <row r="496" spans="1:1">
      <c r="A496" s="301"/>
    </row>
    <row r="497" spans="1:1">
      <c r="A497" s="301"/>
    </row>
    <row r="498" spans="1:1">
      <c r="A498" s="301"/>
    </row>
    <row r="499" spans="1:1">
      <c r="A499" s="301"/>
    </row>
    <row r="500" spans="1:1">
      <c r="A500" s="301"/>
    </row>
    <row r="501" spans="1:1">
      <c r="A501" s="301"/>
    </row>
    <row r="502" spans="1:1">
      <c r="A502" s="301"/>
    </row>
    <row r="503" spans="1:1">
      <c r="A503" s="301"/>
    </row>
    <row r="504" spans="1:1">
      <c r="A504" s="301"/>
    </row>
    <row r="505" spans="1:1">
      <c r="A505" s="301"/>
    </row>
    <row r="506" spans="1:1">
      <c r="A506" s="301"/>
    </row>
    <row r="507" spans="1:1">
      <c r="A507" s="301"/>
    </row>
    <row r="508" spans="1:1">
      <c r="A508" s="301"/>
    </row>
    <row r="509" spans="1:1">
      <c r="A509" s="301"/>
    </row>
    <row r="510" spans="1:1">
      <c r="A510" s="301"/>
    </row>
    <row r="511" spans="1:1">
      <c r="A511" s="301"/>
    </row>
    <row r="512" spans="1:1">
      <c r="A512" s="301"/>
    </row>
    <row r="513" spans="1:1">
      <c r="A513" s="301"/>
    </row>
    <row r="514" spans="1:1">
      <c r="A514" s="301"/>
    </row>
    <row r="515" spans="1:1">
      <c r="A515" s="301"/>
    </row>
    <row r="516" spans="1:1">
      <c r="A516" s="301"/>
    </row>
    <row r="517" spans="1:1">
      <c r="A517" s="301"/>
    </row>
    <row r="518" spans="1:1">
      <c r="A518" s="301"/>
    </row>
    <row r="519" spans="1:1">
      <c r="A519" s="301"/>
    </row>
    <row r="520" spans="1:1">
      <c r="A520" s="301"/>
    </row>
    <row r="521" spans="1:1">
      <c r="A521" s="301"/>
    </row>
    <row r="522" spans="1:1">
      <c r="A522" s="301"/>
    </row>
    <row r="523" spans="1:1">
      <c r="A523" s="301"/>
    </row>
    <row r="524" spans="1:1">
      <c r="A524" s="301"/>
    </row>
    <row r="525" spans="1:1">
      <c r="A525" s="301"/>
    </row>
    <row r="526" spans="1:1">
      <c r="A526" s="301"/>
    </row>
    <row r="527" spans="1:1">
      <c r="A527" s="301"/>
    </row>
    <row r="528" spans="1:1">
      <c r="A528" s="301"/>
    </row>
    <row r="529" spans="1:1">
      <c r="A529" s="301"/>
    </row>
    <row r="530" spans="1:1">
      <c r="A530" s="301"/>
    </row>
    <row r="531" spans="1:1">
      <c r="A531" s="301"/>
    </row>
    <row r="532" spans="1:1">
      <c r="A532" s="301"/>
    </row>
    <row r="533" spans="1:1">
      <c r="A533" s="301"/>
    </row>
    <row r="534" spans="1:1">
      <c r="A534" s="301"/>
    </row>
    <row r="535" spans="1:1">
      <c r="A535" s="301"/>
    </row>
    <row r="536" spans="1:1">
      <c r="A536" s="301"/>
    </row>
    <row r="537" spans="1:1">
      <c r="A537" s="301"/>
    </row>
    <row r="538" spans="1:1">
      <c r="A538" s="301"/>
    </row>
    <row r="539" spans="1:1">
      <c r="A539" s="301"/>
    </row>
    <row r="540" spans="1:1">
      <c r="A540" s="301"/>
    </row>
    <row r="541" spans="1:1">
      <c r="A541" s="301"/>
    </row>
    <row r="542" spans="1:1">
      <c r="A542" s="301"/>
    </row>
    <row r="543" spans="1:1">
      <c r="A543" s="301"/>
    </row>
    <row r="544" spans="1:1">
      <c r="A544" s="301"/>
    </row>
    <row r="545" spans="1:1">
      <c r="A545" s="301"/>
    </row>
    <row r="546" spans="1:1">
      <c r="A546" s="301"/>
    </row>
    <row r="547" spans="1:1">
      <c r="A547" s="301"/>
    </row>
    <row r="548" spans="1:1">
      <c r="A548" s="301"/>
    </row>
    <row r="549" spans="1:1">
      <c r="A549" s="301"/>
    </row>
    <row r="550" spans="1:1">
      <c r="A550" s="301"/>
    </row>
    <row r="551" spans="1:1">
      <c r="A551" s="301"/>
    </row>
    <row r="552" spans="1:1">
      <c r="A552" s="301"/>
    </row>
    <row r="553" spans="1:1">
      <c r="A553" s="301"/>
    </row>
    <row r="554" spans="1:1">
      <c r="A554" s="301"/>
    </row>
    <row r="555" spans="1:1">
      <c r="A555" s="301"/>
    </row>
    <row r="556" spans="1:1">
      <c r="A556" s="301"/>
    </row>
    <row r="557" spans="1:1">
      <c r="A557" s="301"/>
    </row>
    <row r="558" spans="1:1">
      <c r="A558" s="301"/>
    </row>
    <row r="559" spans="1:1">
      <c r="A559" s="301"/>
    </row>
    <row r="560" spans="1:1">
      <c r="A560" s="301"/>
    </row>
    <row r="561" spans="1:1">
      <c r="A561" s="301"/>
    </row>
    <row r="562" spans="1:1">
      <c r="A562" s="301"/>
    </row>
    <row r="563" spans="1:1">
      <c r="A563" s="301"/>
    </row>
    <row r="564" spans="1:1">
      <c r="A564" s="301"/>
    </row>
    <row r="565" spans="1:1">
      <c r="A565" s="301"/>
    </row>
    <row r="566" spans="1:1">
      <c r="A566" s="301"/>
    </row>
    <row r="567" spans="1:1">
      <c r="A567" s="301"/>
    </row>
    <row r="568" spans="1:1">
      <c r="A568" s="301"/>
    </row>
    <row r="569" spans="1:1">
      <c r="A569" s="301"/>
    </row>
    <row r="570" spans="1:1">
      <c r="A570" s="301"/>
    </row>
    <row r="571" spans="1:1">
      <c r="A571" s="301"/>
    </row>
    <row r="572" spans="1:1">
      <c r="A572" s="301"/>
    </row>
    <row r="573" spans="1:1">
      <c r="A573" s="301"/>
    </row>
    <row r="574" spans="1:1">
      <c r="A574" s="301"/>
    </row>
    <row r="575" spans="1:1">
      <c r="A575" s="301"/>
    </row>
    <row r="576" spans="1:1">
      <c r="A576" s="301"/>
    </row>
    <row r="577" spans="1:1">
      <c r="A577" s="301"/>
    </row>
    <row r="578" spans="1:1">
      <c r="A578" s="301"/>
    </row>
    <row r="579" spans="1:1">
      <c r="A579" s="301"/>
    </row>
    <row r="580" spans="1:1">
      <c r="A580" s="301"/>
    </row>
    <row r="581" spans="1:1">
      <c r="A581" s="301"/>
    </row>
    <row r="582" spans="1:1">
      <c r="A582" s="301"/>
    </row>
    <row r="583" spans="1:1">
      <c r="A583" s="301"/>
    </row>
    <row r="584" spans="1:1">
      <c r="A584" s="301"/>
    </row>
    <row r="585" spans="1:1">
      <c r="A585" s="301"/>
    </row>
    <row r="586" spans="1:1">
      <c r="A586" s="301"/>
    </row>
    <row r="587" spans="1:1">
      <c r="A587" s="301"/>
    </row>
    <row r="588" spans="1:1">
      <c r="A588" s="301"/>
    </row>
    <row r="589" spans="1:1">
      <c r="A589" s="301"/>
    </row>
    <row r="590" spans="1:1">
      <c r="A590" s="301"/>
    </row>
    <row r="591" spans="1:1">
      <c r="A591" s="301"/>
    </row>
    <row r="592" spans="1:1">
      <c r="A592" s="301"/>
    </row>
    <row r="593" spans="1:1">
      <c r="A593" s="301"/>
    </row>
    <row r="594" spans="1:1">
      <c r="A594" s="301"/>
    </row>
    <row r="595" spans="1:1">
      <c r="A595" s="301"/>
    </row>
    <row r="596" spans="1:1">
      <c r="A596" s="301"/>
    </row>
    <row r="597" spans="1:1">
      <c r="A597" s="301"/>
    </row>
    <row r="598" spans="1:1">
      <c r="A598" s="301"/>
    </row>
    <row r="599" spans="1:1">
      <c r="A599" s="301"/>
    </row>
    <row r="600" spans="1:1">
      <c r="A600" s="301"/>
    </row>
    <row r="601" spans="1:1">
      <c r="A601" s="301"/>
    </row>
    <row r="602" spans="1:1">
      <c r="A602" s="301"/>
    </row>
    <row r="603" spans="1:1">
      <c r="A603" s="301"/>
    </row>
    <row r="604" spans="1:1">
      <c r="A604" s="301"/>
    </row>
    <row r="605" spans="1:1">
      <c r="A605" s="301"/>
    </row>
    <row r="606" spans="1:1">
      <c r="A606" s="301"/>
    </row>
    <row r="607" spans="1:1">
      <c r="A607" s="301"/>
    </row>
    <row r="608" spans="1:1">
      <c r="A608" s="301"/>
    </row>
    <row r="609" spans="1:1">
      <c r="A609" s="301"/>
    </row>
    <row r="610" spans="1:1">
      <c r="A610" s="301"/>
    </row>
    <row r="611" spans="1:1">
      <c r="A611" s="301"/>
    </row>
    <row r="612" spans="1:1">
      <c r="A612" s="301"/>
    </row>
    <row r="613" spans="1:1">
      <c r="A613" s="301"/>
    </row>
    <row r="614" spans="1:1">
      <c r="A614" s="301"/>
    </row>
    <row r="615" spans="1:1">
      <c r="A615" s="301"/>
    </row>
    <row r="616" spans="1:1">
      <c r="A616" s="301"/>
    </row>
    <row r="617" spans="1:1">
      <c r="A617" s="301"/>
    </row>
    <row r="618" spans="1:1">
      <c r="A618" s="301"/>
    </row>
    <row r="619" spans="1:1">
      <c r="A619" s="301"/>
    </row>
    <row r="620" spans="1:1">
      <c r="A620" s="301"/>
    </row>
    <row r="621" spans="1:1">
      <c r="A621" s="301"/>
    </row>
    <row r="622" spans="1:1">
      <c r="A622" s="301"/>
    </row>
    <row r="623" spans="1:1">
      <c r="A623" s="301"/>
    </row>
    <row r="624" spans="1:1">
      <c r="A624" s="301"/>
    </row>
    <row r="625" spans="1:1">
      <c r="A625" s="301"/>
    </row>
    <row r="626" spans="1:1">
      <c r="A626" s="301"/>
    </row>
    <row r="627" spans="1:1">
      <c r="A627" s="301"/>
    </row>
    <row r="628" spans="1:1">
      <c r="A628" s="301"/>
    </row>
    <row r="629" spans="1:1">
      <c r="A629" s="301"/>
    </row>
    <row r="630" spans="1:1">
      <c r="A630" s="301"/>
    </row>
    <row r="631" spans="1:1">
      <c r="A631" s="301"/>
    </row>
    <row r="632" spans="1:1">
      <c r="A632" s="301"/>
    </row>
    <row r="633" spans="1:1">
      <c r="A633" s="301"/>
    </row>
    <row r="634" spans="1:1">
      <c r="A634" s="301"/>
    </row>
    <row r="635" spans="1:1">
      <c r="A635" s="301"/>
    </row>
    <row r="636" spans="1:1">
      <c r="A636" s="301"/>
    </row>
    <row r="637" spans="1:1">
      <c r="A637" s="301"/>
    </row>
    <row r="638" spans="1:1">
      <c r="A638" s="301"/>
    </row>
    <row r="639" spans="1:1">
      <c r="A639" s="301"/>
    </row>
    <row r="640" spans="1:1">
      <c r="A640" s="301"/>
    </row>
    <row r="641" spans="1:1">
      <c r="A641" s="301"/>
    </row>
    <row r="642" spans="1:1">
      <c r="A642" s="301"/>
    </row>
    <row r="643" spans="1:1">
      <c r="A643" s="301"/>
    </row>
    <row r="644" spans="1:1">
      <c r="A644" s="301"/>
    </row>
    <row r="645" spans="1:1">
      <c r="A645" s="301"/>
    </row>
    <row r="646" spans="1:1">
      <c r="A646" s="301"/>
    </row>
    <row r="647" spans="1:1">
      <c r="A647" s="301"/>
    </row>
    <row r="648" spans="1:1">
      <c r="A648" s="301"/>
    </row>
    <row r="649" spans="1:1">
      <c r="A649" s="301"/>
    </row>
    <row r="650" spans="1:1">
      <c r="A650" s="301"/>
    </row>
    <row r="651" spans="1:1">
      <c r="A651" s="301"/>
    </row>
    <row r="652" spans="1:1">
      <c r="A652" s="301"/>
    </row>
    <row r="653" spans="1:1">
      <c r="A653" s="301"/>
    </row>
    <row r="654" spans="1:1">
      <c r="A654" s="301"/>
    </row>
    <row r="655" spans="1:1">
      <c r="A655" s="301"/>
    </row>
    <row r="656" spans="1:1">
      <c r="A656" s="301"/>
    </row>
    <row r="657" spans="1:1">
      <c r="A657" s="301"/>
    </row>
    <row r="658" spans="1:1">
      <c r="A658" s="301"/>
    </row>
    <row r="659" spans="1:1">
      <c r="A659" s="301"/>
    </row>
    <row r="660" spans="1:1">
      <c r="A660" s="301"/>
    </row>
    <row r="661" spans="1:1">
      <c r="A661" s="301"/>
    </row>
    <row r="662" spans="1:1">
      <c r="A662" s="301"/>
    </row>
    <row r="663" spans="1:1">
      <c r="A663" s="301"/>
    </row>
    <row r="664" spans="1:1">
      <c r="A664" s="301"/>
    </row>
    <row r="665" spans="1:1">
      <c r="A665" s="301"/>
    </row>
    <row r="666" spans="1:1">
      <c r="A666" s="301"/>
    </row>
    <row r="667" spans="1:1">
      <c r="A667" s="301"/>
    </row>
    <row r="668" spans="1:1">
      <c r="A668" s="301"/>
    </row>
    <row r="669" spans="1:1">
      <c r="A669" s="301"/>
    </row>
    <row r="670" spans="1:1">
      <c r="A670" s="301"/>
    </row>
    <row r="671" spans="1:1">
      <c r="A671" s="301"/>
    </row>
    <row r="672" spans="1:1">
      <c r="A672" s="301"/>
    </row>
    <row r="673" spans="1:1">
      <c r="A673" s="301"/>
    </row>
    <row r="674" spans="1:1">
      <c r="A674" s="301"/>
    </row>
    <row r="675" spans="1:1">
      <c r="A675" s="301"/>
    </row>
    <row r="676" spans="1:1">
      <c r="A676" s="301"/>
    </row>
    <row r="677" spans="1:1">
      <c r="A677" s="301"/>
    </row>
    <row r="678" spans="1:1">
      <c r="A678" s="301"/>
    </row>
    <row r="679" spans="1:1">
      <c r="A679" s="301"/>
    </row>
    <row r="680" spans="1:1">
      <c r="A680" s="301"/>
    </row>
    <row r="681" spans="1:1">
      <c r="A681" s="301"/>
    </row>
    <row r="682" spans="1:1">
      <c r="A682" s="301"/>
    </row>
    <row r="683" spans="1:1">
      <c r="A683" s="301"/>
    </row>
    <row r="684" spans="1:1">
      <c r="A684" s="301"/>
    </row>
    <row r="685" spans="1:1">
      <c r="A685" s="301"/>
    </row>
    <row r="686" spans="1:1">
      <c r="A686" s="301"/>
    </row>
    <row r="687" spans="1:1">
      <c r="A687" s="301"/>
    </row>
    <row r="688" spans="1:1">
      <c r="A688" s="301"/>
    </row>
    <row r="689" spans="1:1">
      <c r="A689" s="301"/>
    </row>
    <row r="690" spans="1:1">
      <c r="A690" s="301"/>
    </row>
    <row r="691" spans="1:1">
      <c r="A691" s="301"/>
    </row>
    <row r="692" spans="1:1">
      <c r="A692" s="301"/>
    </row>
    <row r="693" spans="1:1">
      <c r="A693" s="301"/>
    </row>
    <row r="694" spans="1:1">
      <c r="A694" s="301"/>
    </row>
    <row r="695" spans="1:1">
      <c r="A695" s="301"/>
    </row>
    <row r="696" spans="1:1">
      <c r="A696" s="301"/>
    </row>
    <row r="697" spans="1:1">
      <c r="A697" s="301"/>
    </row>
    <row r="698" spans="1:1">
      <c r="A698" s="301"/>
    </row>
    <row r="699" spans="1:1">
      <c r="A699" s="301"/>
    </row>
    <row r="700" spans="1:1">
      <c r="A700" s="301"/>
    </row>
    <row r="701" spans="1:1">
      <c r="A701" s="301"/>
    </row>
    <row r="702" spans="1:1">
      <c r="A702" s="301"/>
    </row>
    <row r="703" spans="1:1">
      <c r="A703" s="301"/>
    </row>
    <row r="704" spans="1:1">
      <c r="A704" s="301"/>
    </row>
    <row r="705" spans="1:1">
      <c r="A705" s="301"/>
    </row>
    <row r="706" spans="1:1">
      <c r="A706" s="301"/>
    </row>
    <row r="707" spans="1:1">
      <c r="A707" s="301"/>
    </row>
    <row r="708" spans="1:1">
      <c r="A708" s="301"/>
    </row>
    <row r="709" spans="1:1">
      <c r="A709" s="301"/>
    </row>
    <row r="710" spans="1:1">
      <c r="A710" s="301"/>
    </row>
    <row r="711" spans="1:1">
      <c r="A711" s="301"/>
    </row>
    <row r="712" spans="1:1">
      <c r="A712" s="301"/>
    </row>
    <row r="713" spans="1:1">
      <c r="A713" s="301"/>
    </row>
    <row r="714" spans="1:1">
      <c r="A714" s="301"/>
    </row>
    <row r="715" spans="1:1">
      <c r="A715" s="301"/>
    </row>
    <row r="716" spans="1:1">
      <c r="A716" s="301"/>
    </row>
    <row r="717" spans="1:1">
      <c r="A717" s="301"/>
    </row>
    <row r="718" spans="1:1">
      <c r="A718" s="301"/>
    </row>
    <row r="719" spans="1:1">
      <c r="A719" s="301"/>
    </row>
    <row r="720" spans="1:1">
      <c r="A720" s="301"/>
    </row>
    <row r="721" spans="1:1">
      <c r="A721" s="301"/>
    </row>
    <row r="722" spans="1:1">
      <c r="A722" s="301"/>
    </row>
    <row r="723" spans="1:1">
      <c r="A723" s="301"/>
    </row>
    <row r="724" spans="1:1">
      <c r="A724" s="301"/>
    </row>
    <row r="725" spans="1:1">
      <c r="A725" s="301"/>
    </row>
    <row r="726" spans="1:1">
      <c r="A726" s="301"/>
    </row>
    <row r="727" spans="1:1">
      <c r="A727" s="301"/>
    </row>
    <row r="728" spans="1:1">
      <c r="A728" s="301"/>
    </row>
    <row r="729" spans="1:1">
      <c r="A729" s="301"/>
    </row>
    <row r="730" spans="1:1">
      <c r="A730" s="301"/>
    </row>
    <row r="731" spans="1:1">
      <c r="A731" s="301"/>
    </row>
    <row r="732" spans="1:1">
      <c r="A732" s="301"/>
    </row>
    <row r="733" spans="1:1">
      <c r="A733" s="301"/>
    </row>
    <row r="734" spans="1:1">
      <c r="A734" s="301"/>
    </row>
    <row r="735" spans="1:1">
      <c r="A735" s="301"/>
    </row>
    <row r="736" spans="1:1">
      <c r="A736" s="301"/>
    </row>
    <row r="737" spans="1:1">
      <c r="A737" s="301"/>
    </row>
    <row r="738" spans="1:1">
      <c r="A738" s="301"/>
    </row>
    <row r="739" spans="1:1">
      <c r="A739" s="301"/>
    </row>
    <row r="740" spans="1:1">
      <c r="A740" s="301"/>
    </row>
    <row r="741" spans="1:1">
      <c r="A741" s="301"/>
    </row>
    <row r="742" spans="1:1">
      <c r="A742" s="301"/>
    </row>
    <row r="743" spans="1:1">
      <c r="A743" s="301"/>
    </row>
    <row r="744" spans="1:1">
      <c r="A744" s="301"/>
    </row>
    <row r="745" spans="1:1">
      <c r="A745" s="301"/>
    </row>
    <row r="746" spans="1:1">
      <c r="A746" s="301"/>
    </row>
    <row r="747" spans="1:1">
      <c r="A747" s="301"/>
    </row>
    <row r="748" spans="1:1">
      <c r="A748" s="301"/>
    </row>
    <row r="749" spans="1:1">
      <c r="A749" s="301"/>
    </row>
    <row r="750" spans="1:1">
      <c r="A750" s="301"/>
    </row>
    <row r="751" spans="1:1">
      <c r="A751" s="301"/>
    </row>
    <row r="752" spans="1:1">
      <c r="A752" s="301"/>
    </row>
    <row r="753" spans="1:1">
      <c r="A753" s="301"/>
    </row>
    <row r="754" spans="1:1">
      <c r="A754" s="301"/>
    </row>
    <row r="755" spans="1:1">
      <c r="A755" s="301"/>
    </row>
    <row r="756" spans="1:1">
      <c r="A756" s="301"/>
    </row>
    <row r="757" spans="1:1">
      <c r="A757" s="301"/>
    </row>
    <row r="758" spans="1:1">
      <c r="A758" s="301"/>
    </row>
    <row r="759" spans="1:1">
      <c r="A759" s="301"/>
    </row>
    <row r="760" spans="1:1">
      <c r="A760" s="301"/>
    </row>
    <row r="761" spans="1:1">
      <c r="A761" s="301"/>
    </row>
    <row r="762" spans="1:1">
      <c r="A762" s="301"/>
    </row>
    <row r="763" spans="1:1">
      <c r="A763" s="301"/>
    </row>
    <row r="764" spans="1:1">
      <c r="A764" s="301"/>
    </row>
    <row r="765" spans="1:1">
      <c r="A765" s="301"/>
    </row>
    <row r="766" spans="1:1">
      <c r="A766" s="301"/>
    </row>
    <row r="767" spans="1:1">
      <c r="A767" s="301"/>
    </row>
    <row r="768" spans="1:1">
      <c r="A768" s="301"/>
    </row>
    <row r="769" spans="1:1">
      <c r="A769" s="301"/>
    </row>
    <row r="770" spans="1:1">
      <c r="A770" s="301"/>
    </row>
    <row r="771" spans="1:1">
      <c r="A771" s="301"/>
    </row>
    <row r="772" spans="1:1">
      <c r="A772" s="301"/>
    </row>
    <row r="773" spans="1:1">
      <c r="A773" s="301"/>
    </row>
    <row r="774" spans="1:1">
      <c r="A774" s="301"/>
    </row>
    <row r="775" spans="1:1">
      <c r="A775" s="301"/>
    </row>
    <row r="776" spans="1:1">
      <c r="A776" s="301"/>
    </row>
    <row r="777" spans="1:1">
      <c r="A777" s="301"/>
    </row>
    <row r="778" spans="1:1">
      <c r="A778" s="301"/>
    </row>
    <row r="779" spans="1:1">
      <c r="A779" s="301"/>
    </row>
    <row r="780" spans="1:1">
      <c r="A780" s="301"/>
    </row>
    <row r="781" spans="1:1">
      <c r="A781" s="301"/>
    </row>
    <row r="782" spans="1:1">
      <c r="A782" s="301"/>
    </row>
    <row r="783" spans="1:1">
      <c r="A783" s="301"/>
    </row>
    <row r="784" spans="1:1">
      <c r="A784" s="301"/>
    </row>
    <row r="785" spans="1:1">
      <c r="A785" s="301"/>
    </row>
    <row r="786" spans="1:1">
      <c r="A786" s="301"/>
    </row>
    <row r="787" spans="1:1">
      <c r="A787" s="301"/>
    </row>
    <row r="788" spans="1:1">
      <c r="A788" s="301"/>
    </row>
    <row r="789" spans="1:1">
      <c r="A789" s="301"/>
    </row>
    <row r="790" spans="1:1">
      <c r="A790" s="301"/>
    </row>
    <row r="791" spans="1:1">
      <c r="A791" s="301"/>
    </row>
    <row r="792" spans="1:1">
      <c r="A792" s="301"/>
    </row>
    <row r="793" spans="1:1">
      <c r="A793" s="301"/>
    </row>
    <row r="794" spans="1:1">
      <c r="A794" s="301"/>
    </row>
    <row r="795" spans="1:1">
      <c r="A795" s="301"/>
    </row>
    <row r="796" spans="1:1">
      <c r="A796" s="301"/>
    </row>
    <row r="797" spans="1:1">
      <c r="A797" s="301"/>
    </row>
    <row r="798" spans="1:1">
      <c r="A798" s="301"/>
    </row>
    <row r="799" spans="1:1">
      <c r="A799" s="301"/>
    </row>
    <row r="800" spans="1:1">
      <c r="A800" s="301"/>
    </row>
    <row r="801" spans="1:1">
      <c r="A801" s="301"/>
    </row>
    <row r="802" spans="1:1">
      <c r="A802" s="301"/>
    </row>
    <row r="803" spans="1:1">
      <c r="A803" s="301"/>
    </row>
    <row r="804" spans="1:1">
      <c r="A804" s="301"/>
    </row>
    <row r="805" spans="1:1">
      <c r="A805" s="301"/>
    </row>
    <row r="806" spans="1:1">
      <c r="A806" s="301"/>
    </row>
    <row r="807" spans="1:1">
      <c r="A807" s="301"/>
    </row>
    <row r="808" spans="1:1">
      <c r="A808" s="301"/>
    </row>
    <row r="809" spans="1:1">
      <c r="A809" s="301"/>
    </row>
    <row r="810" spans="1:1">
      <c r="A810" s="301"/>
    </row>
    <row r="811" spans="1:1">
      <c r="A811" s="301"/>
    </row>
    <row r="812" spans="1:1">
      <c r="A812" s="301"/>
    </row>
    <row r="813" spans="1:1">
      <c r="A813" s="301"/>
    </row>
    <row r="814" spans="1:1">
      <c r="A814" s="301"/>
    </row>
    <row r="815" spans="1:1">
      <c r="A815" s="301"/>
    </row>
    <row r="816" spans="1:1">
      <c r="A816" s="301"/>
    </row>
    <row r="817" spans="1:1">
      <c r="A817" s="301"/>
    </row>
    <row r="818" spans="1:1">
      <c r="A818" s="301"/>
    </row>
    <row r="819" spans="1:1">
      <c r="A819" s="301"/>
    </row>
    <row r="820" spans="1:1">
      <c r="A820" s="301"/>
    </row>
    <row r="821" spans="1:1">
      <c r="A821" s="301"/>
    </row>
    <row r="822" spans="1:1">
      <c r="A822" s="301"/>
    </row>
    <row r="823" spans="1:1">
      <c r="A823" s="301"/>
    </row>
    <row r="824" spans="1:1">
      <c r="A824" s="301"/>
    </row>
    <row r="825" spans="1:1">
      <c r="A825" s="301"/>
    </row>
    <row r="826" spans="1:1">
      <c r="A826" s="301"/>
    </row>
    <row r="827" spans="1:1">
      <c r="A827" s="301"/>
    </row>
    <row r="828" spans="1:1">
      <c r="A828" s="301"/>
    </row>
    <row r="829" spans="1:1">
      <c r="A829" s="301"/>
    </row>
    <row r="830" spans="1:1">
      <c r="A830" s="301"/>
    </row>
    <row r="831" spans="1:1">
      <c r="A831" s="301"/>
    </row>
    <row r="832" spans="1:1">
      <c r="A832" s="301"/>
    </row>
    <row r="833" spans="1:1">
      <c r="A833" s="301"/>
    </row>
    <row r="834" spans="1:1">
      <c r="A834" s="301"/>
    </row>
    <row r="835" spans="1:1">
      <c r="A835" s="301"/>
    </row>
    <row r="836" spans="1:1">
      <c r="A836" s="301"/>
    </row>
    <row r="837" spans="1:1">
      <c r="A837" s="301"/>
    </row>
    <row r="838" spans="1:1">
      <c r="A838" s="301"/>
    </row>
    <row r="839" spans="1:1">
      <c r="A839" s="301"/>
    </row>
    <row r="840" spans="1:1">
      <c r="A840" s="301"/>
    </row>
    <row r="841" spans="1:1">
      <c r="A841" s="301"/>
    </row>
    <row r="842" spans="1:1">
      <c r="A842" s="301"/>
    </row>
    <row r="843" spans="1:1">
      <c r="A843" s="301"/>
    </row>
    <row r="844" spans="1:1">
      <c r="A844" s="301"/>
    </row>
    <row r="845" spans="1:1">
      <c r="A845" s="301"/>
    </row>
    <row r="846" spans="1:1">
      <c r="A846" s="301"/>
    </row>
    <row r="847" spans="1:1">
      <c r="A847" s="301"/>
    </row>
    <row r="848" spans="1:1">
      <c r="A848" s="301"/>
    </row>
    <row r="849" spans="1:1">
      <c r="A849" s="301"/>
    </row>
    <row r="850" spans="1:1">
      <c r="A850" s="301"/>
    </row>
    <row r="851" spans="1:1">
      <c r="A851" s="301"/>
    </row>
    <row r="852" spans="1:1">
      <c r="A852" s="301"/>
    </row>
    <row r="853" spans="1:1">
      <c r="A853" s="301"/>
    </row>
    <row r="854" spans="1:1">
      <c r="A854" s="301"/>
    </row>
    <row r="855" spans="1:1">
      <c r="A855" s="301"/>
    </row>
    <row r="856" spans="1:1">
      <c r="A856" s="301"/>
    </row>
    <row r="857" spans="1:1">
      <c r="A857" s="301"/>
    </row>
    <row r="858" spans="1:1">
      <c r="A858" s="301"/>
    </row>
    <row r="859" spans="1:1">
      <c r="A859" s="301"/>
    </row>
    <row r="860" spans="1:1">
      <c r="A860" s="301"/>
    </row>
    <row r="861" spans="1:1">
      <c r="A861" s="301"/>
    </row>
    <row r="862" spans="1:1">
      <c r="A862" s="301"/>
    </row>
    <row r="863" spans="1:1">
      <c r="A863" s="301"/>
    </row>
    <row r="864" spans="1:1">
      <c r="A864" s="301"/>
    </row>
    <row r="865" spans="1:1">
      <c r="A865" s="301"/>
    </row>
    <row r="866" spans="1:1">
      <c r="A866" s="301"/>
    </row>
    <row r="867" spans="1:1">
      <c r="A867" s="301"/>
    </row>
    <row r="868" spans="1:1">
      <c r="A868" s="301"/>
    </row>
    <row r="869" spans="1:1">
      <c r="A869" s="301"/>
    </row>
    <row r="870" spans="1:1">
      <c r="A870" s="301"/>
    </row>
    <row r="871" spans="1:1">
      <c r="A871" s="301"/>
    </row>
    <row r="872" spans="1:1">
      <c r="A872" s="301"/>
    </row>
    <row r="873" spans="1:1">
      <c r="A873" s="301"/>
    </row>
    <row r="874" spans="1:1">
      <c r="A874" s="301"/>
    </row>
    <row r="875" spans="1:1">
      <c r="A875" s="301"/>
    </row>
    <row r="876" spans="1:1">
      <c r="A876" s="301"/>
    </row>
    <row r="877" spans="1:1">
      <c r="A877" s="301"/>
    </row>
    <row r="878" spans="1:1">
      <c r="A878" s="301"/>
    </row>
    <row r="879" spans="1:1">
      <c r="A879" s="301"/>
    </row>
    <row r="880" spans="1:1">
      <c r="A880" s="301"/>
    </row>
    <row r="881" spans="1:1">
      <c r="A881" s="301"/>
    </row>
    <row r="882" spans="1:1">
      <c r="A882" s="301"/>
    </row>
    <row r="883" spans="1:1">
      <c r="A883" s="301"/>
    </row>
    <row r="884" spans="1:1">
      <c r="A884" s="301"/>
    </row>
    <row r="885" spans="1:1">
      <c r="A885" s="301"/>
    </row>
    <row r="886" spans="1:1">
      <c r="A886" s="301"/>
    </row>
    <row r="887" spans="1:1">
      <c r="A887" s="301"/>
    </row>
    <row r="888" spans="1:1">
      <c r="A888" s="301"/>
    </row>
    <row r="889" spans="1:1">
      <c r="A889" s="301"/>
    </row>
    <row r="890" spans="1:1">
      <c r="A890" s="301"/>
    </row>
    <row r="891" spans="1:1">
      <c r="A891" s="301"/>
    </row>
    <row r="892" spans="1:1">
      <c r="A892" s="301"/>
    </row>
    <row r="893" spans="1:1">
      <c r="A893" s="301"/>
    </row>
    <row r="894" spans="1:1">
      <c r="A894" s="301"/>
    </row>
    <row r="895" spans="1:1">
      <c r="A895" s="301"/>
    </row>
    <row r="896" spans="1:1">
      <c r="A896" s="301"/>
    </row>
    <row r="897" spans="1:1">
      <c r="A897" s="301"/>
    </row>
    <row r="898" spans="1:1">
      <c r="A898" s="301"/>
    </row>
    <row r="899" spans="1:1">
      <c r="A899" s="301"/>
    </row>
    <row r="900" spans="1:1">
      <c r="A900" s="301"/>
    </row>
    <row r="901" spans="1:1">
      <c r="A901" s="301"/>
    </row>
    <row r="902" spans="1:1">
      <c r="A902" s="301"/>
    </row>
    <row r="903" spans="1:1">
      <c r="A903" s="301"/>
    </row>
    <row r="904" spans="1:1">
      <c r="A904" s="301"/>
    </row>
    <row r="905" spans="1:1">
      <c r="A905" s="301"/>
    </row>
    <row r="906" spans="1:1">
      <c r="A906" s="301"/>
    </row>
    <row r="907" spans="1:1">
      <c r="A907" s="301"/>
    </row>
    <row r="908" spans="1:1">
      <c r="A908" s="301"/>
    </row>
    <row r="909" spans="1:1">
      <c r="A909" s="301"/>
    </row>
    <row r="910" spans="1:1">
      <c r="A910" s="301"/>
    </row>
    <row r="911" spans="1:1">
      <c r="A911" s="301"/>
    </row>
    <row r="912" spans="1:1">
      <c r="A912" s="301"/>
    </row>
    <row r="913" spans="1:1">
      <c r="A913" s="301"/>
    </row>
    <row r="914" spans="1:1">
      <c r="A914" s="301"/>
    </row>
    <row r="915" spans="1:1">
      <c r="A915" s="301"/>
    </row>
    <row r="916" spans="1:1">
      <c r="A916" s="301"/>
    </row>
    <row r="917" spans="1:1">
      <c r="A917" s="301"/>
    </row>
    <row r="918" spans="1:1">
      <c r="A918" s="301"/>
    </row>
    <row r="919" spans="1:1">
      <c r="A919" s="301"/>
    </row>
    <row r="920" spans="1:1">
      <c r="A920" s="301"/>
    </row>
    <row r="921" spans="1:1">
      <c r="A921" s="301"/>
    </row>
    <row r="922" spans="1:1">
      <c r="A922" s="301"/>
    </row>
    <row r="923" spans="1:1">
      <c r="A923" s="301"/>
    </row>
    <row r="924" spans="1:1">
      <c r="A924" s="301"/>
    </row>
    <row r="925" spans="1:1">
      <c r="A925" s="301"/>
    </row>
    <row r="926" spans="1:1">
      <c r="A926" s="301"/>
    </row>
    <row r="927" spans="1:1">
      <c r="A927" s="301"/>
    </row>
    <row r="928" spans="1:1">
      <c r="A928" s="301"/>
    </row>
    <row r="929" spans="1:1">
      <c r="A929" s="301"/>
    </row>
    <row r="930" spans="1:1">
      <c r="A930" s="301"/>
    </row>
    <row r="931" spans="1:1">
      <c r="A931" s="301"/>
    </row>
    <row r="932" spans="1:1">
      <c r="A932" s="301"/>
    </row>
    <row r="933" spans="1:1">
      <c r="A933" s="301"/>
    </row>
    <row r="934" spans="1:1">
      <c r="A934" s="301"/>
    </row>
    <row r="935" spans="1:1">
      <c r="A935" s="301"/>
    </row>
    <row r="936" spans="1:1">
      <c r="A936" s="301"/>
    </row>
    <row r="937" spans="1:1">
      <c r="A937" s="301"/>
    </row>
    <row r="938" spans="1:1">
      <c r="A938" s="301"/>
    </row>
    <row r="939" spans="1:1">
      <c r="A939" s="301"/>
    </row>
    <row r="940" spans="1:1">
      <c r="A940" s="301"/>
    </row>
    <row r="941" spans="1:1">
      <c r="A941" s="301"/>
    </row>
    <row r="942" spans="1:1">
      <c r="A942" s="301"/>
    </row>
    <row r="943" spans="1:1">
      <c r="A943" s="301"/>
    </row>
    <row r="944" spans="1:1">
      <c r="A944" s="301"/>
    </row>
    <row r="945" spans="1:1">
      <c r="A945" s="301"/>
    </row>
    <row r="946" spans="1:1">
      <c r="A946" s="301"/>
    </row>
    <row r="947" spans="1:1">
      <c r="A947" s="301"/>
    </row>
    <row r="948" spans="1:1">
      <c r="A948" s="301"/>
    </row>
    <row r="949" spans="1:1">
      <c r="A949" s="301"/>
    </row>
    <row r="950" spans="1:1">
      <c r="A950" s="301"/>
    </row>
    <row r="951" spans="1:1">
      <c r="A951" s="301"/>
    </row>
    <row r="952" spans="1:1">
      <c r="A952" s="301"/>
    </row>
    <row r="953" spans="1:1">
      <c r="A953" s="301"/>
    </row>
    <row r="954" spans="1:1">
      <c r="A954" s="301"/>
    </row>
    <row r="955" spans="1:1">
      <c r="A955" s="301"/>
    </row>
    <row r="956" spans="1:1">
      <c r="A956" s="301"/>
    </row>
    <row r="957" spans="1:1">
      <c r="A957" s="301"/>
    </row>
    <row r="958" spans="1:1">
      <c r="A958" s="301"/>
    </row>
    <row r="959" spans="1:1">
      <c r="A959" s="301"/>
    </row>
    <row r="960" spans="1:1">
      <c r="A960" s="301"/>
    </row>
    <row r="961" spans="1:1">
      <c r="A961" s="301"/>
    </row>
    <row r="962" spans="1:1">
      <c r="A962" s="301"/>
    </row>
    <row r="963" spans="1:1">
      <c r="A963" s="301"/>
    </row>
    <row r="964" spans="1:1">
      <c r="A964" s="301"/>
    </row>
    <row r="965" spans="1:1">
      <c r="A965" s="301"/>
    </row>
    <row r="966" spans="1:1">
      <c r="A966" s="301"/>
    </row>
    <row r="967" spans="1:1">
      <c r="A967" s="301"/>
    </row>
    <row r="968" spans="1:1">
      <c r="A968" s="301"/>
    </row>
    <row r="969" spans="1:1">
      <c r="A969" s="301"/>
    </row>
    <row r="970" spans="1:1">
      <c r="A970" s="301"/>
    </row>
    <row r="971" spans="1:1">
      <c r="A971" s="301"/>
    </row>
    <row r="972" spans="1:1">
      <c r="A972" s="301"/>
    </row>
    <row r="973" spans="1:1">
      <c r="A973" s="301"/>
    </row>
    <row r="974" spans="1:1">
      <c r="A974" s="301"/>
    </row>
    <row r="975" spans="1:1">
      <c r="A975" s="301"/>
    </row>
    <row r="976" spans="1:1">
      <c r="A976" s="301"/>
    </row>
    <row r="977" spans="1:1">
      <c r="A977" s="301"/>
    </row>
    <row r="978" spans="1:1">
      <c r="A978" s="301"/>
    </row>
    <row r="979" spans="1:1">
      <c r="A979" s="301"/>
    </row>
    <row r="980" spans="1:1">
      <c r="A980" s="301"/>
    </row>
    <row r="981" spans="1:1">
      <c r="A981" s="301"/>
    </row>
    <row r="982" spans="1:1">
      <c r="A982" s="301"/>
    </row>
    <row r="983" spans="1:1">
      <c r="A983" s="301"/>
    </row>
    <row r="984" spans="1:1">
      <c r="A984" s="301"/>
    </row>
    <row r="985" spans="1:1">
      <c r="A985" s="301"/>
    </row>
    <row r="986" spans="1:1">
      <c r="A986" s="301"/>
    </row>
    <row r="987" spans="1:1">
      <c r="A987" s="301"/>
    </row>
    <row r="988" spans="1:1">
      <c r="A988" s="301"/>
    </row>
    <row r="989" spans="1:1">
      <c r="A989" s="301"/>
    </row>
    <row r="990" spans="1:1">
      <c r="A990" s="301"/>
    </row>
    <row r="991" spans="1:1">
      <c r="A991" s="301"/>
    </row>
    <row r="992" spans="1:1">
      <c r="A992" s="301"/>
    </row>
    <row r="993" spans="1:1">
      <c r="A993" s="301"/>
    </row>
    <row r="994" spans="1:1">
      <c r="A994" s="301"/>
    </row>
    <row r="995" spans="1:1">
      <c r="A995" s="301"/>
    </row>
    <row r="996" spans="1:1">
      <c r="A996" s="301"/>
    </row>
    <row r="997" spans="1:1">
      <c r="A997" s="301"/>
    </row>
    <row r="998" spans="1:1">
      <c r="A998" s="301"/>
    </row>
    <row r="999" spans="1:1">
      <c r="A999" s="301"/>
    </row>
    <row r="1000" spans="1:1">
      <c r="A1000" s="301"/>
    </row>
    <row r="1001" spans="1:1">
      <c r="A1001" s="301"/>
    </row>
    <row r="1002" spans="1:1">
      <c r="A1002" s="301"/>
    </row>
    <row r="1003" spans="1:1">
      <c r="A1003" s="301"/>
    </row>
    <row r="1004" spans="1:1">
      <c r="A1004" s="301"/>
    </row>
    <row r="1005" spans="1:1">
      <c r="A1005" s="301"/>
    </row>
    <row r="1006" spans="1:1">
      <c r="A1006" s="301"/>
    </row>
    <row r="1007" spans="1:1">
      <c r="A1007" s="301"/>
    </row>
    <row r="1008" spans="1:1">
      <c r="A1008" s="301"/>
    </row>
    <row r="1009" spans="1:1">
      <c r="A1009" s="301"/>
    </row>
    <row r="1010" spans="1:1">
      <c r="A1010" s="301"/>
    </row>
    <row r="1011" spans="1:1">
      <c r="A1011" s="301"/>
    </row>
    <row r="1012" spans="1:1">
      <c r="A1012" s="301"/>
    </row>
    <row r="1013" spans="1:1">
      <c r="A1013" s="301"/>
    </row>
    <row r="1014" spans="1:1">
      <c r="A1014" s="301"/>
    </row>
    <row r="1015" spans="1:1">
      <c r="A1015" s="301"/>
    </row>
    <row r="1016" spans="1:1">
      <c r="A1016" s="301"/>
    </row>
    <row r="1017" spans="1:1">
      <c r="A1017" s="301"/>
    </row>
    <row r="1018" spans="1:1">
      <c r="A1018" s="301"/>
    </row>
    <row r="1019" spans="1:1">
      <c r="A1019" s="301"/>
    </row>
    <row r="1020" spans="1:1">
      <c r="A1020" s="301"/>
    </row>
    <row r="1021" spans="1:1">
      <c r="A1021" s="301"/>
    </row>
    <row r="1022" spans="1:1">
      <c r="A1022" s="301"/>
    </row>
    <row r="1023" spans="1:1">
      <c r="A1023" s="301"/>
    </row>
    <row r="1024" spans="1:1">
      <c r="A1024" s="301"/>
    </row>
    <row r="1025" spans="1:1">
      <c r="A1025" s="301"/>
    </row>
    <row r="1026" spans="1:1">
      <c r="A1026" s="301"/>
    </row>
    <row r="1027" spans="1:1">
      <c r="A1027" s="301"/>
    </row>
    <row r="1028" spans="1:1">
      <c r="A1028" s="301"/>
    </row>
    <row r="1029" spans="1:1">
      <c r="A1029" s="301"/>
    </row>
    <row r="1030" spans="1:1">
      <c r="A1030" s="301"/>
    </row>
    <row r="1031" spans="1:1">
      <c r="A1031" s="301"/>
    </row>
    <row r="1032" spans="1:1">
      <c r="A1032" s="301"/>
    </row>
    <row r="1033" spans="1:1">
      <c r="A1033" s="301"/>
    </row>
    <row r="1034" spans="1:1">
      <c r="A1034" s="301"/>
    </row>
    <row r="1035" spans="1:1">
      <c r="A1035" s="301"/>
    </row>
    <row r="1036" spans="1:1">
      <c r="A1036" s="301"/>
    </row>
    <row r="1037" spans="1:1">
      <c r="A1037" s="301"/>
    </row>
    <row r="1038" spans="1:1">
      <c r="A1038" s="301"/>
    </row>
    <row r="1039" spans="1:1">
      <c r="A1039" s="301"/>
    </row>
    <row r="1040" spans="1:1">
      <c r="A1040" s="301"/>
    </row>
    <row r="1041" spans="1:1">
      <c r="A1041" s="301"/>
    </row>
    <row r="1042" spans="1:1">
      <c r="A1042" s="301"/>
    </row>
    <row r="1043" spans="1:1">
      <c r="A1043" s="301"/>
    </row>
    <row r="1044" spans="1:1">
      <c r="A1044" s="301"/>
    </row>
    <row r="1045" spans="1:1">
      <c r="A1045" s="301"/>
    </row>
    <row r="1046" spans="1:1">
      <c r="A1046" s="301"/>
    </row>
    <row r="1047" spans="1:1">
      <c r="A1047" s="301"/>
    </row>
    <row r="1048" spans="1:1">
      <c r="A1048" s="301"/>
    </row>
    <row r="1049" spans="1:1">
      <c r="A1049" s="301"/>
    </row>
    <row r="1050" spans="1:1">
      <c r="A1050" s="301"/>
    </row>
    <row r="1051" spans="1:1">
      <c r="A1051" s="301"/>
    </row>
    <row r="1052" spans="1:1">
      <c r="A1052" s="301"/>
    </row>
    <row r="1053" spans="1:1">
      <c r="A1053" s="301"/>
    </row>
    <row r="1054" spans="1:1">
      <c r="A1054" s="301"/>
    </row>
    <row r="1055" spans="1:1">
      <c r="A1055" s="301"/>
    </row>
    <row r="1056" spans="1:1">
      <c r="A1056" s="301"/>
    </row>
    <row r="1057" spans="1:1">
      <c r="A1057" s="301"/>
    </row>
    <row r="1058" spans="1:1">
      <c r="A1058" s="301"/>
    </row>
    <row r="1059" spans="1:1">
      <c r="A1059" s="301"/>
    </row>
    <row r="1060" spans="1:1">
      <c r="A1060" s="301"/>
    </row>
    <row r="1061" spans="1:1">
      <c r="A1061" s="301"/>
    </row>
    <row r="1062" spans="1:1">
      <c r="A1062" s="301"/>
    </row>
    <row r="1063" spans="1:1">
      <c r="A1063" s="301"/>
    </row>
    <row r="1064" spans="1:1">
      <c r="A1064" s="301"/>
    </row>
    <row r="1065" spans="1:1">
      <c r="A1065" s="301"/>
    </row>
    <row r="1066" spans="1:1">
      <c r="A1066" s="301"/>
    </row>
    <row r="1067" spans="1:1">
      <c r="A1067" s="301"/>
    </row>
  </sheetData>
  <mergeCells count="4">
    <mergeCell ref="A7:H7"/>
    <mergeCell ref="A9:A10"/>
    <mergeCell ref="B9:C9"/>
    <mergeCell ref="D9:G9"/>
  </mergeCells>
  <hyperlinks>
    <hyperlink ref="A1" location="Índice!A1" display="Índice" xr:uid="{E6AF876A-AF81-4B7D-BD4B-0EE1D967A2E6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69" orientation="portrait" r:id="rId1"/>
  <headerFooter alignWithMargins="0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BF7E7-2C30-4F58-A071-96D3550CD6B1}">
  <sheetPr>
    <tabColor theme="6" tint="0.39997558519241921"/>
  </sheetPr>
  <dimension ref="A1:CO106"/>
  <sheetViews>
    <sheetView showGridLines="0" zoomScaleNormal="100" workbookViewId="0">
      <pane xSplit="1" ySplit="10" topLeftCell="B89" activePane="bottomRight" state="frozen"/>
      <selection pane="topRight"/>
      <selection pane="bottomLeft"/>
      <selection pane="bottomRight"/>
    </sheetView>
  </sheetViews>
  <sheetFormatPr baseColWidth="10" defaultColWidth="13.33203125" defaultRowHeight="10.199999999999999"/>
  <cols>
    <col min="1" max="1" width="12.6640625" style="1596" customWidth="1"/>
    <col min="2" max="2" width="28.6640625" style="1594" customWidth="1"/>
    <col min="3" max="3" width="8" style="1594" bestFit="1" customWidth="1"/>
    <col min="4" max="4" width="33.33203125" style="1594" customWidth="1"/>
    <col min="5" max="5" width="12.6640625" style="1594" customWidth="1"/>
    <col min="6" max="6" width="18.6640625" style="1594" bestFit="1" customWidth="1"/>
    <col min="7" max="7" width="9.109375" style="1594" bestFit="1" customWidth="1"/>
    <col min="8" max="8" width="25.6640625" style="1594" customWidth="1"/>
    <col min="9" max="9" width="44.33203125" style="1595" customWidth="1"/>
    <col min="10" max="10" width="15" style="1595" bestFit="1" customWidth="1"/>
    <col min="11" max="93" width="14.6640625" style="345" bestFit="1" customWidth="1"/>
    <col min="94" max="95" width="13.33203125" style="345"/>
    <col min="96" max="96" width="22" style="345" bestFit="1" customWidth="1"/>
    <col min="97" max="97" width="14.6640625" style="345" bestFit="1" customWidth="1"/>
    <col min="98" max="16384" width="13.33203125" style="345"/>
  </cols>
  <sheetData>
    <row r="1" spans="1:93" ht="13.2">
      <c r="A1" s="737" t="s">
        <v>100</v>
      </c>
    </row>
    <row r="2" spans="1:93" ht="14.25" customHeight="1"/>
    <row r="3" spans="1:93" ht="14.25" customHeight="1"/>
    <row r="7" spans="1:93" s="1598" customFormat="1" ht="17.399999999999999">
      <c r="A7" s="2164" t="s">
        <v>753</v>
      </c>
      <c r="B7" s="2164"/>
      <c r="C7" s="2164"/>
      <c r="D7" s="2164"/>
      <c r="E7" s="2164"/>
      <c r="F7" s="2164"/>
      <c r="G7" s="2164"/>
      <c r="H7" s="2164"/>
      <c r="I7" s="1597"/>
      <c r="J7" s="1597"/>
    </row>
    <row r="8" spans="1:93" s="1598" customFormat="1" ht="17.7" customHeight="1" thickBot="1">
      <c r="A8" s="1566" t="s">
        <v>754</v>
      </c>
      <c r="B8" s="1566"/>
      <c r="C8" s="196"/>
      <c r="D8" s="196"/>
      <c r="E8" s="196"/>
      <c r="F8" s="196"/>
      <c r="G8" s="1336"/>
      <c r="H8" s="1336"/>
      <c r="I8" s="1597"/>
      <c r="J8" s="1597"/>
    </row>
    <row r="9" spans="1:93" s="1599" customFormat="1" ht="25.5" customHeight="1" thickTop="1">
      <c r="A9" s="2107"/>
      <c r="B9" s="1018" t="s">
        <v>698</v>
      </c>
      <c r="C9" s="1560" t="s">
        <v>707</v>
      </c>
      <c r="D9" s="1018" t="s">
        <v>699</v>
      </c>
      <c r="E9" s="2077" t="s">
        <v>95</v>
      </c>
      <c r="F9" s="2077" t="s">
        <v>712</v>
      </c>
      <c r="G9" s="1560" t="s">
        <v>707</v>
      </c>
      <c r="H9" s="1018" t="s">
        <v>755</v>
      </c>
      <c r="I9" s="1597"/>
      <c r="J9" s="1597"/>
      <c r="CE9" s="1600"/>
      <c r="CF9" s="1600"/>
    </row>
    <row r="10" spans="1:93" s="1599" customFormat="1" ht="13.2">
      <c r="A10" s="2107"/>
      <c r="B10" s="735"/>
      <c r="C10" s="1560" t="s">
        <v>714</v>
      </c>
      <c r="D10" s="1018"/>
      <c r="E10" s="2077"/>
      <c r="F10" s="2077"/>
      <c r="G10" s="1560" t="s">
        <v>714</v>
      </c>
      <c r="H10" s="1569"/>
      <c r="I10" s="1597"/>
      <c r="J10" s="1597"/>
      <c r="CE10" s="1600"/>
      <c r="CF10" s="1600"/>
    </row>
    <row r="11" spans="1:93" s="1608" customFormat="1" ht="13.95" customHeight="1">
      <c r="A11" s="1601">
        <v>43070</v>
      </c>
      <c r="B11" s="1602">
        <v>10951345.026060699</v>
      </c>
      <c r="C11" s="1603">
        <f t="shared" ref="C11:C74" si="0">+(B11/H11)*100</f>
        <v>97.778250918203014</v>
      </c>
      <c r="D11" s="1602">
        <v>248840.00815730102</v>
      </c>
      <c r="E11" s="1602">
        <v>5590.47</v>
      </c>
      <c r="F11" s="1602">
        <f t="shared" ref="F11:F74" si="1">+D11/E11</f>
        <v>44.511464717152762</v>
      </c>
      <c r="G11" s="1604">
        <f t="shared" ref="G11:G74" si="2">+(D11/H11)*100</f>
        <v>2.2217490817969785</v>
      </c>
      <c r="H11" s="1602">
        <f t="shared" ref="H11:H74" si="3">+B11+D11</f>
        <v>11200185.034218</v>
      </c>
      <c r="I11" s="1605"/>
      <c r="J11" s="1605"/>
      <c r="K11" s="1606"/>
      <c r="L11" s="1606"/>
      <c r="M11" s="1606"/>
      <c r="N11" s="1606"/>
      <c r="O11" s="1606"/>
      <c r="P11" s="1606"/>
      <c r="Q11" s="1606"/>
      <c r="R11" s="1606"/>
      <c r="S11" s="1606"/>
      <c r="T11" s="1606"/>
      <c r="U11" s="1606"/>
      <c r="V11" s="1606"/>
      <c r="W11" s="1606"/>
      <c r="X11" s="1606"/>
      <c r="Y11" s="1606"/>
      <c r="Z11" s="1606"/>
      <c r="AA11" s="1606"/>
      <c r="AB11" s="1606"/>
      <c r="AC11" s="1606"/>
      <c r="AD11" s="1606"/>
      <c r="AE11" s="1606"/>
      <c r="AF11" s="1606"/>
      <c r="AG11" s="1606"/>
      <c r="AH11" s="1606"/>
      <c r="AI11" s="1606"/>
      <c r="AJ11" s="1606"/>
      <c r="AK11" s="1606"/>
      <c r="AL11" s="1606"/>
      <c r="AM11" s="1606"/>
      <c r="AN11" s="1606"/>
      <c r="AO11" s="1606"/>
      <c r="AP11" s="1606"/>
      <c r="AQ11" s="1606"/>
      <c r="AR11" s="1606"/>
      <c r="AS11" s="1606"/>
      <c r="AT11" s="1606"/>
      <c r="AU11" s="1606"/>
      <c r="AV11" s="1606"/>
      <c r="AW11" s="1606"/>
      <c r="AX11" s="1606"/>
      <c r="AY11" s="1606"/>
      <c r="AZ11" s="1606"/>
      <c r="BA11" s="1606"/>
      <c r="BB11" s="1606"/>
      <c r="BC11" s="1606"/>
      <c r="BD11" s="1606"/>
      <c r="BE11" s="1606"/>
      <c r="BF11" s="1606"/>
      <c r="BG11" s="1606"/>
      <c r="BH11" s="1606"/>
      <c r="BI11" s="1606"/>
      <c r="BJ11" s="1606"/>
      <c r="BK11" s="1606"/>
      <c r="BL11" s="1606"/>
      <c r="BM11" s="1606"/>
      <c r="BN11" s="1606"/>
      <c r="BO11" s="1606"/>
      <c r="BP11" s="1606"/>
      <c r="BQ11" s="1606"/>
      <c r="BR11" s="1606"/>
      <c r="BS11" s="1606"/>
      <c r="BT11" s="1606"/>
      <c r="BU11" s="1606"/>
      <c r="BV11" s="1606"/>
      <c r="BW11" s="1606"/>
      <c r="BX11" s="1606"/>
      <c r="BY11" s="1606"/>
      <c r="BZ11" s="1606"/>
      <c r="CA11" s="1606"/>
      <c r="CB11" s="1606"/>
      <c r="CC11" s="1606"/>
      <c r="CD11" s="1606"/>
      <c r="CE11" s="1607"/>
      <c r="CF11" s="1607"/>
      <c r="CG11" s="1606"/>
      <c r="CH11" s="1606"/>
      <c r="CI11" s="1606"/>
      <c r="CJ11" s="1606"/>
      <c r="CK11" s="1606"/>
      <c r="CL11" s="1606"/>
      <c r="CM11" s="1606"/>
      <c r="CN11" s="1606"/>
      <c r="CO11" s="1606"/>
    </row>
    <row r="12" spans="1:93" ht="13.95" customHeight="1">
      <c r="A12" s="1609">
        <v>43101</v>
      </c>
      <c r="B12" s="1432">
        <v>11005363.625873294</v>
      </c>
      <c r="C12" s="1610">
        <f t="shared" si="0"/>
        <v>97.790883325245971</v>
      </c>
      <c r="D12" s="1432">
        <v>248613.48492770561</v>
      </c>
      <c r="E12" s="1432">
        <v>5610.2</v>
      </c>
      <c r="F12" s="1432">
        <f t="shared" si="1"/>
        <v>44.314549379292295</v>
      </c>
      <c r="G12" s="1611">
        <f t="shared" si="2"/>
        <v>2.2091166747540201</v>
      </c>
      <c r="H12" s="1432">
        <f t="shared" si="3"/>
        <v>11253977.110801</v>
      </c>
      <c r="I12" s="2167"/>
      <c r="K12" s="1612"/>
      <c r="L12" s="1612"/>
      <c r="M12" s="1612"/>
      <c r="N12" s="1612"/>
      <c r="O12" s="1612"/>
      <c r="P12" s="1612"/>
      <c r="Q12" s="1612"/>
      <c r="R12" s="1612"/>
      <c r="S12" s="1612"/>
      <c r="T12" s="1612"/>
      <c r="U12" s="1612"/>
      <c r="V12" s="1612"/>
      <c r="W12" s="1612"/>
      <c r="X12" s="1612"/>
      <c r="Y12" s="1612"/>
      <c r="Z12" s="1612"/>
      <c r="AA12" s="1612"/>
      <c r="AB12" s="1612"/>
      <c r="AC12" s="1612"/>
      <c r="AD12" s="1612"/>
      <c r="AE12" s="1612"/>
      <c r="AF12" s="1612"/>
      <c r="AG12" s="1612"/>
      <c r="AH12" s="1612"/>
      <c r="AI12" s="1612"/>
      <c r="AJ12" s="1612"/>
      <c r="AK12" s="1612"/>
      <c r="AL12" s="1612"/>
      <c r="AM12" s="1612"/>
      <c r="AN12" s="1612"/>
      <c r="AO12" s="1612"/>
      <c r="AP12" s="1612"/>
      <c r="AQ12" s="1612"/>
      <c r="AR12" s="1612"/>
      <c r="AS12" s="1612"/>
      <c r="AT12" s="1612"/>
      <c r="AU12" s="1612"/>
      <c r="AV12" s="1612"/>
      <c r="AW12" s="1612"/>
      <c r="AX12" s="1612"/>
      <c r="AY12" s="1612"/>
      <c r="AZ12" s="1612"/>
      <c r="BA12" s="1612"/>
      <c r="BB12" s="1612"/>
      <c r="BC12" s="1612"/>
      <c r="BD12" s="1612"/>
      <c r="BE12" s="1612"/>
      <c r="BF12" s="1612"/>
      <c r="BG12" s="1612"/>
      <c r="BH12" s="1612"/>
      <c r="BI12" s="1612"/>
      <c r="BJ12" s="1612"/>
      <c r="BK12" s="1612"/>
      <c r="BL12" s="1612"/>
      <c r="BM12" s="1612"/>
      <c r="BN12" s="1612"/>
      <c r="BO12" s="1612"/>
      <c r="BP12" s="1612"/>
      <c r="BQ12" s="1612"/>
      <c r="BR12" s="1612"/>
      <c r="BS12" s="1612"/>
      <c r="BT12" s="1612"/>
      <c r="BU12" s="1612"/>
      <c r="BV12" s="1612"/>
      <c r="BW12" s="1612"/>
      <c r="BX12" s="1612"/>
      <c r="BY12" s="1612"/>
      <c r="BZ12" s="1612"/>
      <c r="CA12" s="1612"/>
      <c r="CB12" s="1612"/>
      <c r="CC12" s="1612"/>
      <c r="CD12" s="1612"/>
      <c r="CE12" s="1612"/>
      <c r="CF12" s="1612"/>
      <c r="CG12" s="1612"/>
      <c r="CH12" s="1612"/>
      <c r="CI12" s="1612"/>
      <c r="CJ12" s="1612"/>
      <c r="CK12" s="1612"/>
      <c r="CL12" s="1612"/>
      <c r="CM12" s="1612"/>
      <c r="CN12" s="1612"/>
      <c r="CO12" s="1612"/>
    </row>
    <row r="13" spans="1:93" ht="13.95" customHeight="1">
      <c r="A13" s="1609">
        <v>43132</v>
      </c>
      <c r="B13" s="1432">
        <v>11069903.16629792</v>
      </c>
      <c r="C13" s="1610">
        <f t="shared" si="0"/>
        <v>97.910421662483401</v>
      </c>
      <c r="D13" s="1432">
        <v>236250.94716108002</v>
      </c>
      <c r="E13" s="1432">
        <v>5564.64</v>
      </c>
      <c r="F13" s="1432">
        <f t="shared" si="1"/>
        <v>42.455746851742433</v>
      </c>
      <c r="G13" s="1611">
        <f t="shared" si="2"/>
        <v>2.0895783375165888</v>
      </c>
      <c r="H13" s="1432">
        <f t="shared" si="3"/>
        <v>11306154.113459</v>
      </c>
      <c r="I13" s="2167"/>
      <c r="K13" s="1612"/>
      <c r="L13" s="1612"/>
      <c r="M13" s="1612"/>
      <c r="N13" s="1612"/>
      <c r="O13" s="1612"/>
      <c r="P13" s="1612"/>
      <c r="Q13" s="1612"/>
      <c r="R13" s="1612"/>
      <c r="S13" s="1612"/>
      <c r="T13" s="1612"/>
      <c r="U13" s="1612"/>
      <c r="V13" s="1612"/>
      <c r="W13" s="1612"/>
      <c r="X13" s="1612"/>
      <c r="Y13" s="1612"/>
      <c r="Z13" s="1612"/>
      <c r="AA13" s="1612"/>
      <c r="AB13" s="1612"/>
      <c r="AC13" s="1612"/>
      <c r="AD13" s="1612"/>
      <c r="AE13" s="1612"/>
      <c r="AF13" s="1612"/>
      <c r="AG13" s="1612"/>
      <c r="AH13" s="1612"/>
      <c r="AI13" s="1612"/>
      <c r="AJ13" s="1612"/>
      <c r="AK13" s="1612"/>
      <c r="AL13" s="1612"/>
      <c r="AM13" s="1612"/>
      <c r="AN13" s="1612"/>
      <c r="AO13" s="1612"/>
      <c r="AP13" s="1612"/>
      <c r="AQ13" s="1612"/>
      <c r="AR13" s="1612"/>
      <c r="AS13" s="1612"/>
      <c r="AT13" s="1612"/>
      <c r="AU13" s="1612"/>
      <c r="AV13" s="1612"/>
      <c r="AW13" s="1612"/>
      <c r="AX13" s="1612"/>
      <c r="AY13" s="1612"/>
      <c r="AZ13" s="1612"/>
      <c r="BA13" s="1612"/>
      <c r="BB13" s="1612"/>
      <c r="BC13" s="1612"/>
      <c r="BD13" s="1612"/>
      <c r="BE13" s="1612"/>
      <c r="BF13" s="1612"/>
      <c r="BG13" s="1612"/>
      <c r="BH13" s="1612"/>
      <c r="BI13" s="1612"/>
      <c r="BJ13" s="1612"/>
      <c r="BK13" s="1612"/>
      <c r="BL13" s="1612"/>
      <c r="BM13" s="1612"/>
      <c r="BN13" s="1612"/>
      <c r="BO13" s="1612"/>
      <c r="BP13" s="1612"/>
      <c r="BQ13" s="1612"/>
      <c r="BR13" s="1612"/>
      <c r="BS13" s="1612"/>
      <c r="BT13" s="1612"/>
      <c r="BU13" s="1612"/>
      <c r="BV13" s="1612"/>
      <c r="BW13" s="1612"/>
      <c r="BX13" s="1612"/>
      <c r="BY13" s="1612"/>
      <c r="BZ13" s="1612"/>
      <c r="CA13" s="1612"/>
      <c r="CB13" s="1612"/>
      <c r="CC13" s="1612"/>
      <c r="CD13" s="1612"/>
      <c r="CE13" s="1612"/>
      <c r="CF13" s="1612"/>
      <c r="CG13" s="1612"/>
      <c r="CH13" s="1612"/>
      <c r="CI13" s="1612"/>
      <c r="CJ13" s="1612"/>
      <c r="CK13" s="1612"/>
      <c r="CL13" s="1612"/>
      <c r="CM13" s="1612"/>
      <c r="CN13" s="1612"/>
      <c r="CO13" s="1612"/>
    </row>
    <row r="14" spans="1:93" ht="13.95" customHeight="1">
      <c r="A14" s="1609">
        <v>43160</v>
      </c>
      <c r="B14" s="1432">
        <v>11105744.644995794</v>
      </c>
      <c r="C14" s="1610">
        <f t="shared" si="0"/>
        <v>97.707200393827563</v>
      </c>
      <c r="D14" s="1432">
        <v>260607.6813752056</v>
      </c>
      <c r="E14" s="1432">
        <v>5548.29</v>
      </c>
      <c r="F14" s="1432">
        <f t="shared" si="1"/>
        <v>46.970811074259927</v>
      </c>
      <c r="G14" s="1611">
        <f t="shared" si="2"/>
        <v>2.2927996061724345</v>
      </c>
      <c r="H14" s="1432">
        <f t="shared" si="3"/>
        <v>11366352.326370999</v>
      </c>
      <c r="I14" s="2167"/>
      <c r="K14" s="1612"/>
      <c r="L14" s="1612"/>
      <c r="M14" s="1612"/>
      <c r="N14" s="1612"/>
      <c r="O14" s="1612"/>
      <c r="P14" s="1612"/>
      <c r="Q14" s="1612"/>
      <c r="R14" s="1612"/>
      <c r="S14" s="1612"/>
      <c r="T14" s="1612"/>
      <c r="U14" s="1612"/>
      <c r="V14" s="1612"/>
      <c r="W14" s="1612"/>
      <c r="X14" s="1612"/>
      <c r="Y14" s="1612"/>
      <c r="Z14" s="1612"/>
      <c r="AA14" s="1612"/>
      <c r="AB14" s="1612"/>
      <c r="AC14" s="1612"/>
      <c r="AD14" s="1612"/>
      <c r="AE14" s="1612"/>
      <c r="AF14" s="1612"/>
      <c r="AG14" s="1612"/>
      <c r="AH14" s="1612"/>
      <c r="AI14" s="1612"/>
      <c r="AJ14" s="1612"/>
      <c r="AK14" s="1612"/>
      <c r="AL14" s="1612"/>
      <c r="AM14" s="1612"/>
      <c r="AN14" s="1612"/>
      <c r="AO14" s="1612"/>
      <c r="AP14" s="1612"/>
      <c r="AQ14" s="1612"/>
      <c r="AR14" s="1612"/>
      <c r="AS14" s="1612"/>
      <c r="AT14" s="1612"/>
      <c r="AU14" s="1612"/>
      <c r="AV14" s="1612"/>
      <c r="AW14" s="1612"/>
      <c r="AX14" s="1612"/>
      <c r="AY14" s="1612"/>
      <c r="AZ14" s="1612"/>
      <c r="BA14" s="1612"/>
      <c r="BB14" s="1612"/>
      <c r="BC14" s="1612"/>
      <c r="BD14" s="1612"/>
      <c r="BE14" s="1612"/>
      <c r="BF14" s="1612"/>
      <c r="BG14" s="1612"/>
      <c r="BH14" s="1612"/>
      <c r="BI14" s="1612"/>
      <c r="BJ14" s="1612"/>
      <c r="BK14" s="1612"/>
      <c r="BL14" s="1612"/>
      <c r="BM14" s="1612"/>
      <c r="BN14" s="1612"/>
      <c r="BO14" s="1612"/>
      <c r="BP14" s="1612"/>
      <c r="BQ14" s="1612"/>
      <c r="BR14" s="1612"/>
      <c r="BS14" s="1612"/>
      <c r="BT14" s="1612"/>
      <c r="BU14" s="1612"/>
      <c r="BV14" s="1612"/>
      <c r="BW14" s="1612"/>
      <c r="BX14" s="1612"/>
      <c r="BY14" s="1612"/>
      <c r="BZ14" s="1612"/>
      <c r="CA14" s="1612"/>
      <c r="CB14" s="1612"/>
      <c r="CC14" s="1612"/>
      <c r="CD14" s="1612"/>
      <c r="CE14" s="1612"/>
      <c r="CF14" s="1612"/>
      <c r="CG14" s="1612"/>
      <c r="CH14" s="1612"/>
      <c r="CI14" s="1612"/>
      <c r="CJ14" s="1612"/>
      <c r="CK14" s="1612"/>
      <c r="CL14" s="1612"/>
      <c r="CM14" s="1612"/>
      <c r="CN14" s="1612"/>
      <c r="CO14" s="1612"/>
    </row>
    <row r="15" spans="1:93" ht="13.95" customHeight="1">
      <c r="A15" s="1609">
        <v>43191</v>
      </c>
      <c r="B15" s="1432">
        <v>10918149.43433509</v>
      </c>
      <c r="C15" s="1610">
        <f t="shared" si="0"/>
        <v>96.948815439679663</v>
      </c>
      <c r="D15" s="1432">
        <v>343617.28743390896</v>
      </c>
      <c r="E15" s="1432">
        <v>5552.43</v>
      </c>
      <c r="F15" s="1432">
        <f t="shared" si="1"/>
        <v>61.885928761624903</v>
      </c>
      <c r="G15" s="1611">
        <f t="shared" si="2"/>
        <v>3.0511845603203325</v>
      </c>
      <c r="H15" s="1432">
        <f t="shared" si="3"/>
        <v>11261766.721768999</v>
      </c>
      <c r="K15" s="1612"/>
      <c r="L15" s="1612"/>
      <c r="M15" s="1612"/>
      <c r="N15" s="1612"/>
      <c r="O15" s="1612"/>
      <c r="P15" s="1612"/>
      <c r="Q15" s="1612"/>
      <c r="R15" s="1612"/>
      <c r="S15" s="1612"/>
      <c r="T15" s="1612"/>
      <c r="U15" s="1612"/>
      <c r="V15" s="1612"/>
      <c r="W15" s="1612"/>
      <c r="X15" s="1612"/>
      <c r="Y15" s="1612"/>
      <c r="Z15" s="1612"/>
      <c r="AA15" s="1612"/>
      <c r="AB15" s="1612"/>
      <c r="AC15" s="1612"/>
      <c r="AD15" s="1612"/>
      <c r="AE15" s="1612"/>
      <c r="AF15" s="1612"/>
      <c r="AG15" s="1612"/>
      <c r="AH15" s="1612"/>
      <c r="AI15" s="1612"/>
      <c r="AJ15" s="1612"/>
      <c r="AK15" s="1612"/>
      <c r="AL15" s="1612"/>
      <c r="AM15" s="1612"/>
      <c r="AN15" s="1612"/>
      <c r="AO15" s="1612"/>
      <c r="AP15" s="1612"/>
      <c r="AQ15" s="1612"/>
      <c r="AR15" s="1612"/>
      <c r="AS15" s="1612"/>
      <c r="AT15" s="1612"/>
      <c r="AU15" s="1612"/>
      <c r="AV15" s="1612"/>
      <c r="AW15" s="1612"/>
      <c r="AX15" s="1612"/>
      <c r="AY15" s="1612"/>
      <c r="AZ15" s="1612"/>
      <c r="BA15" s="1612"/>
      <c r="BB15" s="1612"/>
      <c r="BC15" s="1612"/>
      <c r="BD15" s="1612"/>
      <c r="BE15" s="1612"/>
      <c r="BF15" s="1612"/>
      <c r="BG15" s="1612"/>
      <c r="BH15" s="1612"/>
      <c r="BI15" s="1612"/>
      <c r="BJ15" s="1612"/>
      <c r="BK15" s="1612"/>
      <c r="BL15" s="1612"/>
      <c r="BM15" s="1612"/>
      <c r="BN15" s="1612"/>
      <c r="BO15" s="1612"/>
      <c r="BP15" s="1612"/>
      <c r="BQ15" s="1612"/>
      <c r="BR15" s="1612"/>
      <c r="BS15" s="1612"/>
      <c r="BT15" s="1612"/>
      <c r="BU15" s="1612"/>
      <c r="BV15" s="1612"/>
      <c r="BW15" s="1612"/>
      <c r="BX15" s="1612"/>
      <c r="BY15" s="1612"/>
      <c r="BZ15" s="1612"/>
      <c r="CA15" s="1612"/>
      <c r="CB15" s="1612"/>
      <c r="CC15" s="1612"/>
      <c r="CD15" s="1612"/>
      <c r="CE15" s="1612"/>
      <c r="CF15" s="1612"/>
      <c r="CG15" s="1612"/>
      <c r="CH15" s="1612"/>
      <c r="CI15" s="1612"/>
      <c r="CJ15" s="1612"/>
      <c r="CK15" s="1612"/>
      <c r="CL15" s="1612"/>
      <c r="CM15" s="1612"/>
      <c r="CN15" s="1612"/>
      <c r="CO15" s="1612"/>
    </row>
    <row r="16" spans="1:93" ht="13.95" customHeight="1">
      <c r="A16" s="1609">
        <v>43221</v>
      </c>
      <c r="B16" s="1432">
        <v>10522816.329701887</v>
      </c>
      <c r="C16" s="1610">
        <f t="shared" si="0"/>
        <v>96.063884530630574</v>
      </c>
      <c r="D16" s="1432">
        <v>431161.20422411396</v>
      </c>
      <c r="E16" s="1432">
        <v>5734.94</v>
      </c>
      <c r="F16" s="1432">
        <f t="shared" si="1"/>
        <v>75.181467325571674</v>
      </c>
      <c r="G16" s="1611">
        <f t="shared" si="2"/>
        <v>3.9361154693694362</v>
      </c>
      <c r="H16" s="1432">
        <f t="shared" si="3"/>
        <v>10953977.533926001</v>
      </c>
      <c r="K16" s="1612"/>
      <c r="L16" s="1612"/>
      <c r="M16" s="1612"/>
      <c r="N16" s="1612"/>
      <c r="O16" s="1612"/>
      <c r="P16" s="1612"/>
      <c r="Q16" s="1612"/>
      <c r="R16" s="1612"/>
      <c r="S16" s="1612"/>
      <c r="T16" s="1612"/>
      <c r="U16" s="1612"/>
      <c r="V16" s="1612"/>
      <c r="W16" s="1612"/>
      <c r="X16" s="1612"/>
      <c r="Y16" s="1612"/>
      <c r="Z16" s="1612"/>
      <c r="AA16" s="1612"/>
      <c r="AB16" s="1612"/>
      <c r="AC16" s="1612"/>
      <c r="AD16" s="1612"/>
      <c r="AE16" s="1612"/>
      <c r="AF16" s="1612"/>
      <c r="AG16" s="1612"/>
      <c r="AH16" s="1612"/>
      <c r="AI16" s="1612"/>
      <c r="AJ16" s="1612"/>
      <c r="AK16" s="1612"/>
      <c r="AL16" s="1612"/>
      <c r="AM16" s="1612"/>
      <c r="AN16" s="1612"/>
      <c r="AO16" s="1612"/>
      <c r="AP16" s="1612"/>
      <c r="AQ16" s="1612"/>
      <c r="AR16" s="1612"/>
      <c r="AS16" s="1612"/>
      <c r="AT16" s="1612"/>
      <c r="AU16" s="1612"/>
      <c r="AV16" s="1612"/>
      <c r="AW16" s="1612"/>
      <c r="AX16" s="1612"/>
      <c r="AY16" s="1612"/>
      <c r="AZ16" s="1612"/>
      <c r="BA16" s="1612"/>
      <c r="BB16" s="1612"/>
      <c r="BC16" s="1612"/>
      <c r="BD16" s="1612"/>
      <c r="BE16" s="1612"/>
      <c r="BF16" s="1612"/>
      <c r="BG16" s="1612"/>
      <c r="BH16" s="1612"/>
      <c r="BI16" s="1612"/>
      <c r="BJ16" s="1612"/>
      <c r="BK16" s="1612"/>
      <c r="BL16" s="1612"/>
      <c r="BM16" s="1612"/>
      <c r="BN16" s="1612"/>
      <c r="BO16" s="1612"/>
      <c r="BP16" s="1612"/>
      <c r="BQ16" s="1612"/>
      <c r="BR16" s="1612"/>
      <c r="BS16" s="1612"/>
      <c r="BT16" s="1612"/>
      <c r="BU16" s="1612"/>
      <c r="BV16" s="1612"/>
      <c r="BW16" s="1612"/>
      <c r="BX16" s="1612"/>
      <c r="BY16" s="1612"/>
      <c r="BZ16" s="1612"/>
      <c r="CA16" s="1612"/>
      <c r="CB16" s="1612"/>
      <c r="CC16" s="1612"/>
      <c r="CD16" s="1612"/>
      <c r="CE16" s="1612"/>
      <c r="CF16" s="1612"/>
      <c r="CG16" s="1612"/>
      <c r="CH16" s="1612"/>
      <c r="CI16" s="1612"/>
      <c r="CJ16" s="1612"/>
      <c r="CK16" s="1612"/>
      <c r="CL16" s="1612"/>
      <c r="CM16" s="1612"/>
      <c r="CN16" s="1612"/>
      <c r="CO16" s="1612"/>
    </row>
    <row r="17" spans="1:93" ht="13.95" customHeight="1">
      <c r="A17" s="1609">
        <v>43252</v>
      </c>
      <c r="B17" s="1432">
        <v>11379290.548371043</v>
      </c>
      <c r="C17" s="1610">
        <f t="shared" si="0"/>
        <v>96.546048729683278</v>
      </c>
      <c r="D17" s="1432">
        <v>407096.04962595802</v>
      </c>
      <c r="E17" s="1432">
        <v>5702.7</v>
      </c>
      <c r="F17" s="1432">
        <f t="shared" si="1"/>
        <v>71.386544904336205</v>
      </c>
      <c r="G17" s="1611">
        <f t="shared" si="2"/>
        <v>3.4539512703167281</v>
      </c>
      <c r="H17" s="1432">
        <f t="shared" si="3"/>
        <v>11786386.597997</v>
      </c>
      <c r="I17" s="2167"/>
      <c r="K17" s="1612"/>
      <c r="L17" s="1612"/>
      <c r="M17" s="1612"/>
      <c r="N17" s="1612"/>
      <c r="O17" s="1612"/>
      <c r="P17" s="1612"/>
      <c r="Q17" s="1612"/>
      <c r="R17" s="1612"/>
      <c r="S17" s="1612"/>
      <c r="T17" s="1612"/>
      <c r="U17" s="1612"/>
      <c r="V17" s="1612"/>
      <c r="W17" s="1612"/>
      <c r="X17" s="1612"/>
      <c r="Y17" s="1612"/>
      <c r="Z17" s="1612"/>
      <c r="AA17" s="1612"/>
      <c r="AB17" s="1612"/>
      <c r="AC17" s="1612"/>
      <c r="AD17" s="1612"/>
      <c r="AE17" s="1612"/>
      <c r="AF17" s="1612"/>
      <c r="AG17" s="1612"/>
      <c r="AH17" s="1612"/>
      <c r="AI17" s="1612"/>
      <c r="AJ17" s="1612"/>
      <c r="AK17" s="1612"/>
      <c r="AL17" s="1612"/>
      <c r="AM17" s="1612"/>
      <c r="AN17" s="1612"/>
      <c r="AO17" s="1612"/>
      <c r="AP17" s="1612"/>
      <c r="AQ17" s="1612"/>
      <c r="AR17" s="1612"/>
      <c r="AS17" s="1612"/>
      <c r="AT17" s="1612"/>
      <c r="AU17" s="1612"/>
      <c r="AV17" s="1612"/>
      <c r="AW17" s="1612"/>
      <c r="AX17" s="1612"/>
      <c r="AY17" s="1612"/>
      <c r="AZ17" s="1612"/>
      <c r="BA17" s="1612"/>
      <c r="BB17" s="1612"/>
      <c r="BC17" s="1612"/>
      <c r="BD17" s="1612"/>
      <c r="BE17" s="1612"/>
      <c r="BF17" s="1612"/>
      <c r="BG17" s="1612"/>
      <c r="BH17" s="1612"/>
      <c r="BI17" s="1612"/>
      <c r="BJ17" s="1612"/>
      <c r="BK17" s="1612"/>
      <c r="BL17" s="1612"/>
      <c r="BM17" s="1612"/>
      <c r="BN17" s="1612"/>
      <c r="BO17" s="1612"/>
      <c r="BP17" s="1612"/>
      <c r="BQ17" s="1612"/>
      <c r="BR17" s="1612"/>
      <c r="BS17" s="1612"/>
      <c r="BT17" s="1612"/>
      <c r="BU17" s="1612"/>
      <c r="BV17" s="1612"/>
      <c r="BW17" s="1612"/>
      <c r="BX17" s="1612"/>
      <c r="BY17" s="1612"/>
      <c r="BZ17" s="1612"/>
      <c r="CA17" s="1612"/>
      <c r="CB17" s="1612"/>
      <c r="CC17" s="1612"/>
      <c r="CD17" s="1612"/>
      <c r="CE17" s="1612"/>
      <c r="CF17" s="1612"/>
      <c r="CG17" s="1612"/>
      <c r="CH17" s="1612"/>
      <c r="CI17" s="1612"/>
      <c r="CJ17" s="1612"/>
      <c r="CK17" s="1612"/>
      <c r="CL17" s="1612"/>
      <c r="CM17" s="1612"/>
      <c r="CN17" s="1612"/>
      <c r="CO17" s="1612"/>
    </row>
    <row r="18" spans="1:93" ht="13.95" customHeight="1">
      <c r="A18" s="1609">
        <v>43282</v>
      </c>
      <c r="B18" s="1432">
        <v>11384261.878564293</v>
      </c>
      <c r="C18" s="1610">
        <f t="shared" si="0"/>
        <v>96.512687863950333</v>
      </c>
      <c r="D18" s="1432">
        <v>411349.79750070674</v>
      </c>
      <c r="E18" s="1432">
        <v>5733.89</v>
      </c>
      <c r="F18" s="1432">
        <f t="shared" si="1"/>
        <v>71.740092241167289</v>
      </c>
      <c r="G18" s="1611">
        <f t="shared" si="2"/>
        <v>3.4873121360496708</v>
      </c>
      <c r="H18" s="1432">
        <f t="shared" si="3"/>
        <v>11795611.676065</v>
      </c>
      <c r="I18" s="2167"/>
      <c r="K18" s="1612"/>
      <c r="L18" s="1612"/>
      <c r="M18" s="1612"/>
      <c r="N18" s="1612"/>
      <c r="O18" s="1612"/>
      <c r="P18" s="1612"/>
      <c r="Q18" s="1612"/>
      <c r="R18" s="1612"/>
      <c r="S18" s="1612"/>
      <c r="T18" s="1612"/>
      <c r="U18" s="1612"/>
      <c r="V18" s="1612"/>
      <c r="W18" s="1612"/>
      <c r="X18" s="1612"/>
      <c r="Y18" s="1612"/>
      <c r="Z18" s="1612"/>
      <c r="AA18" s="1612"/>
      <c r="AB18" s="1612"/>
      <c r="AC18" s="1612"/>
      <c r="AD18" s="1612"/>
      <c r="AE18" s="1612"/>
      <c r="AF18" s="1612"/>
      <c r="AG18" s="1612"/>
      <c r="AH18" s="1612"/>
      <c r="AI18" s="1612"/>
      <c r="AJ18" s="1612"/>
      <c r="AK18" s="1612"/>
      <c r="AL18" s="1612"/>
      <c r="AM18" s="1612"/>
      <c r="AN18" s="1612"/>
      <c r="AO18" s="1612"/>
      <c r="AP18" s="1612"/>
      <c r="AQ18" s="1612"/>
      <c r="AR18" s="1612"/>
      <c r="AS18" s="1612"/>
      <c r="AT18" s="1612"/>
      <c r="AU18" s="1612"/>
      <c r="AV18" s="1612"/>
      <c r="AW18" s="1612"/>
      <c r="AX18" s="1612"/>
      <c r="AY18" s="1612"/>
      <c r="AZ18" s="1612"/>
      <c r="BA18" s="1612"/>
      <c r="BB18" s="1612"/>
      <c r="BC18" s="1612"/>
      <c r="BD18" s="1612"/>
      <c r="BE18" s="1612"/>
      <c r="BF18" s="1612"/>
      <c r="BG18" s="1612"/>
      <c r="BH18" s="1612"/>
      <c r="BI18" s="1612"/>
      <c r="BJ18" s="1612"/>
      <c r="BK18" s="1612"/>
      <c r="BL18" s="1612"/>
      <c r="BM18" s="1612"/>
      <c r="BN18" s="1612"/>
      <c r="BO18" s="1612"/>
      <c r="BP18" s="1612"/>
      <c r="BQ18" s="1612"/>
      <c r="BR18" s="1612"/>
      <c r="BS18" s="1612"/>
      <c r="BT18" s="1612"/>
      <c r="BU18" s="1612"/>
      <c r="BV18" s="1612"/>
      <c r="BW18" s="1612"/>
      <c r="BX18" s="1612"/>
      <c r="BY18" s="1612"/>
      <c r="BZ18" s="1612"/>
      <c r="CA18" s="1612"/>
      <c r="CB18" s="1612"/>
      <c r="CC18" s="1612"/>
      <c r="CD18" s="1612"/>
      <c r="CE18" s="1612"/>
      <c r="CF18" s="1612"/>
      <c r="CG18" s="1612"/>
      <c r="CH18" s="1612"/>
      <c r="CI18" s="1612"/>
      <c r="CJ18" s="1612"/>
      <c r="CK18" s="1612"/>
      <c r="CL18" s="1612"/>
      <c r="CM18" s="1612"/>
      <c r="CN18" s="1612"/>
      <c r="CO18" s="1612"/>
    </row>
    <row r="19" spans="1:93" ht="13.95" customHeight="1">
      <c r="A19" s="1609">
        <v>43313</v>
      </c>
      <c r="B19" s="1432">
        <v>10683371.94318426</v>
      </c>
      <c r="C19" s="1610">
        <f t="shared" si="0"/>
        <v>96.357228327320072</v>
      </c>
      <c r="D19" s="1432">
        <v>403883.39680274</v>
      </c>
      <c r="E19" s="1432">
        <v>5834.38</v>
      </c>
      <c r="F19" s="1432">
        <f t="shared" si="1"/>
        <v>69.224732842691083</v>
      </c>
      <c r="G19" s="1611">
        <f t="shared" si="2"/>
        <v>3.6427716726799364</v>
      </c>
      <c r="H19" s="1432">
        <f t="shared" si="3"/>
        <v>11087255.339987</v>
      </c>
      <c r="I19" s="2167"/>
      <c r="K19" s="1612"/>
      <c r="L19" s="1612"/>
      <c r="M19" s="1612"/>
      <c r="N19" s="1612"/>
      <c r="O19" s="1612"/>
      <c r="P19" s="1612"/>
      <c r="Q19" s="1612"/>
      <c r="R19" s="1612"/>
      <c r="S19" s="1612"/>
      <c r="T19" s="1612"/>
      <c r="U19" s="1612"/>
      <c r="V19" s="1612"/>
      <c r="W19" s="1612"/>
      <c r="X19" s="1612"/>
      <c r="Y19" s="1612"/>
      <c r="Z19" s="1612"/>
      <c r="AA19" s="1612"/>
      <c r="AB19" s="1612"/>
      <c r="AC19" s="1612"/>
      <c r="AD19" s="1612"/>
      <c r="AE19" s="1612"/>
      <c r="AF19" s="1612"/>
      <c r="AG19" s="1612"/>
      <c r="AH19" s="1612"/>
      <c r="AI19" s="1612"/>
      <c r="AJ19" s="1612"/>
      <c r="AK19" s="1612"/>
      <c r="AL19" s="1612"/>
      <c r="AM19" s="1612"/>
      <c r="AN19" s="1612"/>
      <c r="AO19" s="1612"/>
      <c r="AP19" s="1612"/>
      <c r="AQ19" s="1612"/>
      <c r="AR19" s="1612"/>
      <c r="AS19" s="1612"/>
      <c r="AT19" s="1612"/>
      <c r="AU19" s="1612"/>
      <c r="AV19" s="1612"/>
      <c r="AW19" s="1612"/>
      <c r="AX19" s="1612"/>
      <c r="AY19" s="1612"/>
      <c r="AZ19" s="1612"/>
      <c r="BA19" s="1612"/>
      <c r="BB19" s="1612"/>
      <c r="BC19" s="1612"/>
      <c r="BD19" s="1612"/>
      <c r="BE19" s="1612"/>
      <c r="BF19" s="1612"/>
      <c r="BG19" s="1612"/>
      <c r="BH19" s="1612"/>
      <c r="BI19" s="1612"/>
      <c r="BJ19" s="1612"/>
      <c r="BK19" s="1612"/>
      <c r="BL19" s="1612"/>
      <c r="BM19" s="1612"/>
      <c r="BN19" s="1612"/>
      <c r="BO19" s="1612"/>
      <c r="BP19" s="1612"/>
      <c r="BQ19" s="1612"/>
      <c r="BR19" s="1612"/>
      <c r="BS19" s="1612"/>
      <c r="BT19" s="1612"/>
      <c r="BU19" s="1612"/>
      <c r="BV19" s="1612"/>
      <c r="BW19" s="1612"/>
      <c r="BX19" s="1612"/>
      <c r="BY19" s="1612"/>
      <c r="BZ19" s="1612"/>
      <c r="CA19" s="1612"/>
      <c r="CB19" s="1612"/>
      <c r="CC19" s="1612"/>
      <c r="CD19" s="1612"/>
      <c r="CE19" s="1612"/>
      <c r="CF19" s="1612"/>
      <c r="CG19" s="1612"/>
      <c r="CH19" s="1612"/>
      <c r="CI19" s="1612"/>
      <c r="CJ19" s="1612"/>
      <c r="CK19" s="1612"/>
      <c r="CL19" s="1612"/>
      <c r="CM19" s="1612"/>
      <c r="CN19" s="1612"/>
      <c r="CO19" s="1612"/>
    </row>
    <row r="20" spans="1:93" ht="13.95" customHeight="1">
      <c r="A20" s="1609">
        <v>43344</v>
      </c>
      <c r="B20" s="1432">
        <v>11623502.321921859</v>
      </c>
      <c r="C20" s="1610">
        <f t="shared" si="0"/>
        <v>96.779886703875974</v>
      </c>
      <c r="D20" s="1432">
        <v>386743.52336114075</v>
      </c>
      <c r="E20" s="1432">
        <v>5895.39</v>
      </c>
      <c r="F20" s="1432">
        <f t="shared" si="1"/>
        <v>65.601007458563515</v>
      </c>
      <c r="G20" s="1611">
        <f t="shared" si="2"/>
        <v>3.2201132961240213</v>
      </c>
      <c r="H20" s="1432">
        <f t="shared" si="3"/>
        <v>12010245.845283</v>
      </c>
    </row>
    <row r="21" spans="1:93" ht="13.95" customHeight="1">
      <c r="A21" s="1609">
        <v>43374</v>
      </c>
      <c r="B21" s="1432">
        <v>11782797.376819441</v>
      </c>
      <c r="C21" s="1610">
        <f t="shared" si="0"/>
        <v>96.757256794478579</v>
      </c>
      <c r="D21" s="1432">
        <v>394891.1678725594</v>
      </c>
      <c r="E21" s="1432">
        <v>5993.55</v>
      </c>
      <c r="F21" s="1432">
        <f t="shared" si="1"/>
        <v>65.886022119204711</v>
      </c>
      <c r="G21" s="1611">
        <f t="shared" si="2"/>
        <v>3.2427432055214136</v>
      </c>
      <c r="H21" s="1432">
        <f t="shared" si="3"/>
        <v>12177688.544692</v>
      </c>
    </row>
    <row r="22" spans="1:93" ht="13.95" customHeight="1">
      <c r="A22" s="1609">
        <v>43405</v>
      </c>
      <c r="B22" s="1432">
        <v>11692774.905323341</v>
      </c>
      <c r="C22" s="1610">
        <f t="shared" si="0"/>
        <v>96.807961514845516</v>
      </c>
      <c r="D22" s="1432">
        <v>385544.60719965817</v>
      </c>
      <c r="E22" s="1432">
        <v>5933.1</v>
      </c>
      <c r="F22" s="1432">
        <f t="shared" si="1"/>
        <v>64.981983650984844</v>
      </c>
      <c r="G22" s="1611">
        <f t="shared" si="2"/>
        <v>3.1920384851544887</v>
      </c>
      <c r="H22" s="1432">
        <f t="shared" si="3"/>
        <v>12078319.512522999</v>
      </c>
      <c r="K22" s="1613"/>
      <c r="L22" s="1613"/>
      <c r="M22" s="1613"/>
      <c r="N22" s="1613"/>
      <c r="O22" s="1613"/>
      <c r="P22" s="1613"/>
      <c r="Q22" s="1613"/>
      <c r="R22" s="1613"/>
      <c r="S22" s="1613"/>
      <c r="T22" s="1613"/>
      <c r="U22" s="1613"/>
      <c r="V22" s="1613"/>
      <c r="W22" s="1613"/>
      <c r="X22" s="1613"/>
      <c r="Y22" s="1613"/>
      <c r="Z22" s="1613"/>
      <c r="AA22" s="1613"/>
      <c r="AB22" s="1613"/>
      <c r="AC22" s="1613"/>
      <c r="AD22" s="1613"/>
      <c r="AE22" s="1613"/>
      <c r="AF22" s="1613"/>
      <c r="AG22" s="1613"/>
      <c r="AH22" s="1613"/>
      <c r="AI22" s="1613"/>
      <c r="AJ22" s="1613"/>
      <c r="AK22" s="1613"/>
      <c r="AL22" s="1613"/>
      <c r="AM22" s="1613"/>
      <c r="AN22" s="1613"/>
      <c r="AO22" s="1613"/>
      <c r="AP22" s="1613"/>
      <c r="AQ22" s="1613"/>
      <c r="AR22" s="1613"/>
      <c r="AS22" s="1613"/>
      <c r="AT22" s="1613"/>
      <c r="AU22" s="1613"/>
      <c r="AV22" s="1613"/>
      <c r="AW22" s="1613"/>
      <c r="AX22" s="1613"/>
      <c r="AY22" s="1613"/>
      <c r="AZ22" s="1613"/>
      <c r="BA22" s="1613"/>
      <c r="BB22" s="1613"/>
      <c r="BC22" s="1613"/>
      <c r="BD22" s="1613"/>
      <c r="BE22" s="1613"/>
      <c r="BF22" s="1613"/>
      <c r="BG22" s="1613"/>
      <c r="BH22" s="1613"/>
      <c r="BI22" s="1613"/>
      <c r="BJ22" s="1613"/>
      <c r="BK22" s="1613"/>
      <c r="BL22" s="1613"/>
      <c r="BM22" s="1613"/>
      <c r="BN22" s="1613"/>
      <c r="BO22" s="1613"/>
      <c r="BP22" s="1613"/>
      <c r="BQ22" s="1613"/>
      <c r="BR22" s="1613"/>
      <c r="BS22" s="1613"/>
      <c r="BT22" s="1613"/>
      <c r="BU22" s="1613"/>
      <c r="BV22" s="1613"/>
      <c r="BW22" s="1613"/>
      <c r="BX22" s="1613"/>
      <c r="BY22" s="1613"/>
      <c r="BZ22" s="1613"/>
      <c r="CA22" s="1613"/>
      <c r="CB22" s="1613"/>
      <c r="CC22" s="1613"/>
      <c r="CD22" s="1613"/>
      <c r="CE22" s="1614"/>
      <c r="CF22" s="1613"/>
      <c r="CG22" s="1613"/>
      <c r="CH22" s="1613"/>
      <c r="CI22" s="1613"/>
      <c r="CJ22" s="1613"/>
      <c r="CK22" s="1613"/>
      <c r="CL22" s="1613"/>
      <c r="CM22" s="1613"/>
      <c r="CN22" s="1615"/>
      <c r="CO22" s="1613"/>
    </row>
    <row r="23" spans="1:93" s="1608" customFormat="1" ht="13.95" customHeight="1">
      <c r="A23" s="1601">
        <v>43435</v>
      </c>
      <c r="B23" s="1602">
        <v>12057675.116842847</v>
      </c>
      <c r="C23" s="1603">
        <f t="shared" si="0"/>
        <v>97.020205055105208</v>
      </c>
      <c r="D23" s="1602">
        <v>370329.03960515186</v>
      </c>
      <c r="E23" s="1602">
        <v>5960.54</v>
      </c>
      <c r="F23" s="1602">
        <f t="shared" si="1"/>
        <v>62.130115661525949</v>
      </c>
      <c r="G23" s="1604">
        <f t="shared" si="2"/>
        <v>2.97979494489479</v>
      </c>
      <c r="H23" s="1602">
        <f t="shared" si="3"/>
        <v>12428004.156447999</v>
      </c>
      <c r="I23" s="2167"/>
      <c r="J23" s="1605"/>
      <c r="K23" s="1607"/>
      <c r="L23" s="1607"/>
      <c r="M23" s="1607"/>
      <c r="N23" s="1607"/>
      <c r="O23" s="1607"/>
      <c r="P23" s="1607"/>
      <c r="Q23" s="1607"/>
      <c r="R23" s="1607"/>
      <c r="S23" s="1607"/>
      <c r="T23" s="1607"/>
      <c r="U23" s="1607"/>
      <c r="V23" s="1607"/>
      <c r="W23" s="1607"/>
      <c r="X23" s="1607"/>
      <c r="Y23" s="1607"/>
      <c r="Z23" s="1607"/>
      <c r="AA23" s="1607"/>
      <c r="AB23" s="1607"/>
      <c r="AC23" s="1607"/>
      <c r="AD23" s="1607"/>
      <c r="AE23" s="1607"/>
      <c r="AF23" s="1607"/>
      <c r="AG23" s="1607"/>
      <c r="AH23" s="1607"/>
      <c r="AI23" s="1607"/>
      <c r="AJ23" s="1607"/>
      <c r="AK23" s="1607"/>
      <c r="AL23" s="1607"/>
      <c r="AM23" s="1607"/>
      <c r="AN23" s="1607"/>
      <c r="AO23" s="1607"/>
      <c r="AP23" s="1607"/>
      <c r="AQ23" s="1607"/>
      <c r="AR23" s="1607"/>
      <c r="AS23" s="1607"/>
      <c r="AT23" s="1607"/>
      <c r="AU23" s="1607"/>
      <c r="AV23" s="1607"/>
      <c r="AW23" s="1607"/>
      <c r="AX23" s="1607"/>
      <c r="AY23" s="1607"/>
      <c r="AZ23" s="1607"/>
      <c r="BA23" s="1607"/>
      <c r="BB23" s="1607"/>
      <c r="BC23" s="1607"/>
      <c r="BD23" s="1607"/>
      <c r="BE23" s="1607"/>
      <c r="BF23" s="1607"/>
      <c r="BG23" s="1607"/>
      <c r="BH23" s="1607"/>
      <c r="BI23" s="1607"/>
      <c r="BJ23" s="1607"/>
      <c r="BK23" s="1607"/>
      <c r="BL23" s="1607"/>
      <c r="BM23" s="1607"/>
      <c r="BN23" s="1607"/>
      <c r="BO23" s="1607"/>
      <c r="BP23" s="1607"/>
      <c r="BQ23" s="1607"/>
      <c r="BR23" s="1607"/>
      <c r="BS23" s="1607"/>
      <c r="BT23" s="1607"/>
      <c r="BU23" s="1607"/>
      <c r="BV23" s="1607"/>
      <c r="BW23" s="1607"/>
      <c r="BX23" s="1607"/>
      <c r="BY23" s="1607"/>
      <c r="BZ23" s="1607"/>
      <c r="CA23" s="1607"/>
      <c r="CB23" s="1607"/>
      <c r="CC23" s="1607"/>
      <c r="CD23" s="1607"/>
      <c r="CE23" s="1616"/>
      <c r="CF23" s="1607"/>
      <c r="CG23" s="1607"/>
      <c r="CH23" s="1607"/>
      <c r="CI23" s="1607"/>
      <c r="CJ23" s="1607"/>
      <c r="CK23" s="1607"/>
      <c r="CL23" s="1607"/>
      <c r="CM23" s="1607"/>
      <c r="CN23" s="1617"/>
      <c r="CO23" s="1607"/>
    </row>
    <row r="24" spans="1:93" ht="13.95" customHeight="1">
      <c r="A24" s="1609">
        <v>43466</v>
      </c>
      <c r="B24" s="1432">
        <v>12086611.154015785</v>
      </c>
      <c r="C24" s="1610">
        <f t="shared" si="0"/>
        <v>96.935523489694219</v>
      </c>
      <c r="D24" s="1432">
        <v>382100.74735521519</v>
      </c>
      <c r="E24" s="1432">
        <v>6049.72</v>
      </c>
      <c r="F24" s="1432">
        <f t="shared" si="1"/>
        <v>63.160071433920109</v>
      </c>
      <c r="G24" s="1611">
        <f t="shared" si="2"/>
        <v>3.0644765103057776</v>
      </c>
      <c r="H24" s="1432">
        <f t="shared" si="3"/>
        <v>12468711.901371</v>
      </c>
      <c r="I24" s="2167"/>
      <c r="K24" s="1612"/>
      <c r="L24" s="1618"/>
      <c r="M24" s="1618"/>
      <c r="N24" s="1618"/>
      <c r="O24" s="1618"/>
      <c r="P24" s="1618"/>
      <c r="Q24" s="1618"/>
      <c r="R24" s="1618"/>
      <c r="S24" s="1618"/>
      <c r="T24" s="1618"/>
      <c r="U24" s="1618"/>
      <c r="V24" s="1618"/>
      <c r="W24" s="1618"/>
      <c r="X24" s="1618"/>
      <c r="Y24" s="1618"/>
      <c r="Z24" s="1618"/>
      <c r="AA24" s="1618"/>
      <c r="AB24" s="1618"/>
      <c r="AC24" s="1618"/>
      <c r="AD24" s="1618"/>
      <c r="AE24" s="1618"/>
      <c r="AF24" s="1618"/>
      <c r="AG24" s="1618"/>
      <c r="AH24" s="1618"/>
      <c r="AI24" s="1618"/>
      <c r="AJ24" s="1618"/>
      <c r="AK24" s="1618"/>
      <c r="AL24" s="1618"/>
      <c r="AM24" s="1618"/>
      <c r="AN24" s="1618"/>
      <c r="AO24" s="1618"/>
      <c r="AP24" s="1618"/>
      <c r="AQ24" s="1618"/>
      <c r="AR24" s="1618"/>
      <c r="AS24" s="1618"/>
      <c r="AT24" s="1618"/>
      <c r="AU24" s="1618"/>
      <c r="AV24" s="1618"/>
      <c r="AW24" s="1618"/>
      <c r="AX24" s="1618"/>
      <c r="AY24" s="1618"/>
      <c r="AZ24" s="1618"/>
      <c r="BA24" s="1618"/>
      <c r="BB24" s="1618"/>
      <c r="BC24" s="1618"/>
      <c r="BD24" s="1618"/>
      <c r="BE24" s="1618"/>
      <c r="BF24" s="1618"/>
      <c r="BG24" s="1618"/>
      <c r="BH24" s="1618"/>
      <c r="BI24" s="1618"/>
      <c r="BJ24" s="1618"/>
      <c r="BK24" s="1618"/>
      <c r="BL24" s="1618"/>
      <c r="BM24" s="1618"/>
      <c r="BN24" s="1618"/>
      <c r="BO24" s="1618"/>
      <c r="BP24" s="1618"/>
      <c r="BQ24" s="1618"/>
      <c r="BR24" s="1618"/>
      <c r="BS24" s="1618"/>
      <c r="BT24" s="1618"/>
      <c r="BU24" s="1618"/>
      <c r="BV24" s="1618"/>
      <c r="BW24" s="1618"/>
      <c r="BX24" s="1618"/>
      <c r="BY24" s="1618"/>
      <c r="BZ24" s="1618"/>
      <c r="CA24" s="1618"/>
      <c r="CB24" s="1618"/>
      <c r="CC24" s="1618"/>
      <c r="CD24" s="1618"/>
      <c r="CE24" s="1619"/>
      <c r="CF24" s="1612"/>
      <c r="CG24" s="1612"/>
      <c r="CH24" s="1612"/>
      <c r="CI24" s="1612"/>
      <c r="CJ24" s="1612"/>
      <c r="CK24" s="1612"/>
      <c r="CL24" s="1612"/>
      <c r="CM24" s="1612"/>
      <c r="CN24" s="1620"/>
      <c r="CO24" s="1620"/>
    </row>
    <row r="25" spans="1:93" ht="13.95" customHeight="1">
      <c r="A25" s="1609">
        <v>43497</v>
      </c>
      <c r="B25" s="1432">
        <v>12249492.631374618</v>
      </c>
      <c r="C25" s="1610">
        <f t="shared" si="0"/>
        <v>97.030583948709719</v>
      </c>
      <c r="D25" s="1432">
        <v>374869.84576938115</v>
      </c>
      <c r="E25" s="1432">
        <v>6091.78</v>
      </c>
      <c r="F25" s="1432">
        <f t="shared" si="1"/>
        <v>61.536996702011756</v>
      </c>
      <c r="G25" s="1611">
        <f t="shared" si="2"/>
        <v>2.9694160512902803</v>
      </c>
      <c r="H25" s="1432">
        <f t="shared" si="3"/>
        <v>12624362.477143999</v>
      </c>
      <c r="I25" s="2167"/>
      <c r="K25" s="1612"/>
      <c r="L25" s="1612"/>
      <c r="M25" s="1612"/>
      <c r="N25" s="1612"/>
      <c r="O25" s="1612"/>
      <c r="P25" s="1612"/>
      <c r="Q25" s="1612"/>
      <c r="R25" s="1612"/>
      <c r="S25" s="1612"/>
      <c r="T25" s="1612"/>
      <c r="U25" s="1612"/>
      <c r="V25" s="1612"/>
      <c r="W25" s="1612"/>
      <c r="X25" s="1612"/>
      <c r="Y25" s="1612"/>
      <c r="Z25" s="1612"/>
      <c r="AA25" s="1612"/>
      <c r="AB25" s="1612"/>
      <c r="AC25" s="1612"/>
      <c r="AD25" s="1612"/>
      <c r="AE25" s="1612"/>
      <c r="AF25" s="1612"/>
      <c r="AG25" s="1612"/>
      <c r="AH25" s="1612"/>
      <c r="AI25" s="1612"/>
      <c r="AJ25" s="1612"/>
      <c r="AK25" s="1612"/>
      <c r="AL25" s="1612"/>
      <c r="AM25" s="1612"/>
      <c r="AN25" s="1612"/>
      <c r="AO25" s="1612"/>
      <c r="AP25" s="1612"/>
      <c r="AQ25" s="1612"/>
      <c r="AR25" s="1612"/>
      <c r="AS25" s="1612"/>
      <c r="AT25" s="1612"/>
      <c r="AU25" s="1612"/>
      <c r="AV25" s="1612"/>
      <c r="AW25" s="1612"/>
      <c r="AX25" s="1612"/>
      <c r="AY25" s="1612"/>
      <c r="AZ25" s="1612"/>
      <c r="BA25" s="1612"/>
      <c r="BB25" s="1612"/>
      <c r="BC25" s="1612"/>
      <c r="BD25" s="1612"/>
      <c r="BE25" s="1612"/>
      <c r="BF25" s="1612"/>
      <c r="BG25" s="1612"/>
      <c r="BH25" s="1612"/>
      <c r="BI25" s="1612"/>
      <c r="BJ25" s="1612"/>
      <c r="BK25" s="1612"/>
      <c r="BL25" s="1612"/>
      <c r="BM25" s="1612"/>
      <c r="BN25" s="1612"/>
      <c r="BO25" s="1612"/>
      <c r="BP25" s="1612"/>
      <c r="BQ25" s="1612"/>
      <c r="BR25" s="1612"/>
      <c r="BS25" s="1612"/>
      <c r="BT25" s="1612"/>
      <c r="BU25" s="1612"/>
      <c r="BV25" s="1612"/>
      <c r="BW25" s="1612"/>
      <c r="BX25" s="1612"/>
      <c r="BY25" s="1612"/>
      <c r="BZ25" s="1612"/>
      <c r="CA25" s="1612"/>
      <c r="CB25" s="1612"/>
      <c r="CC25" s="1612"/>
      <c r="CD25" s="1612"/>
      <c r="CE25" s="1612"/>
      <c r="CF25" s="1612"/>
      <c r="CG25" s="1612"/>
      <c r="CH25" s="1612"/>
      <c r="CI25" s="1612"/>
      <c r="CJ25" s="1612"/>
      <c r="CK25" s="1612"/>
      <c r="CL25" s="1612"/>
      <c r="CM25" s="1612"/>
      <c r="CN25" s="1620"/>
      <c r="CO25" s="1620"/>
    </row>
    <row r="26" spans="1:93" ht="13.95" customHeight="1">
      <c r="A26" s="1609">
        <v>43525</v>
      </c>
      <c r="B26" s="1432">
        <v>12343669.027474033</v>
      </c>
      <c r="C26" s="1610">
        <f t="shared" si="0"/>
        <v>97.125128193911308</v>
      </c>
      <c r="D26" s="1432">
        <v>365368.53778896679</v>
      </c>
      <c r="E26" s="1432">
        <v>6181.37</v>
      </c>
      <c r="F26" s="1432">
        <f t="shared" si="1"/>
        <v>59.10801938550302</v>
      </c>
      <c r="G26" s="1611">
        <f t="shared" si="2"/>
        <v>2.8748718060886929</v>
      </c>
      <c r="H26" s="1432">
        <f t="shared" si="3"/>
        <v>12709037.565262999</v>
      </c>
      <c r="K26" s="1612"/>
      <c r="L26" s="1612"/>
      <c r="M26" s="1612"/>
      <c r="N26" s="1612"/>
      <c r="O26" s="1612"/>
      <c r="P26" s="1612"/>
      <c r="Q26" s="1612"/>
      <c r="R26" s="1612"/>
      <c r="S26" s="1612"/>
      <c r="T26" s="1612"/>
      <c r="U26" s="1612"/>
      <c r="V26" s="1612"/>
      <c r="W26" s="1612"/>
      <c r="X26" s="1612"/>
      <c r="Y26" s="1612"/>
      <c r="Z26" s="1612"/>
      <c r="AA26" s="1612"/>
      <c r="AB26" s="1612"/>
      <c r="AC26" s="1612"/>
      <c r="AD26" s="1612"/>
      <c r="AE26" s="1612"/>
      <c r="AF26" s="1612"/>
      <c r="AG26" s="1612"/>
      <c r="AH26" s="1612"/>
      <c r="AI26" s="1612"/>
      <c r="AJ26" s="1612"/>
      <c r="AK26" s="1612"/>
      <c r="AL26" s="1612"/>
      <c r="AM26" s="1612"/>
      <c r="AN26" s="1612"/>
      <c r="AO26" s="1612"/>
      <c r="AP26" s="1612"/>
      <c r="AQ26" s="1612"/>
      <c r="AR26" s="1612"/>
      <c r="AS26" s="1612"/>
      <c r="AT26" s="1612"/>
      <c r="AU26" s="1612"/>
      <c r="AV26" s="1612"/>
      <c r="AW26" s="1612"/>
      <c r="AX26" s="1612"/>
      <c r="AY26" s="1612"/>
      <c r="AZ26" s="1612"/>
      <c r="BA26" s="1612"/>
      <c r="BB26" s="1612"/>
      <c r="BC26" s="1612"/>
      <c r="BD26" s="1612"/>
      <c r="BE26" s="1612"/>
      <c r="BF26" s="1612"/>
      <c r="BG26" s="1612"/>
      <c r="BH26" s="1612"/>
      <c r="BI26" s="1612"/>
      <c r="BJ26" s="1612"/>
      <c r="BK26" s="1612"/>
      <c r="BL26" s="1612"/>
      <c r="BM26" s="1612"/>
      <c r="BN26" s="1612"/>
      <c r="BO26" s="1612"/>
      <c r="BP26" s="1612"/>
      <c r="BQ26" s="1612"/>
      <c r="BR26" s="1612"/>
      <c r="BS26" s="1612"/>
      <c r="BT26" s="1612"/>
      <c r="BU26" s="1612"/>
      <c r="BV26" s="1612"/>
      <c r="BW26" s="1612"/>
      <c r="BX26" s="1612"/>
      <c r="BY26" s="1612"/>
      <c r="BZ26" s="1612"/>
      <c r="CA26" s="1612"/>
      <c r="CB26" s="1612"/>
      <c r="CC26" s="1612"/>
      <c r="CD26" s="1612"/>
      <c r="CE26" s="1621"/>
      <c r="CF26" s="1612"/>
      <c r="CG26" s="1612"/>
      <c r="CH26" s="1612"/>
      <c r="CI26" s="1612"/>
      <c r="CJ26" s="1612"/>
      <c r="CK26" s="1612"/>
      <c r="CL26" s="1612"/>
      <c r="CM26" s="1612"/>
      <c r="CN26" s="1620"/>
      <c r="CO26" s="1612"/>
    </row>
    <row r="27" spans="1:93" ht="13.95" customHeight="1">
      <c r="A27" s="1609">
        <v>43556</v>
      </c>
      <c r="B27" s="1432">
        <v>12391096.47086557</v>
      </c>
      <c r="C27" s="1610">
        <f t="shared" si="0"/>
        <v>97.082920046661215</v>
      </c>
      <c r="D27" s="1432">
        <v>372319.03508543095</v>
      </c>
      <c r="E27" s="1432">
        <v>6286.93</v>
      </c>
      <c r="F27" s="1432">
        <f t="shared" si="1"/>
        <v>59.221119860636421</v>
      </c>
      <c r="G27" s="1611">
        <f t="shared" si="2"/>
        <v>2.9170799533387868</v>
      </c>
      <c r="H27" s="1432">
        <f t="shared" si="3"/>
        <v>12763415.505951</v>
      </c>
      <c r="K27" s="1612"/>
      <c r="L27" s="1612"/>
      <c r="M27" s="1612"/>
      <c r="N27" s="1612"/>
      <c r="O27" s="1612"/>
      <c r="P27" s="1612"/>
      <c r="Q27" s="1612"/>
      <c r="R27" s="1612"/>
      <c r="S27" s="1612"/>
      <c r="T27" s="1612"/>
      <c r="U27" s="1612"/>
      <c r="V27" s="1612"/>
      <c r="W27" s="1612"/>
      <c r="X27" s="1612"/>
      <c r="Y27" s="1612"/>
      <c r="Z27" s="1612"/>
      <c r="AA27" s="1612"/>
      <c r="AB27" s="1612"/>
      <c r="AC27" s="1612"/>
      <c r="AD27" s="1612"/>
      <c r="AE27" s="1612"/>
      <c r="AF27" s="1612"/>
      <c r="AG27" s="1612"/>
      <c r="AH27" s="1612"/>
      <c r="AI27" s="1612"/>
      <c r="AJ27" s="1612"/>
      <c r="AK27" s="1612"/>
      <c r="AL27" s="1612"/>
      <c r="AM27" s="1612"/>
      <c r="AN27" s="1612"/>
      <c r="AO27" s="1612"/>
      <c r="AP27" s="1612"/>
      <c r="AQ27" s="1612"/>
      <c r="AR27" s="1612"/>
      <c r="AS27" s="1612"/>
      <c r="AT27" s="1612"/>
      <c r="AU27" s="1612"/>
      <c r="AV27" s="1612"/>
      <c r="AW27" s="1612"/>
      <c r="AX27" s="1612"/>
      <c r="AY27" s="1612"/>
      <c r="AZ27" s="1612"/>
      <c r="BA27" s="1612"/>
      <c r="BB27" s="1612"/>
      <c r="BC27" s="1612"/>
      <c r="BD27" s="1612"/>
      <c r="BE27" s="1612"/>
      <c r="BF27" s="1612"/>
      <c r="BG27" s="1612"/>
      <c r="BH27" s="1612"/>
      <c r="BI27" s="1612"/>
      <c r="BJ27" s="1612"/>
      <c r="BK27" s="1612"/>
      <c r="BL27" s="1612"/>
      <c r="BM27" s="1612"/>
      <c r="BN27" s="1612"/>
      <c r="BO27" s="1612"/>
      <c r="BP27" s="1612"/>
      <c r="BQ27" s="1612"/>
      <c r="BR27" s="1612"/>
      <c r="BS27" s="1612"/>
      <c r="BT27" s="1612"/>
      <c r="BU27" s="1612"/>
      <c r="BV27" s="1612"/>
      <c r="BW27" s="1612"/>
      <c r="BX27" s="1612"/>
      <c r="BY27" s="1612"/>
      <c r="BZ27" s="1612"/>
      <c r="CA27" s="1612"/>
      <c r="CB27" s="1612"/>
      <c r="CC27" s="1612"/>
      <c r="CD27" s="1612"/>
      <c r="CE27" s="1621"/>
      <c r="CF27" s="1612"/>
      <c r="CG27" s="1612"/>
      <c r="CH27" s="1612"/>
      <c r="CI27" s="1612"/>
      <c r="CJ27" s="1612"/>
      <c r="CK27" s="1612"/>
      <c r="CL27" s="1612"/>
      <c r="CM27" s="1612"/>
      <c r="CN27" s="1620"/>
      <c r="CO27" s="1612"/>
    </row>
    <row r="28" spans="1:93" ht="13.95" customHeight="1">
      <c r="A28" s="1609">
        <v>43586</v>
      </c>
      <c r="B28" s="1432">
        <v>12583137.729133153</v>
      </c>
      <c r="C28" s="1610">
        <f t="shared" si="0"/>
        <v>96.839162211291779</v>
      </c>
      <c r="D28" s="1432">
        <v>410714.59445284627</v>
      </c>
      <c r="E28" s="1432">
        <v>6273.7</v>
      </c>
      <c r="F28" s="1432">
        <f t="shared" si="1"/>
        <v>65.466087707867175</v>
      </c>
      <c r="G28" s="1611">
        <f t="shared" si="2"/>
        <v>3.1608377887082115</v>
      </c>
      <c r="H28" s="1432">
        <f t="shared" si="3"/>
        <v>12993852.323586</v>
      </c>
      <c r="I28" s="2167"/>
      <c r="K28" s="1612"/>
      <c r="L28" s="1612"/>
      <c r="M28" s="1612"/>
      <c r="N28" s="1612"/>
      <c r="O28" s="1612"/>
      <c r="P28" s="1612"/>
      <c r="Q28" s="1612"/>
      <c r="R28" s="1612"/>
      <c r="S28" s="1612"/>
      <c r="T28" s="1612"/>
      <c r="U28" s="1612"/>
      <c r="V28" s="1612"/>
      <c r="W28" s="1612"/>
      <c r="X28" s="1612"/>
      <c r="Y28" s="1612"/>
      <c r="Z28" s="1612"/>
      <c r="AA28" s="1612"/>
      <c r="AB28" s="1612"/>
      <c r="AC28" s="1612"/>
      <c r="AD28" s="1612"/>
      <c r="AE28" s="1612"/>
      <c r="AF28" s="1612"/>
      <c r="AG28" s="1612"/>
      <c r="AH28" s="1612"/>
      <c r="AI28" s="1612"/>
      <c r="AJ28" s="1612"/>
      <c r="AK28" s="1612"/>
      <c r="AL28" s="1612"/>
      <c r="AM28" s="1612"/>
      <c r="AN28" s="1612"/>
      <c r="AO28" s="1612"/>
      <c r="AP28" s="1612"/>
      <c r="AQ28" s="1612"/>
      <c r="AR28" s="1612"/>
      <c r="AS28" s="1612"/>
      <c r="AT28" s="1612"/>
      <c r="AU28" s="1612"/>
      <c r="AV28" s="1612"/>
      <c r="AW28" s="1612"/>
      <c r="AX28" s="1612"/>
      <c r="AY28" s="1612"/>
      <c r="AZ28" s="1612"/>
      <c r="BA28" s="1612"/>
      <c r="BB28" s="1612"/>
      <c r="BC28" s="1612"/>
      <c r="BD28" s="1612"/>
      <c r="BE28" s="1612"/>
      <c r="BF28" s="1612"/>
      <c r="BG28" s="1612"/>
      <c r="BH28" s="1612"/>
      <c r="BI28" s="1612"/>
      <c r="BJ28" s="1612"/>
      <c r="BK28" s="1612"/>
      <c r="BL28" s="1612"/>
      <c r="BM28" s="1612"/>
      <c r="BN28" s="1612"/>
      <c r="BO28" s="1612"/>
      <c r="BP28" s="1612"/>
      <c r="BQ28" s="1612"/>
      <c r="BR28" s="1612"/>
      <c r="BS28" s="1612"/>
      <c r="BT28" s="1612"/>
      <c r="BU28" s="1612"/>
      <c r="BV28" s="1612"/>
      <c r="BW28" s="1612"/>
      <c r="BX28" s="1612"/>
      <c r="BY28" s="1612"/>
      <c r="BZ28" s="1612"/>
      <c r="CA28" s="1612"/>
      <c r="CB28" s="1612"/>
      <c r="CC28" s="1612"/>
      <c r="CD28" s="1612"/>
      <c r="CE28" s="1621"/>
      <c r="CF28" s="1612"/>
      <c r="CG28" s="1612"/>
      <c r="CH28" s="1612"/>
      <c r="CI28" s="1612"/>
      <c r="CJ28" s="1612"/>
      <c r="CK28" s="1612"/>
      <c r="CL28" s="1612"/>
      <c r="CM28" s="1612"/>
      <c r="CN28" s="1620"/>
      <c r="CO28" s="1612"/>
    </row>
    <row r="29" spans="1:93" ht="13.95" customHeight="1">
      <c r="A29" s="1609">
        <v>43617</v>
      </c>
      <c r="B29" s="1432">
        <v>12597711.363115795</v>
      </c>
      <c r="C29" s="1610">
        <f t="shared" si="0"/>
        <v>97.004673448738131</v>
      </c>
      <c r="D29" s="1432">
        <v>388994.24109720346</v>
      </c>
      <c r="E29" s="1432">
        <v>6190.45</v>
      </c>
      <c r="F29" s="1432">
        <f t="shared" si="1"/>
        <v>62.837797106382162</v>
      </c>
      <c r="G29" s="1611">
        <f t="shared" si="2"/>
        <v>2.9953265512618561</v>
      </c>
      <c r="H29" s="1432">
        <f t="shared" si="3"/>
        <v>12986705.604212999</v>
      </c>
      <c r="I29" s="2167"/>
      <c r="K29" s="1612"/>
      <c r="L29" s="1618"/>
      <c r="M29" s="1618"/>
      <c r="N29" s="1618"/>
      <c r="O29" s="1618"/>
      <c r="P29" s="1618"/>
      <c r="Q29" s="1618"/>
      <c r="R29" s="1618"/>
      <c r="S29" s="1618"/>
      <c r="T29" s="1618"/>
      <c r="U29" s="1618"/>
      <c r="V29" s="1618"/>
      <c r="W29" s="1618"/>
      <c r="X29" s="1618"/>
      <c r="Y29" s="1618"/>
      <c r="Z29" s="1618"/>
      <c r="AA29" s="1618"/>
      <c r="AB29" s="1618"/>
      <c r="AC29" s="1618"/>
      <c r="AD29" s="1618"/>
      <c r="AE29" s="1618"/>
      <c r="AF29" s="1618"/>
      <c r="AG29" s="1618"/>
      <c r="AH29" s="1618"/>
      <c r="AI29" s="1618"/>
      <c r="AJ29" s="1618"/>
      <c r="AK29" s="1618"/>
      <c r="AL29" s="1618"/>
      <c r="AM29" s="1618"/>
      <c r="AN29" s="1618"/>
      <c r="AO29" s="1618"/>
      <c r="AP29" s="1618"/>
      <c r="AQ29" s="1618"/>
      <c r="AR29" s="1618"/>
      <c r="AS29" s="1618"/>
      <c r="AT29" s="1618"/>
      <c r="AU29" s="1618"/>
      <c r="AV29" s="1618"/>
      <c r="AW29" s="1618"/>
      <c r="AX29" s="1618"/>
      <c r="AY29" s="1618"/>
      <c r="AZ29" s="1618"/>
      <c r="BA29" s="1618"/>
      <c r="BB29" s="1618"/>
      <c r="BC29" s="1618"/>
      <c r="BD29" s="1618"/>
      <c r="BE29" s="1618"/>
      <c r="BF29" s="1618"/>
      <c r="BG29" s="1618"/>
      <c r="BH29" s="1618"/>
      <c r="BI29" s="1618"/>
      <c r="BJ29" s="1618"/>
      <c r="BK29" s="1618"/>
      <c r="BL29" s="1618"/>
      <c r="BM29" s="1618"/>
      <c r="BN29" s="1618"/>
      <c r="BO29" s="1618"/>
      <c r="BP29" s="1618"/>
      <c r="BQ29" s="1618"/>
      <c r="BR29" s="1618"/>
      <c r="BS29" s="1618"/>
      <c r="BT29" s="1618"/>
      <c r="BU29" s="1618"/>
      <c r="BV29" s="1618"/>
      <c r="BW29" s="1618"/>
      <c r="BX29" s="1618"/>
      <c r="BY29" s="1618"/>
      <c r="BZ29" s="1618"/>
      <c r="CA29" s="1618"/>
      <c r="CB29" s="1618"/>
      <c r="CC29" s="1618"/>
      <c r="CD29" s="1618"/>
      <c r="CE29" s="1619"/>
      <c r="CF29" s="1619"/>
      <c r="CG29" s="1619"/>
      <c r="CH29" s="1619"/>
      <c r="CI29" s="1619"/>
      <c r="CJ29" s="1619"/>
      <c r="CK29" s="1619"/>
      <c r="CL29" s="1619"/>
      <c r="CM29" s="1619"/>
      <c r="CN29" s="1622"/>
      <c r="CO29" s="1622"/>
    </row>
    <row r="30" spans="1:93" ht="13.95" customHeight="1">
      <c r="A30" s="1609">
        <v>43647</v>
      </c>
      <c r="B30" s="1432">
        <v>12735501.415970113</v>
      </c>
      <c r="C30" s="1610">
        <f t="shared" si="0"/>
        <v>97.102170719582858</v>
      </c>
      <c r="D30" s="1432">
        <v>380066.77534088626</v>
      </c>
      <c r="E30" s="1432">
        <v>5999.18</v>
      </c>
      <c r="F30" s="1432">
        <f t="shared" si="1"/>
        <v>63.35312081665932</v>
      </c>
      <c r="G30" s="1611">
        <f t="shared" si="2"/>
        <v>2.8978292804171355</v>
      </c>
      <c r="H30" s="1432">
        <f t="shared" si="3"/>
        <v>13115568.191311</v>
      </c>
      <c r="I30" s="2167"/>
      <c r="K30" s="1612"/>
      <c r="L30" s="1612"/>
      <c r="M30" s="1612"/>
      <c r="N30" s="1612"/>
      <c r="O30" s="1612"/>
      <c r="P30" s="1612"/>
      <c r="Q30" s="1612"/>
      <c r="R30" s="1612"/>
      <c r="S30" s="1612"/>
      <c r="T30" s="1612"/>
      <c r="U30" s="1612"/>
      <c r="V30" s="1612"/>
      <c r="W30" s="1612"/>
      <c r="X30" s="1612"/>
      <c r="Y30" s="1612"/>
      <c r="Z30" s="1612"/>
      <c r="AA30" s="1612"/>
      <c r="AB30" s="1612"/>
      <c r="AC30" s="1612"/>
      <c r="AD30" s="1612"/>
      <c r="AE30" s="1612"/>
      <c r="AF30" s="1612"/>
      <c r="AG30" s="1612"/>
      <c r="AH30" s="1612"/>
      <c r="AI30" s="1612"/>
      <c r="AJ30" s="1612"/>
      <c r="AK30" s="1612"/>
      <c r="AL30" s="1612"/>
      <c r="AM30" s="1612"/>
      <c r="AN30" s="1612"/>
      <c r="AO30" s="1612"/>
      <c r="AP30" s="1612"/>
      <c r="AQ30" s="1612"/>
      <c r="AR30" s="1612"/>
      <c r="AS30" s="1612"/>
      <c r="AT30" s="1612"/>
      <c r="AU30" s="1612"/>
      <c r="AV30" s="1612"/>
      <c r="AW30" s="1612"/>
      <c r="AX30" s="1612"/>
      <c r="AY30" s="1612"/>
      <c r="AZ30" s="1612"/>
      <c r="BA30" s="1612"/>
      <c r="BB30" s="1612"/>
      <c r="BC30" s="1612"/>
      <c r="BD30" s="1612"/>
      <c r="BE30" s="1612"/>
      <c r="BF30" s="1612"/>
      <c r="BG30" s="1612"/>
      <c r="BH30" s="1612"/>
      <c r="BI30" s="1612"/>
      <c r="BJ30" s="1612"/>
      <c r="BK30" s="1612"/>
      <c r="BL30" s="1612"/>
      <c r="BM30" s="1612"/>
      <c r="BN30" s="1612"/>
      <c r="BO30" s="1612"/>
      <c r="BP30" s="1612"/>
      <c r="BQ30" s="1612"/>
      <c r="BR30" s="1612"/>
      <c r="BS30" s="1612"/>
      <c r="BT30" s="1612"/>
      <c r="BU30" s="1612"/>
      <c r="BV30" s="1612"/>
      <c r="BW30" s="1612"/>
      <c r="BX30" s="1612"/>
      <c r="BY30" s="1612"/>
      <c r="BZ30" s="1612"/>
      <c r="CA30" s="1612"/>
      <c r="CB30" s="1612"/>
      <c r="CC30" s="1612"/>
      <c r="CD30" s="1612"/>
      <c r="CE30" s="1612"/>
      <c r="CF30" s="1612"/>
      <c r="CG30" s="1612"/>
      <c r="CH30" s="1612"/>
      <c r="CI30" s="1612"/>
      <c r="CJ30" s="1612"/>
      <c r="CK30" s="1612"/>
      <c r="CL30" s="1612"/>
      <c r="CM30" s="1612"/>
      <c r="CN30" s="1620"/>
      <c r="CO30" s="1620"/>
    </row>
    <row r="31" spans="1:93" ht="13.95" customHeight="1">
      <c r="A31" s="1609">
        <v>43678</v>
      </c>
      <c r="B31" s="1432">
        <v>12812106.964174476</v>
      </c>
      <c r="C31" s="1610">
        <f t="shared" si="0"/>
        <v>97.01738722863135</v>
      </c>
      <c r="D31" s="1432">
        <v>393883.55995852506</v>
      </c>
      <c r="E31" s="1432">
        <v>6251.91</v>
      </c>
      <c r="F31" s="1432">
        <f t="shared" si="1"/>
        <v>63.002116146669586</v>
      </c>
      <c r="G31" s="1611">
        <f t="shared" si="2"/>
        <v>2.9826127713686534</v>
      </c>
      <c r="H31" s="1432">
        <f t="shared" si="3"/>
        <v>13205990.524133001</v>
      </c>
    </row>
    <row r="32" spans="1:93" ht="13.95" customHeight="1">
      <c r="A32" s="1609">
        <v>43709</v>
      </c>
      <c r="B32" s="1432">
        <v>12849220.047187136</v>
      </c>
      <c r="C32" s="1610">
        <f t="shared" si="0"/>
        <v>96.909328783633526</v>
      </c>
      <c r="D32" s="1432">
        <v>409792.48387186433</v>
      </c>
      <c r="E32" s="1432">
        <v>6380.13</v>
      </c>
      <c r="F32" s="1432">
        <f t="shared" si="1"/>
        <v>64.229488093794998</v>
      </c>
      <c r="G32" s="1611">
        <f t="shared" si="2"/>
        <v>3.0906712163664736</v>
      </c>
      <c r="H32" s="1432">
        <f t="shared" si="3"/>
        <v>13259012.531059001</v>
      </c>
    </row>
    <row r="33" spans="1:8" ht="13.95" customHeight="1">
      <c r="A33" s="1609">
        <v>43739</v>
      </c>
      <c r="B33" s="1432">
        <v>12947123.725063317</v>
      </c>
      <c r="C33" s="1610">
        <f t="shared" si="0"/>
        <v>96.876218043328024</v>
      </c>
      <c r="D33" s="1432">
        <v>417481.1145606846</v>
      </c>
      <c r="E33" s="1432">
        <v>6446.26</v>
      </c>
      <c r="F33" s="1432">
        <f t="shared" si="1"/>
        <v>64.763306872618315</v>
      </c>
      <c r="G33" s="1611">
        <f t="shared" si="2"/>
        <v>3.1237819566719791</v>
      </c>
      <c r="H33" s="1432">
        <f t="shared" si="3"/>
        <v>13364604.839624001</v>
      </c>
    </row>
    <row r="34" spans="1:8" s="1595" customFormat="1" ht="13.95" customHeight="1">
      <c r="A34" s="1609">
        <v>43770</v>
      </c>
      <c r="B34" s="1432">
        <v>11934808.193858363</v>
      </c>
      <c r="C34" s="1610">
        <f t="shared" si="0"/>
        <v>96.627885218269498</v>
      </c>
      <c r="D34" s="1432">
        <v>416500.29943963641</v>
      </c>
      <c r="E34" s="1432">
        <v>6455.06</v>
      </c>
      <c r="F34" s="1432">
        <f t="shared" si="1"/>
        <v>64.523071735915138</v>
      </c>
      <c r="G34" s="1611">
        <f t="shared" si="2"/>
        <v>3.3721147817304988</v>
      </c>
      <c r="H34" s="1432">
        <f t="shared" si="3"/>
        <v>12351308.493298</v>
      </c>
    </row>
    <row r="35" spans="1:8" s="1605" customFormat="1" ht="13.95" customHeight="1">
      <c r="A35" s="1601">
        <v>43800</v>
      </c>
      <c r="B35" s="1602">
        <v>13205342.304931302</v>
      </c>
      <c r="C35" s="1603">
        <f t="shared" si="0"/>
        <v>97.005363876589684</v>
      </c>
      <c r="D35" s="1602">
        <v>407659.88093869807</v>
      </c>
      <c r="E35" s="1602">
        <v>6453.14</v>
      </c>
      <c r="F35" s="1602">
        <f t="shared" si="1"/>
        <v>63.172328655305485</v>
      </c>
      <c r="G35" s="1604">
        <f t="shared" si="2"/>
        <v>2.9946361234103094</v>
      </c>
      <c r="H35" s="1602">
        <f t="shared" si="3"/>
        <v>13613002.185869999</v>
      </c>
    </row>
    <row r="36" spans="1:8" s="1595" customFormat="1" ht="13.95" customHeight="1">
      <c r="A36" s="1609">
        <v>43831</v>
      </c>
      <c r="B36" s="1432">
        <v>13220828.602215076</v>
      </c>
      <c r="C36" s="1610">
        <f t="shared" si="0"/>
        <v>96.974820581982939</v>
      </c>
      <c r="D36" s="1432">
        <v>412430.54987392458</v>
      </c>
      <c r="E36" s="1432">
        <v>6530.58</v>
      </c>
      <c r="F36" s="1432">
        <f t="shared" si="1"/>
        <v>63.153739771034822</v>
      </c>
      <c r="G36" s="1611">
        <f t="shared" si="2"/>
        <v>3.0251794180170677</v>
      </c>
      <c r="H36" s="1432">
        <f t="shared" si="3"/>
        <v>13633259.152089</v>
      </c>
    </row>
    <row r="37" spans="1:8" s="1595" customFormat="1" ht="13.95" customHeight="1">
      <c r="A37" s="1609">
        <v>43862</v>
      </c>
      <c r="B37" s="1432">
        <v>13353162.793764669</v>
      </c>
      <c r="C37" s="1610">
        <f t="shared" si="0"/>
        <v>97.056703051714706</v>
      </c>
      <c r="D37" s="1432">
        <v>404941.87485332997</v>
      </c>
      <c r="E37" s="1432">
        <v>6509.8</v>
      </c>
      <c r="F37" s="1432">
        <f t="shared" si="1"/>
        <v>62.204964031664559</v>
      </c>
      <c r="G37" s="1611">
        <f t="shared" si="2"/>
        <v>2.9432969482852926</v>
      </c>
      <c r="H37" s="1432">
        <f t="shared" si="3"/>
        <v>13758104.668617999</v>
      </c>
    </row>
    <row r="38" spans="1:8" s="1595" customFormat="1" ht="13.95" customHeight="1">
      <c r="A38" s="1609">
        <v>43891</v>
      </c>
      <c r="B38" s="1432">
        <v>13420975.592780644</v>
      </c>
      <c r="C38" s="1610">
        <f t="shared" si="0"/>
        <v>97.056319953725179</v>
      </c>
      <c r="D38" s="1432">
        <v>407052.91600635595</v>
      </c>
      <c r="E38" s="1432">
        <v>6563</v>
      </c>
      <c r="F38" s="1432">
        <f t="shared" si="1"/>
        <v>62.022385495406972</v>
      </c>
      <c r="G38" s="1611">
        <f t="shared" si="2"/>
        <v>2.9436800462748161</v>
      </c>
      <c r="H38" s="1432">
        <f t="shared" si="3"/>
        <v>13828028.508787001</v>
      </c>
    </row>
    <row r="39" spans="1:8" s="1595" customFormat="1" ht="13.95" customHeight="1">
      <c r="A39" s="1609">
        <v>43922</v>
      </c>
      <c r="B39" s="1432">
        <v>13167302.690480201</v>
      </c>
      <c r="C39" s="1610">
        <f t="shared" si="0"/>
        <v>96.935196510729554</v>
      </c>
      <c r="D39" s="1432">
        <v>416311.06845280033</v>
      </c>
      <c r="E39" s="1432">
        <v>6500.45</v>
      </c>
      <c r="F39" s="1432">
        <f t="shared" si="1"/>
        <v>64.043422909614009</v>
      </c>
      <c r="G39" s="1611">
        <f t="shared" si="2"/>
        <v>3.0648034892704561</v>
      </c>
      <c r="H39" s="1432">
        <f t="shared" si="3"/>
        <v>13583613.758933</v>
      </c>
    </row>
    <row r="40" spans="1:8" s="1595" customFormat="1" ht="13.95" customHeight="1">
      <c r="A40" s="1609">
        <v>43952</v>
      </c>
      <c r="B40" s="1432">
        <v>13326370.886318495</v>
      </c>
      <c r="C40" s="1610">
        <f t="shared" si="0"/>
        <v>96.97054177515399</v>
      </c>
      <c r="D40" s="1432">
        <v>416329.36301950342</v>
      </c>
      <c r="E40" s="1432">
        <v>6647.62</v>
      </c>
      <c r="F40" s="1432">
        <f t="shared" si="1"/>
        <v>62.628333602026501</v>
      </c>
      <c r="G40" s="1611">
        <f t="shared" si="2"/>
        <v>3.029458224846012</v>
      </c>
      <c r="H40" s="1432">
        <f t="shared" si="3"/>
        <v>13742700.249337999</v>
      </c>
    </row>
    <row r="41" spans="1:8" s="1595" customFormat="1" ht="13.95" customHeight="1">
      <c r="A41" s="1609">
        <v>43983</v>
      </c>
      <c r="B41" s="1432">
        <v>13421226.227291653</v>
      </c>
      <c r="C41" s="1610">
        <f t="shared" si="0"/>
        <v>96.951692001702696</v>
      </c>
      <c r="D41" s="1432">
        <v>421983.67466234777</v>
      </c>
      <c r="E41" s="1432">
        <v>6807.13</v>
      </c>
      <c r="F41" s="1432">
        <f t="shared" si="1"/>
        <v>61.991422914260163</v>
      </c>
      <c r="G41" s="1611">
        <f t="shared" si="2"/>
        <v>3.0483079982973007</v>
      </c>
      <c r="H41" s="1432">
        <f t="shared" si="3"/>
        <v>13843209.901954001</v>
      </c>
    </row>
    <row r="42" spans="1:8" s="1595" customFormat="1" ht="13.95" customHeight="1">
      <c r="A42" s="1609">
        <v>44013</v>
      </c>
      <c r="B42" s="1432">
        <v>13442808.281848654</v>
      </c>
      <c r="C42" s="1610">
        <f t="shared" si="0"/>
        <v>96.843063994581044</v>
      </c>
      <c r="D42" s="1432">
        <v>438215.02261934691</v>
      </c>
      <c r="E42" s="1432">
        <v>6921.81</v>
      </c>
      <c r="F42" s="1432">
        <f t="shared" si="1"/>
        <v>63.309311093391308</v>
      </c>
      <c r="G42" s="1611">
        <f t="shared" si="2"/>
        <v>3.1569360054189595</v>
      </c>
      <c r="H42" s="1432">
        <f t="shared" si="3"/>
        <v>13881023.304468</v>
      </c>
    </row>
    <row r="43" spans="1:8" s="1595" customFormat="1" ht="13.95" customHeight="1">
      <c r="A43" s="1609">
        <v>44044</v>
      </c>
      <c r="B43" s="1432">
        <v>13495671.567905234</v>
      </c>
      <c r="C43" s="1610">
        <f t="shared" si="0"/>
        <v>96.794103302806434</v>
      </c>
      <c r="D43" s="1432">
        <v>446987.23816476599</v>
      </c>
      <c r="E43" s="1432">
        <v>6966.57</v>
      </c>
      <c r="F43" s="1432">
        <f t="shared" si="1"/>
        <v>64.161737865946378</v>
      </c>
      <c r="G43" s="1611">
        <f t="shared" si="2"/>
        <v>3.2058966971935656</v>
      </c>
      <c r="H43" s="1432">
        <f t="shared" si="3"/>
        <v>13942658.80607</v>
      </c>
    </row>
    <row r="44" spans="1:8" s="1595" customFormat="1" ht="13.95" customHeight="1">
      <c r="A44" s="1609">
        <v>44075</v>
      </c>
      <c r="B44" s="1432">
        <v>13272832.589739287</v>
      </c>
      <c r="C44" s="1610">
        <f t="shared" si="0"/>
        <v>96.694816110202993</v>
      </c>
      <c r="D44" s="1432">
        <v>453686.70433771232</v>
      </c>
      <c r="E44" s="1432">
        <v>6990.24</v>
      </c>
      <c r="F44" s="1432">
        <f t="shared" si="1"/>
        <v>64.902879491650125</v>
      </c>
      <c r="G44" s="1611">
        <f t="shared" si="2"/>
        <v>3.3051838897970178</v>
      </c>
      <c r="H44" s="1432">
        <f t="shared" si="3"/>
        <v>13726519.294077</v>
      </c>
    </row>
    <row r="45" spans="1:8" s="1595" customFormat="1" ht="13.95" customHeight="1">
      <c r="A45" s="1609">
        <v>44105</v>
      </c>
      <c r="B45" s="1432">
        <v>13755207.259230711</v>
      </c>
      <c r="C45" s="1610">
        <f t="shared" si="0"/>
        <v>96.823531621412258</v>
      </c>
      <c r="D45" s="1432">
        <v>451264.06946929026</v>
      </c>
      <c r="E45" s="1432">
        <v>7027.74</v>
      </c>
      <c r="F45" s="1432">
        <f t="shared" si="1"/>
        <v>64.211833316157154</v>
      </c>
      <c r="G45" s="1611">
        <f t="shared" si="2"/>
        <v>3.1764683785877481</v>
      </c>
      <c r="H45" s="1432">
        <f t="shared" si="3"/>
        <v>14206471.3287</v>
      </c>
    </row>
    <row r="46" spans="1:8" s="1595" customFormat="1" ht="13.95" customHeight="1">
      <c r="A46" s="1609">
        <v>44136</v>
      </c>
      <c r="B46" s="1432">
        <v>12681843.68899723</v>
      </c>
      <c r="C46" s="1610">
        <f t="shared" si="0"/>
        <v>96.606480735547706</v>
      </c>
      <c r="D46" s="1432">
        <v>445478.19711177034</v>
      </c>
      <c r="E46" s="1432">
        <v>7038.55</v>
      </c>
      <c r="F46" s="1432">
        <f t="shared" si="1"/>
        <v>63.291188826075022</v>
      </c>
      <c r="G46" s="1611">
        <f t="shared" si="2"/>
        <v>3.3935192644522876</v>
      </c>
      <c r="H46" s="1432">
        <f t="shared" si="3"/>
        <v>13127321.886109</v>
      </c>
    </row>
    <row r="47" spans="1:8" s="1605" customFormat="1" ht="13.95" customHeight="1">
      <c r="A47" s="1601">
        <v>44166</v>
      </c>
      <c r="B47" s="1602">
        <v>14216131.873159552</v>
      </c>
      <c r="C47" s="1603">
        <f t="shared" si="0"/>
        <v>97.066674582094279</v>
      </c>
      <c r="D47" s="1602">
        <v>429607.18647644896</v>
      </c>
      <c r="E47" s="1602">
        <v>6900.11</v>
      </c>
      <c r="F47" s="1602">
        <f t="shared" si="1"/>
        <v>62.26091851817565</v>
      </c>
      <c r="G47" s="1604">
        <f t="shared" si="2"/>
        <v>2.9333254179057198</v>
      </c>
      <c r="H47" s="1602">
        <f t="shared" si="3"/>
        <v>14645739.059636001</v>
      </c>
    </row>
    <row r="48" spans="1:8" s="1595" customFormat="1" ht="13.95" customHeight="1">
      <c r="A48" s="1609">
        <v>44197</v>
      </c>
      <c r="B48" s="1432">
        <v>14071496.019443793</v>
      </c>
      <c r="C48" s="1610">
        <f t="shared" si="0"/>
        <v>97.025300111403467</v>
      </c>
      <c r="D48" s="1432">
        <v>431418.17230520683</v>
      </c>
      <c r="E48" s="1432">
        <v>6950.06</v>
      </c>
      <c r="F48" s="1432">
        <f t="shared" si="1"/>
        <v>62.074021275385654</v>
      </c>
      <c r="G48" s="1611">
        <f t="shared" si="2"/>
        <v>2.9746998885965228</v>
      </c>
      <c r="H48" s="1432">
        <f t="shared" si="3"/>
        <v>14502914.191749001</v>
      </c>
    </row>
    <row r="49" spans="1:8" s="1595" customFormat="1" ht="13.95" customHeight="1">
      <c r="A49" s="1609">
        <v>44228</v>
      </c>
      <c r="B49" s="1432">
        <v>14215698.148012366</v>
      </c>
      <c r="C49" s="1610">
        <f t="shared" si="0"/>
        <v>97.196532509471751</v>
      </c>
      <c r="D49" s="1432">
        <v>410027.4627516339</v>
      </c>
      <c r="E49" s="1432">
        <v>6620.75</v>
      </c>
      <c r="F49" s="1432">
        <f t="shared" si="1"/>
        <v>61.930666880887195</v>
      </c>
      <c r="G49" s="1611">
        <f t="shared" si="2"/>
        <v>2.8034674905282557</v>
      </c>
      <c r="H49" s="1432">
        <f t="shared" si="3"/>
        <v>14625725.610764001</v>
      </c>
    </row>
    <row r="50" spans="1:8" s="1595" customFormat="1" ht="13.95" customHeight="1">
      <c r="A50" s="1609">
        <v>44256</v>
      </c>
      <c r="B50" s="1432">
        <v>14371081.011598045</v>
      </c>
      <c r="C50" s="1610">
        <f t="shared" si="0"/>
        <v>97.9346573704766</v>
      </c>
      <c r="D50" s="1432">
        <v>303071.52791995637</v>
      </c>
      <c r="E50" s="1432">
        <v>6311.11</v>
      </c>
      <c r="F50" s="1432">
        <f t="shared" si="1"/>
        <v>48.021905484131381</v>
      </c>
      <c r="G50" s="1611">
        <f t="shared" si="2"/>
        <v>2.0653426295234034</v>
      </c>
      <c r="H50" s="1432">
        <f t="shared" si="3"/>
        <v>14674152.539518001</v>
      </c>
    </row>
    <row r="51" spans="1:8" s="1595" customFormat="1" ht="13.95" customHeight="1">
      <c r="A51" s="1609">
        <v>44287</v>
      </c>
      <c r="B51" s="1432">
        <v>14249747.819975713</v>
      </c>
      <c r="C51" s="1610">
        <f t="shared" si="0"/>
        <v>97.896759091146492</v>
      </c>
      <c r="D51" s="1432">
        <v>306145.50301828643</v>
      </c>
      <c r="E51" s="1432">
        <v>6587.48</v>
      </c>
      <c r="F51" s="1432">
        <f t="shared" si="1"/>
        <v>46.473841744989961</v>
      </c>
      <c r="G51" s="1611">
        <f t="shared" si="2"/>
        <v>2.1032409088535107</v>
      </c>
      <c r="H51" s="1432">
        <f t="shared" si="3"/>
        <v>14555893.322993999</v>
      </c>
    </row>
    <row r="52" spans="1:8" s="1595" customFormat="1" ht="13.95" customHeight="1">
      <c r="A52" s="1609">
        <v>44317</v>
      </c>
      <c r="B52" s="1432">
        <v>14436321.516435644</v>
      </c>
      <c r="C52" s="1610">
        <f t="shared" si="0"/>
        <v>97.553514956707275</v>
      </c>
      <c r="D52" s="1432">
        <v>362039.69365735713</v>
      </c>
      <c r="E52" s="1432">
        <v>6764.76</v>
      </c>
      <c r="F52" s="1432">
        <f t="shared" si="1"/>
        <v>53.518483088440256</v>
      </c>
      <c r="G52" s="1611">
        <f t="shared" si="2"/>
        <v>2.4464850432927219</v>
      </c>
      <c r="H52" s="1432">
        <f t="shared" si="3"/>
        <v>14798361.210093001</v>
      </c>
    </row>
    <row r="53" spans="1:8" s="1595" customFormat="1" ht="13.95" customHeight="1">
      <c r="A53" s="1609">
        <v>44348</v>
      </c>
      <c r="B53" s="1432">
        <v>14582647.675765045</v>
      </c>
      <c r="C53" s="1610">
        <f t="shared" si="0"/>
        <v>97.531459300325082</v>
      </c>
      <c r="D53" s="1432">
        <v>369089.72299695545</v>
      </c>
      <c r="E53" s="1432">
        <v>6754.47</v>
      </c>
      <c r="F53" s="1432">
        <f t="shared" si="1"/>
        <v>54.64377264196235</v>
      </c>
      <c r="G53" s="1611">
        <f t="shared" si="2"/>
        <v>2.4685406996749153</v>
      </c>
      <c r="H53" s="1432">
        <f t="shared" si="3"/>
        <v>14951737.398762001</v>
      </c>
    </row>
    <row r="54" spans="1:8" s="1595" customFormat="1" ht="13.95" customHeight="1">
      <c r="A54" s="1609">
        <v>44378</v>
      </c>
      <c r="B54" s="1432">
        <v>14617328.190503122</v>
      </c>
      <c r="C54" s="1610">
        <f t="shared" si="0"/>
        <v>97.276069129704183</v>
      </c>
      <c r="D54" s="1432">
        <v>409315.38306987879</v>
      </c>
      <c r="E54" s="1432">
        <v>6917.79</v>
      </c>
      <c r="F54" s="1432">
        <f t="shared" si="1"/>
        <v>59.168518135109451</v>
      </c>
      <c r="G54" s="1611">
        <f t="shared" si="2"/>
        <v>2.7239308702958258</v>
      </c>
      <c r="H54" s="1432">
        <f t="shared" si="3"/>
        <v>15026643.573573001</v>
      </c>
    </row>
    <row r="55" spans="1:8" s="1595" customFormat="1" ht="13.95" customHeight="1">
      <c r="A55" s="1609">
        <v>44409</v>
      </c>
      <c r="B55" s="1432">
        <v>14717798.75623643</v>
      </c>
      <c r="C55" s="1610">
        <f t="shared" si="0"/>
        <v>97.274123720835391</v>
      </c>
      <c r="D55" s="1432">
        <v>412431.35354556795</v>
      </c>
      <c r="E55" s="1432">
        <v>6921.13</v>
      </c>
      <c r="F55" s="1432">
        <f t="shared" si="1"/>
        <v>59.590175816025408</v>
      </c>
      <c r="G55" s="1611">
        <f t="shared" si="2"/>
        <v>2.725876279164603</v>
      </c>
      <c r="H55" s="1432">
        <f t="shared" si="3"/>
        <v>15130230.109781999</v>
      </c>
    </row>
    <row r="56" spans="1:8" s="1595" customFormat="1" ht="13.95" customHeight="1">
      <c r="A56" s="1609">
        <v>44440</v>
      </c>
      <c r="B56" s="1432">
        <v>14520854.268737765</v>
      </c>
      <c r="C56" s="1610">
        <f t="shared" si="0"/>
        <v>97.322460459477028</v>
      </c>
      <c r="D56" s="1432">
        <v>399498.34070323402</v>
      </c>
      <c r="E56" s="1432">
        <v>6913.99</v>
      </c>
      <c r="F56" s="1432">
        <f t="shared" si="1"/>
        <v>57.781156857796155</v>
      </c>
      <c r="G56" s="1611">
        <f t="shared" si="2"/>
        <v>2.6775395405229734</v>
      </c>
      <c r="H56" s="1432">
        <f t="shared" si="3"/>
        <v>14920352.609440999</v>
      </c>
    </row>
    <row r="57" spans="1:8" s="1595" customFormat="1" ht="13.95" customHeight="1">
      <c r="A57" s="1609">
        <v>44470</v>
      </c>
      <c r="B57" s="1432">
        <v>13877494.32408781</v>
      </c>
      <c r="C57" s="1610">
        <f t="shared" si="0"/>
        <v>97.104790111961719</v>
      </c>
      <c r="D57" s="1432">
        <v>413761.86223118968</v>
      </c>
      <c r="E57" s="1432">
        <v>6904.76</v>
      </c>
      <c r="F57" s="1432">
        <f t="shared" si="1"/>
        <v>59.924148302213204</v>
      </c>
      <c r="G57" s="1611">
        <f t="shared" si="2"/>
        <v>2.8952098880382771</v>
      </c>
      <c r="H57" s="1432">
        <f t="shared" si="3"/>
        <v>14291256.186318999</v>
      </c>
    </row>
    <row r="58" spans="1:8" s="1595" customFormat="1" ht="13.95" customHeight="1">
      <c r="A58" s="1609">
        <v>44501</v>
      </c>
      <c r="B58" s="1432">
        <v>15459723.801811412</v>
      </c>
      <c r="C58" s="1610">
        <f t="shared" si="0"/>
        <v>97.272331921727528</v>
      </c>
      <c r="D58" s="1432">
        <v>433514.79583158722</v>
      </c>
      <c r="E58" s="1432">
        <v>6838.4</v>
      </c>
      <c r="F58" s="1432">
        <f t="shared" si="1"/>
        <v>63.394185164890509</v>
      </c>
      <c r="G58" s="1611">
        <f t="shared" si="2"/>
        <v>2.7276680782724698</v>
      </c>
      <c r="H58" s="1432">
        <f t="shared" si="3"/>
        <v>15893238.597642999</v>
      </c>
    </row>
    <row r="59" spans="1:8" s="1605" customFormat="1" ht="13.95" customHeight="1">
      <c r="A59" s="1601">
        <v>44531</v>
      </c>
      <c r="B59" s="1602">
        <v>15551323.831021233</v>
      </c>
      <c r="C59" s="1603">
        <f t="shared" si="0"/>
        <v>97.188135635730362</v>
      </c>
      <c r="D59" s="1602">
        <v>449933.65714476793</v>
      </c>
      <c r="E59" s="1602">
        <v>6885.79</v>
      </c>
      <c r="F59" s="1602">
        <f t="shared" si="1"/>
        <v>65.342343746290254</v>
      </c>
      <c r="G59" s="1604">
        <f t="shared" si="2"/>
        <v>2.8118643642696455</v>
      </c>
      <c r="H59" s="1602">
        <f t="shared" si="3"/>
        <v>16001257.488166001</v>
      </c>
    </row>
    <row r="60" spans="1:8" s="1595" customFormat="1" ht="13.95" customHeight="1">
      <c r="A60" s="1609">
        <v>44562</v>
      </c>
      <c r="B60" s="1432">
        <v>15362390.193528855</v>
      </c>
      <c r="C60" s="1610">
        <f t="shared" si="0"/>
        <v>97.100566169465523</v>
      </c>
      <c r="D60" s="1432">
        <v>458722.69959014549</v>
      </c>
      <c r="E60" s="1432">
        <v>7047.6</v>
      </c>
      <c r="F60" s="1432">
        <f t="shared" si="1"/>
        <v>65.089207615379067</v>
      </c>
      <c r="G60" s="1611">
        <f t="shared" si="2"/>
        <v>2.8994338305344849</v>
      </c>
      <c r="H60" s="1432">
        <f t="shared" si="3"/>
        <v>15821112.893119</v>
      </c>
    </row>
    <row r="61" spans="1:8" s="1595" customFormat="1" ht="13.95" customHeight="1">
      <c r="A61" s="1609">
        <v>44593</v>
      </c>
      <c r="B61" s="1432">
        <v>15565841.41364309</v>
      </c>
      <c r="C61" s="1610">
        <f t="shared" si="0"/>
        <v>97.140505307675951</v>
      </c>
      <c r="D61" s="1432">
        <v>458206.80840490886</v>
      </c>
      <c r="E61" s="1432">
        <v>6999.82</v>
      </c>
      <c r="F61" s="1432">
        <f t="shared" si="1"/>
        <v>65.459798738383114</v>
      </c>
      <c r="G61" s="1611">
        <f t="shared" si="2"/>
        <v>2.8594946923240503</v>
      </c>
      <c r="H61" s="1432">
        <f t="shared" si="3"/>
        <v>16024048.222048</v>
      </c>
    </row>
    <row r="62" spans="1:8" s="1595" customFormat="1" ht="13.95" customHeight="1">
      <c r="A62" s="1609">
        <v>44621</v>
      </c>
      <c r="B62" s="1432">
        <v>15869866.700941326</v>
      </c>
      <c r="C62" s="1610">
        <f t="shared" si="0"/>
        <v>97.197238480456235</v>
      </c>
      <c r="D62" s="1432">
        <v>457620.52919467317</v>
      </c>
      <c r="E62" s="1432">
        <v>6930.05</v>
      </c>
      <c r="F62" s="1432">
        <f t="shared" si="1"/>
        <v>66.034231960039705</v>
      </c>
      <c r="G62" s="1611">
        <f t="shared" si="2"/>
        <v>2.8027615195437603</v>
      </c>
      <c r="H62" s="1432">
        <f t="shared" si="3"/>
        <v>16327487.230136</v>
      </c>
    </row>
    <row r="63" spans="1:8" s="1595" customFormat="1" ht="13.95" customHeight="1">
      <c r="A63" s="1609">
        <v>44652</v>
      </c>
      <c r="B63" s="1432">
        <v>15762404.600782549</v>
      </c>
      <c r="C63" s="1610">
        <f t="shared" si="0"/>
        <v>96.989636853154565</v>
      </c>
      <c r="D63" s="1432">
        <v>489233.31868645258</v>
      </c>
      <c r="E63" s="1432">
        <v>6826.7</v>
      </c>
      <c r="F63" s="1432">
        <f t="shared" si="1"/>
        <v>71.664686991731372</v>
      </c>
      <c r="G63" s="1611">
        <f t="shared" si="2"/>
        <v>3.0103631468454326</v>
      </c>
      <c r="H63" s="1432">
        <f t="shared" si="3"/>
        <v>16251637.919469001</v>
      </c>
    </row>
    <row r="64" spans="1:8" s="1595" customFormat="1" ht="13.95" customHeight="1">
      <c r="A64" s="1609">
        <v>44682</v>
      </c>
      <c r="B64" s="1432">
        <v>16100151.964562858</v>
      </c>
      <c r="C64" s="1610">
        <f t="shared" si="0"/>
        <v>96.875603132940284</v>
      </c>
      <c r="D64" s="1432">
        <v>519256.27021114074</v>
      </c>
      <c r="E64" s="1432">
        <v>6858.59</v>
      </c>
      <c r="F64" s="1432">
        <f t="shared" si="1"/>
        <v>75.708895007740765</v>
      </c>
      <c r="G64" s="1611">
        <f t="shared" si="2"/>
        <v>3.1243968670597009</v>
      </c>
      <c r="H64" s="1432">
        <f t="shared" si="3"/>
        <v>16619408.234773999</v>
      </c>
    </row>
    <row r="65" spans="1:8" s="1595" customFormat="1" ht="13.95" customHeight="1">
      <c r="A65" s="1609">
        <v>44713</v>
      </c>
      <c r="B65" s="1432">
        <v>16227325.640312135</v>
      </c>
      <c r="C65" s="1610">
        <f t="shared" si="0"/>
        <v>96.817413352335109</v>
      </c>
      <c r="D65" s="1432">
        <v>533425.42546786496</v>
      </c>
      <c r="E65" s="1432">
        <v>6847.76</v>
      </c>
      <c r="F65" s="1432">
        <f t="shared" si="1"/>
        <v>77.897798034374006</v>
      </c>
      <c r="G65" s="1611">
        <f t="shared" si="2"/>
        <v>3.1825866476648894</v>
      </c>
      <c r="H65" s="1432">
        <f t="shared" si="3"/>
        <v>16760751.065780001</v>
      </c>
    </row>
    <row r="66" spans="1:8" s="1595" customFormat="1" ht="13.95" customHeight="1">
      <c r="A66" s="1609">
        <v>44743</v>
      </c>
      <c r="B66" s="1432">
        <v>16306831.88384418</v>
      </c>
      <c r="C66" s="1610">
        <f t="shared" si="0"/>
        <v>96.882934137621319</v>
      </c>
      <c r="D66" s="1432">
        <v>524648.32368181855</v>
      </c>
      <c r="E66" s="1432">
        <v>6872.98</v>
      </c>
      <c r="F66" s="1432">
        <f t="shared" si="1"/>
        <v>76.334912029689974</v>
      </c>
      <c r="G66" s="1611">
        <f t="shared" si="2"/>
        <v>3.1170658623786887</v>
      </c>
      <c r="H66" s="1432">
        <f t="shared" si="3"/>
        <v>16831480.207525998</v>
      </c>
    </row>
    <row r="67" spans="1:8" s="1595" customFormat="1" ht="13.95" customHeight="1">
      <c r="A67" s="1609">
        <v>44774</v>
      </c>
      <c r="B67" s="1432">
        <v>16429952.022590801</v>
      </c>
      <c r="C67" s="1610">
        <f t="shared" si="0"/>
        <v>96.759588072219259</v>
      </c>
      <c r="D67" s="1432">
        <v>550227.77140319673</v>
      </c>
      <c r="E67" s="1432">
        <v>6904.1</v>
      </c>
      <c r="F67" s="1432">
        <f t="shared" si="1"/>
        <v>79.695799800581781</v>
      </c>
      <c r="G67" s="1611">
        <f t="shared" si="2"/>
        <v>3.2404119277807406</v>
      </c>
      <c r="H67" s="1432">
        <f t="shared" si="3"/>
        <v>16980179.793993998</v>
      </c>
    </row>
    <row r="68" spans="1:8" s="1595" customFormat="1" ht="13.95" customHeight="1">
      <c r="A68" s="1609">
        <v>44805</v>
      </c>
      <c r="B68" s="1432">
        <v>16115330.401560286</v>
      </c>
      <c r="C68" s="1610">
        <f t="shared" si="0"/>
        <v>96.449348096753255</v>
      </c>
      <c r="D68" s="1432">
        <v>593264.02604971477</v>
      </c>
      <c r="E68" s="1432">
        <v>7091.39</v>
      </c>
      <c r="F68" s="1432">
        <f t="shared" si="1"/>
        <v>83.659765722899849</v>
      </c>
      <c r="G68" s="1611">
        <f t="shared" si="2"/>
        <v>3.5506519032467496</v>
      </c>
      <c r="H68" s="1432">
        <f t="shared" si="3"/>
        <v>16708594.427610001</v>
      </c>
    </row>
    <row r="69" spans="1:8" s="1595" customFormat="1" ht="13.95" customHeight="1">
      <c r="A69" s="1609">
        <v>44835</v>
      </c>
      <c r="B69" s="1432">
        <v>15344936.543434212</v>
      </c>
      <c r="C69" s="1610">
        <f t="shared" si="0"/>
        <v>96.120132407805045</v>
      </c>
      <c r="D69" s="1432">
        <v>619394.92287178733</v>
      </c>
      <c r="E69" s="1432">
        <v>7270.68</v>
      </c>
      <c r="F69" s="1432">
        <f t="shared" si="1"/>
        <v>85.190783100313496</v>
      </c>
      <c r="G69" s="1611">
        <f t="shared" si="2"/>
        <v>3.8798675921949499</v>
      </c>
      <c r="H69" s="1432">
        <f t="shared" si="3"/>
        <v>15964331.466305999</v>
      </c>
    </row>
    <row r="70" spans="1:8" s="1595" customFormat="1" ht="13.95" customHeight="1">
      <c r="A70" s="1609">
        <v>44866</v>
      </c>
      <c r="B70" s="1432">
        <v>16890031.455411054</v>
      </c>
      <c r="C70" s="1610">
        <f t="shared" si="0"/>
        <v>96.434258993833964</v>
      </c>
      <c r="D70" s="1432">
        <v>624523.67430794495</v>
      </c>
      <c r="E70" s="1432">
        <v>7219.09</v>
      </c>
      <c r="F70" s="1432">
        <f t="shared" si="1"/>
        <v>86.510027483788804</v>
      </c>
      <c r="G70" s="1611">
        <f t="shared" si="2"/>
        <v>3.5657410061660224</v>
      </c>
      <c r="H70" s="1432">
        <f t="shared" si="3"/>
        <v>17514555.129719</v>
      </c>
    </row>
    <row r="71" spans="1:8" s="1605" customFormat="1" ht="13.95" customHeight="1">
      <c r="A71" s="1601">
        <v>44896</v>
      </c>
      <c r="B71" s="1602">
        <v>16891456.355546981</v>
      </c>
      <c r="C71" s="1603">
        <f t="shared" si="0"/>
        <v>96.408457710064226</v>
      </c>
      <c r="D71" s="1602">
        <v>629264.084091019</v>
      </c>
      <c r="E71" s="1602">
        <v>7345.93</v>
      </c>
      <c r="F71" s="1602">
        <f t="shared" si="1"/>
        <v>85.661595480901525</v>
      </c>
      <c r="G71" s="1604">
        <f t="shared" si="2"/>
        <v>3.5915422899357696</v>
      </c>
      <c r="H71" s="1602">
        <f t="shared" si="3"/>
        <v>17520720.439638</v>
      </c>
    </row>
    <row r="72" spans="1:8" s="1595" customFormat="1" ht="13.95" customHeight="1">
      <c r="A72" s="1609">
        <v>44927</v>
      </c>
      <c r="B72" s="1432">
        <v>16623472.938051255</v>
      </c>
      <c r="C72" s="1610">
        <f t="shared" si="0"/>
        <v>96.419379511911757</v>
      </c>
      <c r="D72" s="1432">
        <v>617327.63772674475</v>
      </c>
      <c r="E72" s="1432">
        <v>7305.94</v>
      </c>
      <c r="F72" s="1432">
        <f t="shared" si="1"/>
        <v>84.496674996885389</v>
      </c>
      <c r="G72" s="1611">
        <f t="shared" si="2"/>
        <v>3.5806204880882539</v>
      </c>
      <c r="H72" s="1432">
        <f t="shared" si="3"/>
        <v>17240800.575778</v>
      </c>
    </row>
    <row r="73" spans="1:8" s="1595" customFormat="1" ht="13.95" customHeight="1">
      <c r="A73" s="1609">
        <v>44958</v>
      </c>
      <c r="B73" s="1432">
        <v>16693927.541690992</v>
      </c>
      <c r="C73" s="1610">
        <f t="shared" si="0"/>
        <v>96.487559948149411</v>
      </c>
      <c r="D73" s="1432">
        <v>607709.63377701014</v>
      </c>
      <c r="E73" s="1432">
        <v>7229.59</v>
      </c>
      <c r="F73" s="1432">
        <f t="shared" si="1"/>
        <v>84.058658067333013</v>
      </c>
      <c r="G73" s="1611">
        <f t="shared" si="2"/>
        <v>3.5124400518505952</v>
      </c>
      <c r="H73" s="1432">
        <f t="shared" si="3"/>
        <v>17301637.175468002</v>
      </c>
    </row>
    <row r="74" spans="1:8" s="1595" customFormat="1" ht="13.95" customHeight="1">
      <c r="A74" s="1609">
        <v>44986</v>
      </c>
      <c r="B74" s="1432">
        <v>16917509.437673513</v>
      </c>
      <c r="C74" s="1610">
        <f t="shared" si="0"/>
        <v>96.481684016456938</v>
      </c>
      <c r="D74" s="1432">
        <v>616916.51076648629</v>
      </c>
      <c r="E74" s="1432">
        <v>7195.44</v>
      </c>
      <c r="F74" s="1432">
        <f t="shared" si="1"/>
        <v>85.737148911878407</v>
      </c>
      <c r="G74" s="1611">
        <f t="shared" si="2"/>
        <v>3.5183159835430597</v>
      </c>
      <c r="H74" s="1432">
        <f t="shared" si="3"/>
        <v>17534425.94844</v>
      </c>
    </row>
    <row r="75" spans="1:8" s="1595" customFormat="1" ht="13.95" customHeight="1">
      <c r="A75" s="1609">
        <v>45017</v>
      </c>
      <c r="B75" s="1432">
        <v>16827674.718196929</v>
      </c>
      <c r="C75" s="1610">
        <f t="shared" ref="C75:C92" si="4">+(B75/H75)*100</f>
        <v>96.599933469430837</v>
      </c>
      <c r="D75" s="1432">
        <v>592290.4037480721</v>
      </c>
      <c r="E75" s="1432">
        <v>7231.82</v>
      </c>
      <c r="F75" s="1432">
        <f t="shared" ref="F75:F92" si="5">+D75/E75</f>
        <v>81.900600920386864</v>
      </c>
      <c r="G75" s="1611">
        <f t="shared" ref="G75:G92" si="6">+(D75/H75)*100</f>
        <v>3.4000665305691542</v>
      </c>
      <c r="H75" s="1432">
        <f t="shared" ref="H75:H92" si="7">+B75+D75</f>
        <v>17419965.121945001</v>
      </c>
    </row>
    <row r="76" spans="1:8" s="1595" customFormat="1" ht="13.95" customHeight="1">
      <c r="A76" s="1609">
        <v>45047</v>
      </c>
      <c r="B76" s="1432">
        <v>17008624.679607887</v>
      </c>
      <c r="C76" s="1610">
        <f t="shared" si="4"/>
        <v>96.239384918112577</v>
      </c>
      <c r="D76" s="1432">
        <v>664622.81057511107</v>
      </c>
      <c r="E76" s="1432">
        <v>7274.61</v>
      </c>
      <c r="F76" s="1432">
        <f t="shared" si="5"/>
        <v>91.361985120179796</v>
      </c>
      <c r="G76" s="1611">
        <f t="shared" si="6"/>
        <v>3.760615081887416</v>
      </c>
      <c r="H76" s="1432">
        <f t="shared" si="7"/>
        <v>17673247.490183</v>
      </c>
    </row>
    <row r="77" spans="1:8" s="1595" customFormat="1" ht="13.95" customHeight="1">
      <c r="A77" s="1609">
        <v>45078</v>
      </c>
      <c r="B77" s="1432">
        <v>17080098.962980803</v>
      </c>
      <c r="C77" s="1610">
        <f t="shared" si="4"/>
        <v>96.02168168441095</v>
      </c>
      <c r="D77" s="1432">
        <v>707653.41061019467</v>
      </c>
      <c r="E77" s="158">
        <v>7266.05</v>
      </c>
      <c r="F77" s="1432">
        <f t="shared" si="5"/>
        <v>97.391761770177013</v>
      </c>
      <c r="G77" s="1611">
        <f t="shared" si="6"/>
        <v>3.9783183155890391</v>
      </c>
      <c r="H77" s="1432">
        <f t="shared" si="7"/>
        <v>17787752.373590998</v>
      </c>
    </row>
    <row r="78" spans="1:8" s="1595" customFormat="1" ht="13.95" customHeight="1">
      <c r="A78" s="1609">
        <v>45108</v>
      </c>
      <c r="B78" s="1432">
        <v>17216966.381092958</v>
      </c>
      <c r="C78" s="1610">
        <f t="shared" si="4"/>
        <v>96.20584267596594</v>
      </c>
      <c r="D78" s="1432">
        <v>679001.16329204186</v>
      </c>
      <c r="E78" s="158">
        <v>7289.18</v>
      </c>
      <c r="F78" s="1432">
        <f t="shared" si="5"/>
        <v>93.151927005786916</v>
      </c>
      <c r="G78" s="1611">
        <f t="shared" si="6"/>
        <v>3.7941573240340603</v>
      </c>
      <c r="H78" s="1432">
        <f t="shared" si="7"/>
        <v>17895967.544385001</v>
      </c>
    </row>
    <row r="79" spans="1:8" s="1595" customFormat="1" ht="13.95" customHeight="1">
      <c r="A79" s="1609">
        <v>45139</v>
      </c>
      <c r="B79" s="1432">
        <v>17289138.028559048</v>
      </c>
      <c r="C79" s="1610">
        <f t="shared" si="4"/>
        <v>95.500975341240903</v>
      </c>
      <c r="D79" s="1432">
        <v>814486.53316095029</v>
      </c>
      <c r="E79" s="158">
        <v>7282.7</v>
      </c>
      <c r="F79" s="1432">
        <f t="shared" si="5"/>
        <v>111.83853971205052</v>
      </c>
      <c r="G79" s="1611">
        <f t="shared" si="6"/>
        <v>4.4990246587590921</v>
      </c>
      <c r="H79" s="1432">
        <f t="shared" si="7"/>
        <v>18103624.561719999</v>
      </c>
    </row>
    <row r="80" spans="1:8" s="1595" customFormat="1" ht="13.95" customHeight="1">
      <c r="A80" s="1609">
        <v>45170</v>
      </c>
      <c r="B80" s="1432">
        <v>16823957.131703474</v>
      </c>
      <c r="C80" s="1610">
        <f t="shared" si="4"/>
        <v>95.42296680869201</v>
      </c>
      <c r="D80" s="1432">
        <v>806973.54920152423</v>
      </c>
      <c r="E80" s="158">
        <v>7295.68</v>
      </c>
      <c r="F80" s="1432">
        <f t="shared" si="5"/>
        <v>110.60977855409286</v>
      </c>
      <c r="G80" s="1611">
        <f t="shared" si="6"/>
        <v>4.577033191307982</v>
      </c>
      <c r="H80" s="1432">
        <f t="shared" si="7"/>
        <v>17630930.680904999</v>
      </c>
    </row>
    <row r="81" spans="1:8" s="1595" customFormat="1" ht="13.95" customHeight="1">
      <c r="A81" s="1609">
        <v>45200</v>
      </c>
      <c r="B81" s="1432">
        <v>16229309.194195231</v>
      </c>
      <c r="C81" s="1610">
        <f t="shared" si="4"/>
        <v>95.394583323561449</v>
      </c>
      <c r="D81" s="1432">
        <v>783511.27082876593</v>
      </c>
      <c r="E81" s="158">
        <v>7468.22</v>
      </c>
      <c r="F81" s="1432">
        <f t="shared" si="5"/>
        <v>104.91271960771989</v>
      </c>
      <c r="G81" s="1611">
        <f t="shared" si="6"/>
        <v>4.6054166764385513</v>
      </c>
      <c r="H81" s="1432">
        <f t="shared" si="7"/>
        <v>17012820.465023998</v>
      </c>
    </row>
    <row r="82" spans="1:8" s="1595" customFormat="1" ht="13.95" customHeight="1">
      <c r="A82" s="1609">
        <v>45231</v>
      </c>
      <c r="B82" s="1432">
        <v>17669605.294884469</v>
      </c>
      <c r="C82" s="1610">
        <f t="shared" si="4"/>
        <v>95.613182831996923</v>
      </c>
      <c r="D82" s="1432">
        <v>810697.07715552929</v>
      </c>
      <c r="E82" s="158">
        <v>7423.96</v>
      </c>
      <c r="F82" s="1432">
        <f t="shared" si="5"/>
        <v>109.20008690180568</v>
      </c>
      <c r="G82" s="1611">
        <f t="shared" si="6"/>
        <v>4.3868171680030699</v>
      </c>
      <c r="H82" s="1432">
        <f t="shared" si="7"/>
        <v>18480302.37204</v>
      </c>
    </row>
    <row r="83" spans="1:8" s="1605" customFormat="1" ht="13.95" customHeight="1">
      <c r="A83" s="1601">
        <v>45261</v>
      </c>
      <c r="B83" s="1602">
        <v>17679874.283599589</v>
      </c>
      <c r="C83" s="1603">
        <f t="shared" si="4"/>
        <v>95.622171925124206</v>
      </c>
      <c r="D83" s="1602">
        <v>809429.9516604105</v>
      </c>
      <c r="E83" s="1623">
        <v>7278.37</v>
      </c>
      <c r="F83" s="1602">
        <f t="shared" si="5"/>
        <v>111.21033303616201</v>
      </c>
      <c r="G83" s="1604">
        <f t="shared" si="6"/>
        <v>4.3778280748757892</v>
      </c>
      <c r="H83" s="1602">
        <f t="shared" si="7"/>
        <v>18489304.235259999</v>
      </c>
    </row>
    <row r="84" spans="1:8" s="1595" customFormat="1" ht="13.95" customHeight="1">
      <c r="A84" s="1609">
        <v>45292</v>
      </c>
      <c r="B84" s="1432">
        <v>17831431.471402738</v>
      </c>
      <c r="C84" s="1610">
        <f t="shared" si="4"/>
        <v>95.656664246538526</v>
      </c>
      <c r="D84" s="1432">
        <v>809644.51829026022</v>
      </c>
      <c r="E84" s="158">
        <v>7280.74</v>
      </c>
      <c r="F84" s="1432">
        <f t="shared" si="5"/>
        <v>111.20360269564087</v>
      </c>
      <c r="G84" s="1611">
        <f t="shared" si="6"/>
        <v>4.343335753461484</v>
      </c>
      <c r="H84" s="1432">
        <f t="shared" si="7"/>
        <v>18641075.989692997</v>
      </c>
    </row>
    <row r="85" spans="1:8" s="1595" customFormat="1" ht="13.95" customHeight="1">
      <c r="A85" s="1609">
        <v>45323</v>
      </c>
      <c r="B85" s="1432">
        <v>17881185.804074585</v>
      </c>
      <c r="C85" s="1610">
        <f t="shared" si="4"/>
        <v>95.897894308218454</v>
      </c>
      <c r="D85" s="1432">
        <v>764881.38339041232</v>
      </c>
      <c r="E85" s="158">
        <v>7304.95</v>
      </c>
      <c r="F85" s="1432">
        <f t="shared" si="5"/>
        <v>104.7072715611212</v>
      </c>
      <c r="G85" s="1611">
        <f t="shared" si="6"/>
        <v>4.1021056917815431</v>
      </c>
      <c r="H85" s="1432">
        <f t="shared" si="7"/>
        <v>18646067.187464997</v>
      </c>
    </row>
    <row r="86" spans="1:8" s="1595" customFormat="1" ht="13.95" customHeight="1">
      <c r="A86" s="1609">
        <v>45352</v>
      </c>
      <c r="B86" s="1432">
        <v>17910993.772618387</v>
      </c>
      <c r="C86" s="1610">
        <f t="shared" si="4"/>
        <v>95.909005088937633</v>
      </c>
      <c r="D86" s="1432">
        <v>763992.7482086143</v>
      </c>
      <c r="E86" s="158">
        <v>7398.63</v>
      </c>
      <c r="F86" s="1432">
        <f t="shared" si="5"/>
        <v>103.26138058108248</v>
      </c>
      <c r="G86" s="1611">
        <f t="shared" si="6"/>
        <v>4.0909949110623591</v>
      </c>
      <c r="H86" s="1432">
        <f t="shared" si="7"/>
        <v>18674986.520827003</v>
      </c>
    </row>
    <row r="87" spans="1:8" s="1595" customFormat="1" ht="13.95" customHeight="1">
      <c r="A87" s="1609">
        <v>45383</v>
      </c>
      <c r="B87" s="1432">
        <v>17976921.442162726</v>
      </c>
      <c r="C87" s="1610">
        <f t="shared" si="4"/>
        <v>95.92722175963722</v>
      </c>
      <c r="D87" s="1432">
        <v>763245.43894127407</v>
      </c>
      <c r="E87" s="158">
        <v>7500.25</v>
      </c>
      <c r="F87" s="1432">
        <f t="shared" si="5"/>
        <v>101.76266643662198</v>
      </c>
      <c r="G87" s="1611">
        <f t="shared" si="6"/>
        <v>4.0727782403627701</v>
      </c>
      <c r="H87" s="1432">
        <f t="shared" si="7"/>
        <v>18740166.881104</v>
      </c>
    </row>
    <row r="88" spans="1:8" s="1595" customFormat="1" ht="13.95" customHeight="1">
      <c r="A88" s="1609">
        <v>45413</v>
      </c>
      <c r="B88" s="1432">
        <v>18024608.460580993</v>
      </c>
      <c r="C88" s="1610">
        <f t="shared" si="4"/>
        <v>95.625350541680717</v>
      </c>
      <c r="D88" s="1432">
        <v>824586.19175600761</v>
      </c>
      <c r="E88" s="158">
        <v>7529.12</v>
      </c>
      <c r="F88" s="1432">
        <f t="shared" si="5"/>
        <v>109.51959747699699</v>
      </c>
      <c r="G88" s="1611">
        <f t="shared" si="6"/>
        <v>4.3746494583192819</v>
      </c>
      <c r="H88" s="1432">
        <f t="shared" si="7"/>
        <v>18849194.652337</v>
      </c>
    </row>
    <row r="89" spans="1:8" s="1595" customFormat="1" ht="13.95" customHeight="1">
      <c r="A89" s="1609">
        <v>45444</v>
      </c>
      <c r="B89" s="1432">
        <v>18106732.413376939</v>
      </c>
      <c r="C89" s="1610">
        <f t="shared" si="4"/>
        <v>95.558602855891266</v>
      </c>
      <c r="D89" s="1432">
        <v>841569.33260306076</v>
      </c>
      <c r="E89" s="158">
        <v>7539.62</v>
      </c>
      <c r="F89" s="1432">
        <f t="shared" si="5"/>
        <v>111.61959523199587</v>
      </c>
      <c r="G89" s="1611">
        <f t="shared" si="6"/>
        <v>4.4413971441087323</v>
      </c>
      <c r="H89" s="1432">
        <f t="shared" si="7"/>
        <v>18948301.745979998</v>
      </c>
    </row>
    <row r="90" spans="1:8" s="1595" customFormat="1" ht="13.95" customHeight="1">
      <c r="A90" s="1609">
        <v>45474</v>
      </c>
      <c r="B90" s="1432">
        <v>18190631.105682395</v>
      </c>
      <c r="C90" s="1610">
        <f t="shared" si="4"/>
        <v>95.419496798947293</v>
      </c>
      <c r="D90" s="1432">
        <v>873220.32502760366</v>
      </c>
      <c r="E90" s="158">
        <v>7583.26</v>
      </c>
      <c r="F90" s="1432">
        <f t="shared" si="5"/>
        <v>115.15104651925473</v>
      </c>
      <c r="G90" s="1611">
        <f t="shared" si="6"/>
        <v>4.5805032010527063</v>
      </c>
      <c r="H90" s="1432">
        <f t="shared" si="7"/>
        <v>19063851.430709999</v>
      </c>
    </row>
    <row r="91" spans="1:8" s="1595" customFormat="1" ht="13.95" customHeight="1">
      <c r="A91" s="1609">
        <v>45505</v>
      </c>
      <c r="B91" s="1432">
        <v>18347755.993057817</v>
      </c>
      <c r="C91" s="1610">
        <f t="shared" si="4"/>
        <v>95.235018615378479</v>
      </c>
      <c r="D91" s="1432">
        <v>918010.17133818369</v>
      </c>
      <c r="E91" s="158">
        <v>7683.6</v>
      </c>
      <c r="F91" s="1432">
        <f t="shared" si="5"/>
        <v>119.47656975092191</v>
      </c>
      <c r="G91" s="1611">
        <f t="shared" si="6"/>
        <v>4.7649813846215352</v>
      </c>
      <c r="H91" s="1432">
        <f t="shared" si="7"/>
        <v>19265766.164395999</v>
      </c>
    </row>
    <row r="92" spans="1:8" s="1595" customFormat="1" ht="13.95" customHeight="1">
      <c r="A92" s="1609">
        <v>45536</v>
      </c>
      <c r="B92" s="1432">
        <v>18455544.148577999</v>
      </c>
      <c r="C92" s="1610">
        <f t="shared" si="4"/>
        <v>95.170251595321986</v>
      </c>
      <c r="D92" s="1432">
        <v>936591.35512299999</v>
      </c>
      <c r="E92" s="158">
        <v>7799.24</v>
      </c>
      <c r="F92" s="1432">
        <f t="shared" si="5"/>
        <v>120.08751559421175</v>
      </c>
      <c r="G92" s="1611">
        <f t="shared" si="6"/>
        <v>4.8297484046780266</v>
      </c>
      <c r="H92" s="1432">
        <f t="shared" si="7"/>
        <v>19392135.503700998</v>
      </c>
    </row>
    <row r="93" spans="1:8" s="1595" customFormat="1" ht="13.95" customHeight="1">
      <c r="A93" s="1609">
        <v>45566</v>
      </c>
      <c r="B93" s="1432">
        <v>18604370</v>
      </c>
      <c r="C93" s="1610">
        <f>+(B93/H93)*100</f>
        <v>95.166498416694012</v>
      </c>
      <c r="D93" s="1432">
        <v>944915</v>
      </c>
      <c r="E93" s="158">
        <v>7874.31</v>
      </c>
      <c r="F93" s="1432">
        <f>+D93/E93</f>
        <v>119.99972061044078</v>
      </c>
      <c r="G93" s="1611">
        <f>+(D93/H93)*100</f>
        <v>4.8335015833059884</v>
      </c>
      <c r="H93" s="1432">
        <f>+B93+D93</f>
        <v>19549285</v>
      </c>
    </row>
    <row r="94" spans="1:8" s="1595" customFormat="1" ht="13.95" customHeight="1">
      <c r="A94" s="1609">
        <v>45597</v>
      </c>
      <c r="B94" s="1432">
        <v>18798031</v>
      </c>
      <c r="C94" s="1610">
        <f>+(B94/H94)*100</f>
        <v>95.526566078174938</v>
      </c>
      <c r="D94" s="1432">
        <v>880297</v>
      </c>
      <c r="E94" s="158">
        <v>7798.04</v>
      </c>
      <c r="F94" s="1432">
        <f>+D94/E94</f>
        <v>112.88695620950905</v>
      </c>
      <c r="G94" s="1611">
        <f>+(D94/H94)*100</f>
        <v>4.4734339218250661</v>
      </c>
      <c r="H94" s="1432">
        <f>+B94+D94</f>
        <v>19678328</v>
      </c>
    </row>
    <row r="95" spans="1:8" s="1595" customFormat="1" ht="13.95" customHeight="1">
      <c r="A95" s="1609">
        <v>45627</v>
      </c>
      <c r="B95" s="1432">
        <v>18800572.511567336</v>
      </c>
      <c r="C95" s="1610">
        <f>+(B95/H95)*100</f>
        <v>95.499889193904934</v>
      </c>
      <c r="D95" s="1432">
        <v>885913.69303366437</v>
      </c>
      <c r="E95" s="158">
        <v>7831.26</v>
      </c>
      <c r="F95" s="1432">
        <f>+D95/E95</f>
        <v>113.12530717070617</v>
      </c>
      <c r="G95" s="1611">
        <f>+(D95/H95)*100</f>
        <v>4.5001108060950674</v>
      </c>
      <c r="H95" s="1432">
        <f>+B95+D95</f>
        <v>19686486.204601001</v>
      </c>
    </row>
    <row r="96" spans="1:8" s="1595" customFormat="1" ht="13.95" customHeight="1">
      <c r="A96" s="1609">
        <v>45658</v>
      </c>
      <c r="B96" s="1432">
        <v>18918626.067162067</v>
      </c>
      <c r="C96" s="1610">
        <f t="shared" ref="C96:C104" si="8">+(B96/H96)*100</f>
        <v>95.624988243545019</v>
      </c>
      <c r="D96" s="1432">
        <v>865560.48769393424</v>
      </c>
      <c r="E96" s="158">
        <v>7877</v>
      </c>
      <c r="F96" s="1432">
        <f t="shared" ref="F96:F104" si="9">+D96/E96</f>
        <v>109.88453569810007</v>
      </c>
      <c r="G96" s="1611">
        <f t="shared" ref="G96:G104" si="10">+(D96/H96)*100</f>
        <v>4.3750117564549731</v>
      </c>
      <c r="H96" s="1432">
        <f t="shared" ref="H96:H104" si="11">+B96+D96</f>
        <v>19784186.554856002</v>
      </c>
    </row>
    <row r="97" spans="1:8" s="1595" customFormat="1" ht="13.95" customHeight="1">
      <c r="A97" s="1609">
        <v>45689</v>
      </c>
      <c r="B97" s="1432">
        <v>18990340.809303369</v>
      </c>
      <c r="C97" s="1610">
        <f t="shared" si="8"/>
        <v>95.694653624022905</v>
      </c>
      <c r="D97" s="1432">
        <v>854384.14671662787</v>
      </c>
      <c r="E97" s="158">
        <v>7923.42</v>
      </c>
      <c r="F97" s="1432">
        <f t="shared" si="9"/>
        <v>107.83022315068845</v>
      </c>
      <c r="G97" s="1611">
        <f t="shared" si="10"/>
        <v>4.3053463759770887</v>
      </c>
      <c r="H97" s="1432">
        <f t="shared" si="11"/>
        <v>19844724.956019998</v>
      </c>
    </row>
    <row r="98" spans="1:8" s="1595" customFormat="1" ht="13.95" customHeight="1">
      <c r="A98" s="1609">
        <v>45717</v>
      </c>
      <c r="B98" s="1432">
        <v>18832929.173715327</v>
      </c>
      <c r="C98" s="1610">
        <f t="shared" si="8"/>
        <v>95.516320566452009</v>
      </c>
      <c r="D98" s="1432">
        <v>884045.95894067024</v>
      </c>
      <c r="E98" s="158">
        <v>7994.25</v>
      </c>
      <c r="F98" s="1432">
        <f t="shared" si="9"/>
        <v>110.58522800020893</v>
      </c>
      <c r="G98" s="1611">
        <f t="shared" si="10"/>
        <v>4.4836794335479988</v>
      </c>
      <c r="H98" s="1432">
        <f t="shared" si="11"/>
        <v>19716975.132655997</v>
      </c>
    </row>
    <row r="99" spans="1:8" s="1595" customFormat="1" ht="13.95" customHeight="1">
      <c r="A99" s="1609">
        <v>45748</v>
      </c>
      <c r="B99" s="1432">
        <v>18983609.376735799</v>
      </c>
      <c r="C99" s="1610">
        <f t="shared" si="8"/>
        <v>95.562129689757398</v>
      </c>
      <c r="D99" s="1432">
        <v>881591.86811518797</v>
      </c>
      <c r="E99" s="158">
        <v>8006.85</v>
      </c>
      <c r="F99" s="1432">
        <f t="shared" si="9"/>
        <v>110.1047063595781</v>
      </c>
      <c r="G99" s="1611">
        <f t="shared" si="10"/>
        <v>4.4378703102426131</v>
      </c>
      <c r="H99" s="1432">
        <f t="shared" si="11"/>
        <v>19865201.244850986</v>
      </c>
    </row>
    <row r="100" spans="1:8" s="1595" customFormat="1" ht="13.95" customHeight="1">
      <c r="A100" s="1609">
        <v>45778</v>
      </c>
      <c r="B100" s="1432">
        <v>19190733.719110996</v>
      </c>
      <c r="C100" s="1610">
        <f t="shared" si="8"/>
        <v>95.592380391792588</v>
      </c>
      <c r="D100" s="1432">
        <v>884855.61181300215</v>
      </c>
      <c r="E100" s="158">
        <v>7959.39</v>
      </c>
      <c r="F100" s="1432">
        <f t="shared" si="9"/>
        <v>111.17128471063764</v>
      </c>
      <c r="G100" s="1611">
        <f t="shared" si="10"/>
        <v>4.4076196082074164</v>
      </c>
      <c r="H100" s="1432">
        <f t="shared" si="11"/>
        <v>20075589.330923997</v>
      </c>
    </row>
    <row r="101" spans="1:8" s="1595" customFormat="1" ht="13.95" customHeight="1">
      <c r="A101" s="1609">
        <v>45809</v>
      </c>
      <c r="B101" s="1432">
        <v>19449706.621620718</v>
      </c>
      <c r="C101" s="1610">
        <f t="shared" si="8"/>
        <v>95.737812939604339</v>
      </c>
      <c r="D101" s="1432">
        <v>865888.67392928002</v>
      </c>
      <c r="E101" s="158">
        <v>7784.15</v>
      </c>
      <c r="F101" s="1432">
        <f t="shared" si="9"/>
        <v>111.23740857117092</v>
      </c>
      <c r="G101" s="1611">
        <f t="shared" si="10"/>
        <v>4.262187060395652</v>
      </c>
      <c r="H101" s="1432">
        <f t="shared" si="11"/>
        <v>20315595.29555</v>
      </c>
    </row>
    <row r="102" spans="1:8" s="1595" customFormat="1" ht="13.95" customHeight="1">
      <c r="A102" s="1609">
        <v>45839</v>
      </c>
      <c r="B102" s="1432">
        <v>19415371.022358064</v>
      </c>
      <c r="C102" s="1610">
        <f t="shared" si="8"/>
        <v>96.04450225266956</v>
      </c>
      <c r="D102" s="1432">
        <v>799602.83557393833</v>
      </c>
      <c r="E102" s="158">
        <v>7430.78</v>
      </c>
      <c r="F102" s="1432">
        <f t="shared" si="9"/>
        <v>107.60685090581855</v>
      </c>
      <c r="G102" s="1611">
        <f t="shared" si="10"/>
        <v>3.9554977473304436</v>
      </c>
      <c r="H102" s="1432">
        <f t="shared" si="11"/>
        <v>20214973.857932001</v>
      </c>
    </row>
    <row r="103" spans="1:8" s="1595" customFormat="1" ht="13.95" customHeight="1">
      <c r="A103" s="1609">
        <v>45870</v>
      </c>
      <c r="B103" s="1432">
        <v>19544576.897923384</v>
      </c>
      <c r="C103" s="1610">
        <f t="shared" si="8"/>
        <v>95.694055272681467</v>
      </c>
      <c r="D103" s="1432">
        <v>879447.18824461766</v>
      </c>
      <c r="E103" s="158">
        <v>7327.49</v>
      </c>
      <c r="F103" s="1432">
        <f t="shared" si="9"/>
        <v>120.02025089691254</v>
      </c>
      <c r="G103" s="1611">
        <f t="shared" si="10"/>
        <v>4.3059447273185301</v>
      </c>
      <c r="H103" s="1432">
        <f t="shared" si="11"/>
        <v>20424024.086168002</v>
      </c>
    </row>
    <row r="104" spans="1:8" s="1595" customFormat="1" ht="13.95" customHeight="1">
      <c r="A104" s="1624">
        <v>45901</v>
      </c>
      <c r="B104" s="1435">
        <v>19665181.900614217</v>
      </c>
      <c r="C104" s="1625">
        <f t="shared" si="8"/>
        <v>95.901437904424498</v>
      </c>
      <c r="D104" s="1435">
        <v>840435.46063178172</v>
      </c>
      <c r="E104" s="1717">
        <v>7002.41</v>
      </c>
      <c r="F104" s="1435">
        <f t="shared" si="9"/>
        <v>120.02088718480948</v>
      </c>
      <c r="G104" s="1626">
        <f t="shared" si="10"/>
        <v>4.0985620955755202</v>
      </c>
      <c r="H104" s="1435">
        <f t="shared" si="11"/>
        <v>20505617.361245997</v>
      </c>
    </row>
    <row r="105" spans="1:8" s="1595" customFormat="1" ht="12">
      <c r="A105" s="381" t="s">
        <v>734</v>
      </c>
      <c r="B105" s="345"/>
      <c r="C105" s="345"/>
      <c r="D105" s="345"/>
      <c r="E105" s="345"/>
      <c r="F105" s="345"/>
      <c r="G105" s="345"/>
    </row>
    <row r="106" spans="1:8" s="1595" customFormat="1" ht="12">
      <c r="A106" s="344" t="s">
        <v>735</v>
      </c>
      <c r="B106" s="1594"/>
      <c r="C106" s="1594"/>
      <c r="D106" s="1594"/>
      <c r="E106" s="1594"/>
      <c r="F106" s="1594"/>
      <c r="G106" s="1594"/>
      <c r="H106" s="1594"/>
    </row>
  </sheetData>
  <mergeCells count="8">
    <mergeCell ref="I23:I25"/>
    <mergeCell ref="I28:I30"/>
    <mergeCell ref="A7:H7"/>
    <mergeCell ref="A9:A10"/>
    <mergeCell ref="E9:E10"/>
    <mergeCell ref="F9:F10"/>
    <mergeCell ref="I12:I14"/>
    <mergeCell ref="I17:I19"/>
  </mergeCells>
  <hyperlinks>
    <hyperlink ref="A1" location="Índice!A1" display="Índice" xr:uid="{356814D5-74BF-4D3A-846B-D3915C2561A2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6" tint="0.39997558519241921"/>
    <pageSetUpPr fitToPage="1"/>
  </sheetPr>
  <dimension ref="A1:N371"/>
  <sheetViews>
    <sheetView showGridLines="0" zoomScale="85" zoomScaleNormal="85" zoomScaleSheetLayoutView="100" workbookViewId="0">
      <pane xSplit="1" ySplit="13" topLeftCell="B35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6"/>
  <cols>
    <col min="1" max="1" width="7.6640625" style="301" customWidth="1"/>
    <col min="2" max="2" width="18.44140625" style="300" bestFit="1" customWidth="1"/>
    <col min="3" max="3" width="11.33203125" style="300" customWidth="1"/>
    <col min="4" max="5" width="17" style="300" bestFit="1" customWidth="1"/>
    <col min="6" max="7" width="17" style="386" bestFit="1" customWidth="1"/>
    <col min="8" max="11" width="18.33203125" style="300" bestFit="1" customWidth="1"/>
    <col min="12" max="13" width="18.33203125" style="386" bestFit="1" customWidth="1"/>
    <col min="14" max="15" width="8.6640625" style="300" customWidth="1"/>
    <col min="16" max="16" width="18.33203125" style="300" bestFit="1" customWidth="1"/>
    <col min="17" max="16384" width="12" style="300"/>
  </cols>
  <sheetData>
    <row r="1" spans="1:14" ht="13.95" customHeight="1">
      <c r="A1" s="737" t="s">
        <v>100</v>
      </c>
    </row>
    <row r="2" spans="1:14" ht="13.95" customHeight="1"/>
    <row r="3" spans="1:14" ht="13.95" customHeight="1"/>
    <row r="4" spans="1:14" ht="13.95" customHeight="1"/>
    <row r="5" spans="1:14" ht="13.95" customHeight="1"/>
    <row r="6" spans="1:14" ht="13.95" customHeight="1"/>
    <row r="7" spans="1:14" ht="17.399999999999999">
      <c r="A7" s="2122" t="s">
        <v>756</v>
      </c>
      <c r="B7" s="2122"/>
      <c r="C7" s="2122"/>
      <c r="D7" s="2122"/>
      <c r="E7" s="2122"/>
      <c r="F7" s="2122"/>
      <c r="G7" s="2122"/>
      <c r="H7" s="2122"/>
      <c r="I7" s="2122"/>
      <c r="J7" s="2122"/>
      <c r="K7" s="2122"/>
      <c r="L7" s="2122"/>
      <c r="M7" s="2122"/>
    </row>
    <row r="8" spans="1:14" ht="15.75" customHeight="1">
      <c r="A8" s="314" t="s">
        <v>757</v>
      </c>
      <c r="B8" s="314"/>
      <c r="C8" s="314"/>
      <c r="D8" s="314"/>
      <c r="E8" s="314"/>
      <c r="F8" s="314"/>
      <c r="G8" s="314"/>
      <c r="H8" s="189"/>
      <c r="I8" s="388"/>
      <c r="J8" s="388"/>
      <c r="K8" s="388"/>
      <c r="L8" s="388"/>
      <c r="M8" s="388"/>
    </row>
    <row r="9" spans="1:14" ht="15.75" customHeight="1" thickBot="1">
      <c r="A9" s="312" t="s">
        <v>758</v>
      </c>
      <c r="B9" s="380"/>
      <c r="C9" s="380"/>
      <c r="D9" s="380"/>
      <c r="E9" s="380"/>
      <c r="F9" s="380"/>
      <c r="G9" s="380"/>
      <c r="H9" s="380"/>
      <c r="I9" s="387"/>
      <c r="J9" s="387"/>
      <c r="K9" s="387"/>
      <c r="L9" s="387"/>
      <c r="M9" s="387"/>
    </row>
    <row r="10" spans="1:14" s="379" customFormat="1" ht="13.95" customHeight="1" thickTop="1">
      <c r="A10" s="2169" t="s">
        <v>176</v>
      </c>
      <c r="B10" s="2170" t="s">
        <v>759</v>
      </c>
      <c r="C10" s="2170"/>
      <c r="D10" s="2170"/>
      <c r="E10" s="2170"/>
      <c r="F10" s="2170"/>
      <c r="G10" s="2171"/>
      <c r="H10" s="2170" t="s">
        <v>737</v>
      </c>
      <c r="I10" s="2170"/>
      <c r="J10" s="2170"/>
      <c r="K10" s="2170"/>
      <c r="L10" s="2170"/>
      <c r="M10" s="2170"/>
    </row>
    <row r="11" spans="1:14" s="379" customFormat="1" ht="13.2">
      <c r="A11" s="2169"/>
      <c r="B11" s="2172" t="s">
        <v>760</v>
      </c>
      <c r="C11" s="2172"/>
      <c r="D11" s="2172" t="s">
        <v>761</v>
      </c>
      <c r="E11" s="2172"/>
      <c r="F11" s="2172" t="s">
        <v>762</v>
      </c>
      <c r="G11" s="2173"/>
      <c r="H11" s="2172" t="s">
        <v>760</v>
      </c>
      <c r="I11" s="2172"/>
      <c r="J11" s="2172" t="s">
        <v>761</v>
      </c>
      <c r="K11" s="2172"/>
      <c r="L11" s="2172" t="s">
        <v>762</v>
      </c>
      <c r="M11" s="2172"/>
    </row>
    <row r="12" spans="1:14" s="379" customFormat="1" ht="14.25" customHeight="1">
      <c r="A12" s="2169"/>
      <c r="B12" s="2168" t="s">
        <v>763</v>
      </c>
      <c r="C12" s="2168"/>
      <c r="D12" s="2168" t="s">
        <v>763</v>
      </c>
      <c r="E12" s="2168"/>
      <c r="F12" s="2168" t="s">
        <v>763</v>
      </c>
      <c r="G12" s="2174"/>
      <c r="H12" s="2168" t="s">
        <v>763</v>
      </c>
      <c r="I12" s="2168"/>
      <c r="J12" s="2168" t="s">
        <v>763</v>
      </c>
      <c r="K12" s="2168"/>
      <c r="L12" s="2168" t="s">
        <v>763</v>
      </c>
      <c r="M12" s="2168"/>
    </row>
    <row r="13" spans="1:14" s="379" customFormat="1" ht="13.2">
      <c r="A13" s="2169"/>
      <c r="B13" s="1025" t="s">
        <v>374</v>
      </c>
      <c r="C13" s="1025" t="s">
        <v>357</v>
      </c>
      <c r="D13" s="1025" t="s">
        <v>374</v>
      </c>
      <c r="E13" s="1025" t="s">
        <v>357</v>
      </c>
      <c r="F13" s="1025" t="s">
        <v>374</v>
      </c>
      <c r="G13" s="1026" t="s">
        <v>357</v>
      </c>
      <c r="H13" s="1025" t="s">
        <v>374</v>
      </c>
      <c r="I13" s="1025" t="s">
        <v>357</v>
      </c>
      <c r="J13" s="1025" t="s">
        <v>374</v>
      </c>
      <c r="K13" s="1025" t="s">
        <v>357</v>
      </c>
      <c r="L13" s="1025" t="s">
        <v>374</v>
      </c>
      <c r="M13" s="1025" t="s">
        <v>357</v>
      </c>
    </row>
    <row r="14" spans="1:14" ht="15" customHeight="1">
      <c r="A14" s="195">
        <v>35431</v>
      </c>
      <c r="B14" s="111">
        <f>+('CUADRO 23'!G25/'CUADRO 23'!G24-1)*100</f>
        <v>-0.10248298554215163</v>
      </c>
      <c r="C14" s="111">
        <f>+('CUADRO 23'!G25/'CUADRO 23'!G13-1)*100</f>
        <v>19.790455686563991</v>
      </c>
      <c r="D14" s="111">
        <f>+('CUADRO 23'!N25/'CUADRO 23'!N24-1)*100</f>
        <v>4.0743771398111139</v>
      </c>
      <c r="E14" s="111">
        <f>+('CUADRO 23'!N25/'CUADRO 23'!N13-1)*100</f>
        <v>44.888674245308621</v>
      </c>
      <c r="F14" s="122">
        <f>+('CUADRO 23'!R25/'CUADRO 23'!R24-1)*100</f>
        <v>1.3811107114703125</v>
      </c>
      <c r="G14" s="122">
        <f>+('CUADRO 23'!R25/'CUADRO 23'!R13-1)*100</f>
        <v>27.866864562513193</v>
      </c>
      <c r="H14" s="111">
        <f>+('CUADRO 24'!B27/'CUADRO 24'!B26-1)*100</f>
        <v>0.83305538401650114</v>
      </c>
      <c r="I14" s="111">
        <f>+('CUADRO 24'!B27/'CUADRO 24'!B15-1)*100</f>
        <v>21.427715129266222</v>
      </c>
      <c r="J14" s="111">
        <f>+('CUADRO 24'!D27/'CUADRO 24'!D26-1)*100</f>
        <v>4.4600651290856996</v>
      </c>
      <c r="K14" s="111">
        <f>+('CUADRO 24'!D27/'CUADRO 24'!D15-1)*100</f>
        <v>25.025767052530455</v>
      </c>
      <c r="L14" s="122">
        <f>+('CUADRO 24'!H27/'CUADRO 24'!H26-1)*100</f>
        <v>1.848536770074416</v>
      </c>
      <c r="M14" s="122">
        <f>+('CUADRO 24'!H27/'CUADRO 24'!H15-1)*100</f>
        <v>22.43954700238422</v>
      </c>
      <c r="N14" s="121"/>
    </row>
    <row r="15" spans="1:14" ht="15" customHeight="1">
      <c r="A15" s="195">
        <v>35462</v>
      </c>
      <c r="B15" s="111">
        <f>+('CUADRO 23'!G26/'CUADRO 23'!G25-1)*100</f>
        <v>-0.84135128656697145</v>
      </c>
      <c r="C15" s="111">
        <f>+('CUADRO 23'!G26/'CUADRO 23'!G14-1)*100</f>
        <v>20.098935919344374</v>
      </c>
      <c r="D15" s="111">
        <f>+('CUADRO 23'!N26/'CUADRO 23'!N25-1)*100</f>
        <v>0.20592034081055033</v>
      </c>
      <c r="E15" s="111">
        <f>+('CUADRO 23'!N26/'CUADRO 23'!N14-1)*100</f>
        <v>41.656415454744142</v>
      </c>
      <c r="F15" s="111">
        <f>+('CUADRO 23'!R26/'CUADRO 23'!R25-1)*100</f>
        <v>-0.45948513801912227</v>
      </c>
      <c r="G15" s="111">
        <f>+('CUADRO 23'!R26/'CUADRO 23'!R14-1)*100</f>
        <v>27.204690119041143</v>
      </c>
      <c r="H15" s="111">
        <f>+('CUADRO 24'!B28/'CUADRO 24'!B27-1)*100</f>
        <v>2.5394010694253843</v>
      </c>
      <c r="I15" s="111">
        <f>+('CUADRO 24'!B28/'CUADRO 24'!B16-1)*100</f>
        <v>22.204732988398092</v>
      </c>
      <c r="J15" s="111">
        <f>+('CUADRO 24'!D28/'CUADRO 24'!D27-1)*100</f>
        <v>2.0448364238304206</v>
      </c>
      <c r="K15" s="111">
        <f>+('CUADRO 24'!D28/'CUADRO 24'!D16-1)*100</f>
        <v>25.557722283156181</v>
      </c>
      <c r="L15" s="111">
        <f>+('CUADRO 24'!H28/'CUADRO 24'!H27-1)*100</f>
        <v>2.3973835868003057</v>
      </c>
      <c r="M15" s="111">
        <f>+('CUADRO 24'!H28/'CUADRO 24'!H16-1)*100</f>
        <v>23.145819018508895</v>
      </c>
      <c r="N15" s="121"/>
    </row>
    <row r="16" spans="1:14" ht="15" customHeight="1">
      <c r="A16" s="195">
        <v>35490</v>
      </c>
      <c r="B16" s="111">
        <f>+('CUADRO 23'!G27/'CUADRO 23'!G26-1)*100</f>
        <v>4.8320493497674644</v>
      </c>
      <c r="C16" s="111">
        <f>+('CUADRO 23'!G27/'CUADRO 23'!G15-1)*100</f>
        <v>23.338213836947673</v>
      </c>
      <c r="D16" s="111">
        <f>+('CUADRO 23'!N27/'CUADRO 23'!N26-1)*100</f>
        <v>1.2466028201782331</v>
      </c>
      <c r="E16" s="111">
        <f>+('CUADRO 23'!N27/'CUADRO 23'!N15-1)*100</f>
        <v>39.759037388271288</v>
      </c>
      <c r="F16" s="111">
        <f>+('CUADRO 23'!R27/'CUADRO 23'!R26-1)*100</f>
        <v>3.5159503115016699</v>
      </c>
      <c r="G16" s="111">
        <f>+('CUADRO 23'!R27/'CUADRO 23'!R15-1)*100</f>
        <v>28.770072774513643</v>
      </c>
      <c r="H16" s="111">
        <f>+('CUADRO 24'!B29/'CUADRO 24'!B28-1)*100</f>
        <v>3.2566405801402798</v>
      </c>
      <c r="I16" s="111">
        <f>+('CUADRO 24'!B29/'CUADRO 24'!B17-1)*100</f>
        <v>23.722961524293275</v>
      </c>
      <c r="J16" s="111">
        <f>+('CUADRO 24'!D29/'CUADRO 24'!D28-1)*100</f>
        <v>6.2439161086299544</v>
      </c>
      <c r="K16" s="111">
        <f>+('CUADRO 24'!D29/'CUADRO 24'!D17-1)*100</f>
        <v>34.308338431843531</v>
      </c>
      <c r="L16" s="111">
        <f>+('CUADRO 24'!H29/'CUADRO 24'!H28-1)*100</f>
        <v>4.1115029456744168</v>
      </c>
      <c r="M16" s="111">
        <f>+('CUADRO 24'!H29/'CUADRO 24'!H17-1)*100</f>
        <v>26.637652199048411</v>
      </c>
      <c r="N16" s="121"/>
    </row>
    <row r="17" spans="1:14" ht="15" customHeight="1">
      <c r="A17" s="195">
        <v>35521</v>
      </c>
      <c r="B17" s="111">
        <f>+('CUADRO 23'!G28/'CUADRO 23'!G27-1)*100</f>
        <v>4.042952072483752</v>
      </c>
      <c r="C17" s="111">
        <f>+('CUADRO 23'!G28/'CUADRO 23'!G16-1)*100</f>
        <v>19.508401774125804</v>
      </c>
      <c r="D17" s="111">
        <f>+('CUADRO 23'!N28/'CUADRO 23'!N27-1)*100</f>
        <v>3.6073589693852437</v>
      </c>
      <c r="E17" s="111">
        <f>+('CUADRO 23'!N28/'CUADRO 23'!N16-1)*100</f>
        <v>44.067047001520109</v>
      </c>
      <c r="F17" s="111">
        <f>+('CUADRO 23'!R28/'CUADRO 23'!R27-1)*100</f>
        <v>3.8865654850127163</v>
      </c>
      <c r="G17" s="111">
        <f>+('CUADRO 23'!R28/'CUADRO 23'!R16-1)*100</f>
        <v>27.276937947307232</v>
      </c>
      <c r="H17" s="111">
        <f>+('CUADRO 24'!B30/'CUADRO 24'!B29-1)*100</f>
        <v>0.23443175861281862</v>
      </c>
      <c r="I17" s="111">
        <f>+('CUADRO 24'!B30/'CUADRO 24'!B18-1)*100</f>
        <v>22.563901281929134</v>
      </c>
      <c r="J17" s="111">
        <f>+('CUADRO 24'!D30/'CUADRO 24'!D29-1)*100</f>
        <v>4.7400345567252034</v>
      </c>
      <c r="K17" s="111">
        <f>+('CUADRO 24'!D30/'CUADRO 24'!D18-1)*100</f>
        <v>39.398676757923099</v>
      </c>
      <c r="L17" s="111">
        <f>+('CUADRO 24'!H30/'CUADRO 24'!H29-1)*100</f>
        <v>1.5501993164952932</v>
      </c>
      <c r="M17" s="111">
        <f>+('CUADRO 24'!H30/'CUADRO 24'!H18-1)*100</f>
        <v>27.190496934335396</v>
      </c>
      <c r="N17" s="121"/>
    </row>
    <row r="18" spans="1:14" ht="15" customHeight="1">
      <c r="A18" s="195">
        <v>35551</v>
      </c>
      <c r="B18" s="111">
        <f>+('CUADRO 23'!G29/'CUADRO 23'!G28-1)*100</f>
        <v>1.2231847601602563</v>
      </c>
      <c r="C18" s="111">
        <f>+('CUADRO 23'!G29/'CUADRO 23'!G17-1)*100</f>
        <v>19.260876917053494</v>
      </c>
      <c r="D18" s="111">
        <f>+('CUADRO 23'!N29/'CUADRO 23'!N28-1)*100</f>
        <v>2.599989844314865</v>
      </c>
      <c r="E18" s="111">
        <f>+('CUADRO 23'!N29/'CUADRO 23'!N17-1)*100</f>
        <v>40.741493069388213</v>
      </c>
      <c r="F18" s="111">
        <f>+('CUADRO 23'!R29/'CUADRO 23'!R28-1)*100</f>
        <v>1.7161566820310892</v>
      </c>
      <c r="G18" s="111">
        <f>+('CUADRO 23'!R29/'CUADRO 23'!R17-1)*100</f>
        <v>26.218394809217614</v>
      </c>
      <c r="H18" s="111">
        <f>+('CUADRO 24'!B31/'CUADRO 24'!B30-1)*100</f>
        <v>-1.4264478735580011</v>
      </c>
      <c r="I18" s="111">
        <f>+('CUADRO 24'!B31/'CUADRO 24'!B19-1)*100</f>
        <v>22.290123606673838</v>
      </c>
      <c r="J18" s="111">
        <f>+('CUADRO 24'!D31/'CUADRO 24'!D30-1)*100</f>
        <v>2.7278567550214738</v>
      </c>
      <c r="K18" s="111">
        <f>+('CUADRO 24'!D31/'CUADRO 24'!D19-1)*100</f>
        <v>40.672568597265936</v>
      </c>
      <c r="L18" s="111">
        <f>+('CUADRO 24'!H31/'CUADRO 24'!H30-1)*100</f>
        <v>-0.17516199481729666</v>
      </c>
      <c r="M18" s="111">
        <f>+('CUADRO 24'!H31/'CUADRO 24'!H19-1)*100</f>
        <v>27.452504549343182</v>
      </c>
      <c r="N18" s="121"/>
    </row>
    <row r="19" spans="1:14" ht="15" customHeight="1">
      <c r="A19" s="195">
        <v>35582</v>
      </c>
      <c r="B19" s="111">
        <f>+('CUADRO 23'!G30/'CUADRO 23'!G29-1)*100</f>
        <v>-1.0201862416090002</v>
      </c>
      <c r="C19" s="111">
        <f>+('CUADRO 23'!G30/'CUADRO 23'!G18-1)*100</f>
        <v>14.540896001689063</v>
      </c>
      <c r="D19" s="111">
        <f>+('CUADRO 23'!N30/'CUADRO 23'!N29-1)*100</f>
        <v>-5.6896217526705151</v>
      </c>
      <c r="E19" s="111">
        <f>+('CUADRO 23'!N30/'CUADRO 23'!N18-1)*100</f>
        <v>30.128137517956645</v>
      </c>
      <c r="F19" s="111">
        <f>+('CUADRO 23'!R30/'CUADRO 23'!R29-1)*100</f>
        <v>-2.7066285165488591</v>
      </c>
      <c r="G19" s="111">
        <f>+('CUADRO 23'!R30/'CUADRO 23'!R18-1)*100</f>
        <v>19.554467252277028</v>
      </c>
      <c r="H19" s="111">
        <f>+('CUADRO 24'!B32/'CUADRO 24'!B31-1)*100</f>
        <v>-0.38785610898904865</v>
      </c>
      <c r="I19" s="111">
        <f>+('CUADRO 24'!B32/'CUADRO 24'!B20-1)*100</f>
        <v>22.299612486904085</v>
      </c>
      <c r="J19" s="111">
        <f>+('CUADRO 24'!D32/'CUADRO 24'!D31-1)*100</f>
        <v>2.3915796360109987</v>
      </c>
      <c r="K19" s="111">
        <f>+('CUADRO 24'!D32/'CUADRO 24'!D20-1)*100</f>
        <v>44.809172821462596</v>
      </c>
      <c r="L19" s="111">
        <f>+('CUADRO 24'!H32/'CUADRO 24'!H31-1)*100</f>
        <v>0.47366208922285935</v>
      </c>
      <c r="M19" s="111">
        <f>+('CUADRO 24'!H32/'CUADRO 24'!H20-1)*100</f>
        <v>28.614730640848872</v>
      </c>
      <c r="N19" s="121"/>
    </row>
    <row r="20" spans="1:14" ht="15" customHeight="1">
      <c r="A20" s="195">
        <v>35612</v>
      </c>
      <c r="B20" s="111">
        <f>+('CUADRO 23'!G31/'CUADRO 23'!G30-1)*100</f>
        <v>-8.7782197106294984</v>
      </c>
      <c r="C20" s="111">
        <f>+('CUADRO 23'!G31/'CUADRO 23'!G19-1)*100</f>
        <v>2.6887648759756244</v>
      </c>
      <c r="D20" s="111">
        <f>+('CUADRO 23'!N31/'CUADRO 23'!N30-1)*100</f>
        <v>-2.0760512618108296</v>
      </c>
      <c r="E20" s="111">
        <f>+('CUADRO 23'!N31/'CUADRO 23'!N19-1)*100</f>
        <v>21.881757776292154</v>
      </c>
      <c r="F20" s="111">
        <f>+('CUADRO 23'!R31/'CUADRO 23'!R30-1)*100</f>
        <v>-6.4318379661983727</v>
      </c>
      <c r="G20" s="111">
        <f>+('CUADRO 23'!R31/'CUADRO 23'!R19-1)*100</f>
        <v>8.9762966088507756</v>
      </c>
      <c r="H20" s="111">
        <f>+('CUADRO 24'!B33/'CUADRO 24'!B32-1)*100</f>
        <v>-6.0504845382923005</v>
      </c>
      <c r="I20" s="111">
        <f>+('CUADRO 24'!B33/'CUADRO 24'!B21-1)*100</f>
        <v>12.815150532909536</v>
      </c>
      <c r="J20" s="111">
        <f>+('CUADRO 24'!D33/'CUADRO 24'!D32-1)*100</f>
        <v>-6.7977063050693403</v>
      </c>
      <c r="K20" s="111">
        <f>+('CUADRO 24'!D33/'CUADRO 24'!D21-1)*100</f>
        <v>33.280119039349529</v>
      </c>
      <c r="L20" s="111">
        <f>+('CUADRO 24'!H33/'CUADRO 24'!H32-1)*100</f>
        <v>-6.2865156994911242</v>
      </c>
      <c r="M20" s="111">
        <f>+('CUADRO 24'!H33/'CUADRO 24'!H21-1)*100</f>
        <v>18.5329531178694</v>
      </c>
      <c r="N20" s="121"/>
    </row>
    <row r="21" spans="1:14" ht="15" customHeight="1">
      <c r="A21" s="195">
        <v>35643</v>
      </c>
      <c r="B21" s="111">
        <f>+('CUADRO 23'!G32/'CUADRO 23'!G31-1)*100</f>
        <v>1.3581916532842797</v>
      </c>
      <c r="C21" s="111">
        <f>+('CUADRO 23'!G32/'CUADRO 23'!G20-1)*100</f>
        <v>3.5803048154483541</v>
      </c>
      <c r="D21" s="111">
        <f>+('CUADRO 23'!N32/'CUADRO 23'!N31-1)*100</f>
        <v>1.7483101989802519</v>
      </c>
      <c r="E21" s="111">
        <f>+('CUADRO 23'!N32/'CUADRO 23'!N20-1)*100</f>
        <v>22.042351191675014</v>
      </c>
      <c r="F21" s="111">
        <f>+('CUADRO 23'!R32/'CUADRO 23'!R31-1)*100</f>
        <v>1.5011273647869805</v>
      </c>
      <c r="G21" s="111">
        <f>+('CUADRO 23'!R32/'CUADRO 23'!R20-1)*100</f>
        <v>9.6738918318165048</v>
      </c>
      <c r="H21" s="111">
        <f>+('CUADRO 24'!B34/'CUADRO 24'!B33-1)*100</f>
        <v>1.5725830116589901</v>
      </c>
      <c r="I21" s="111">
        <f>+('CUADRO 24'!B34/'CUADRO 24'!B22-1)*100</f>
        <v>10.13247066539722</v>
      </c>
      <c r="J21" s="111">
        <f>+('CUADRO 24'!D34/'CUADRO 24'!D33-1)*100</f>
        <v>3.1554696563451001</v>
      </c>
      <c r="K21" s="111">
        <f>+('CUADRO 24'!D34/'CUADRO 24'!D22-1)*100</f>
        <v>35.629064961839909</v>
      </c>
      <c r="L21" s="111">
        <f>+('CUADRO 24'!H34/'CUADRO 24'!H33-1)*100</f>
        <v>2.0698551860314662</v>
      </c>
      <c r="M21" s="111">
        <f>+('CUADRO 24'!H34/'CUADRO 24'!H22-1)*100</f>
        <v>17.123010900268088</v>
      </c>
      <c r="N21" s="121"/>
    </row>
    <row r="22" spans="1:14" ht="15" customHeight="1">
      <c r="A22" s="195">
        <v>35674</v>
      </c>
      <c r="B22" s="111">
        <f>+('CUADRO 23'!G33/'CUADRO 23'!G32-1)*100</f>
        <v>-1.2343532571470583</v>
      </c>
      <c r="C22" s="111">
        <f>+('CUADRO 23'!G33/'CUADRO 23'!G21-1)*100</f>
        <v>0.39168269917546628</v>
      </c>
      <c r="D22" s="111">
        <f>+('CUADRO 23'!N33/'CUADRO 23'!N32-1)*100</f>
        <v>4.3198711172455218</v>
      </c>
      <c r="E22" s="111">
        <f>+('CUADRO 23'!N33/'CUADRO 23'!N21-1)*100</f>
        <v>24.498414930101763</v>
      </c>
      <c r="F22" s="111">
        <f>+('CUADRO 23'!R33/'CUADRO 23'!R32-1)*100</f>
        <v>0.80561735331257101</v>
      </c>
      <c r="G22" s="111">
        <f>+('CUADRO 23'!R33/'CUADRO 23'!R21-1)*100</f>
        <v>8.3671268780519235</v>
      </c>
      <c r="H22" s="111">
        <f>+('CUADRO 24'!B35/'CUADRO 24'!B34-1)*100</f>
        <v>1.0755028603425476</v>
      </c>
      <c r="I22" s="111">
        <f>+('CUADRO 24'!B35/'CUADRO 24'!B23-1)*100</f>
        <v>9.7035312739259574</v>
      </c>
      <c r="J22" s="111">
        <f>+('CUADRO 24'!D35/'CUADRO 24'!D34-1)*100</f>
        <v>9.7263583066242489</v>
      </c>
      <c r="K22" s="111">
        <f>+('CUADRO 24'!D35/'CUADRO 24'!D23-1)*100</f>
        <v>48.194836648091901</v>
      </c>
      <c r="L22" s="111">
        <f>+('CUADRO 24'!H35/'CUADRO 24'!H34-1)*100</f>
        <v>3.8221202203070348</v>
      </c>
      <c r="M22" s="111">
        <f>+('CUADRO 24'!H35/'CUADRO 24'!H23-1)*100</f>
        <v>20.177543263400821</v>
      </c>
      <c r="N22" s="121"/>
    </row>
    <row r="23" spans="1:14" ht="15" customHeight="1">
      <c r="A23" s="195">
        <v>35704</v>
      </c>
      <c r="B23" s="111">
        <f>+('CUADRO 23'!G34/'CUADRO 23'!G33-1)*100</f>
        <v>-2.7412394356648218</v>
      </c>
      <c r="C23" s="111">
        <f>+('CUADRO 23'!G34/'CUADRO 23'!G22-1)*100</f>
        <v>-3.1872815311445368</v>
      </c>
      <c r="D23" s="111">
        <f>+('CUADRO 23'!N34/'CUADRO 23'!N33-1)*100</f>
        <v>4.0304306808789603</v>
      </c>
      <c r="E23" s="111">
        <f>+('CUADRO 23'!N34/'CUADRO 23'!N22-1)*100</f>
        <v>24.628409136154449</v>
      </c>
      <c r="F23" s="111">
        <f>+('CUADRO 23'!R34/'CUADRO 23'!R33-1)*100</f>
        <v>-0.16741694204370772</v>
      </c>
      <c r="G23" s="111">
        <f>+('CUADRO 23'!R34/'CUADRO 23'!R22-1)*100</f>
        <v>6.2006724113887968</v>
      </c>
      <c r="H23" s="111">
        <f>+('CUADRO 24'!B36/'CUADRO 24'!B35-1)*100</f>
        <v>2.0331342488142168</v>
      </c>
      <c r="I23" s="111">
        <f>+('CUADRO 24'!B36/'CUADRO 24'!B24-1)*100</f>
        <v>8.2650654543342306</v>
      </c>
      <c r="J23" s="111">
        <f>+('CUADRO 24'!D36/'CUADRO 24'!D35-1)*100</f>
        <v>6.0855853454836906</v>
      </c>
      <c r="K23" s="111">
        <f>+('CUADRO 24'!D36/'CUADRO 24'!D24-1)*100</f>
        <v>52.389053068754521</v>
      </c>
      <c r="L23" s="111">
        <f>+('CUADRO 24'!H36/'CUADRO 24'!H35-1)*100</f>
        <v>3.392943402284132</v>
      </c>
      <c r="M23" s="111">
        <f>+('CUADRO 24'!H36/'CUADRO 24'!H24-1)*100</f>
        <v>20.252944686074905</v>
      </c>
      <c r="N23" s="121"/>
    </row>
    <row r="24" spans="1:14" ht="15" customHeight="1">
      <c r="A24" s="195">
        <v>35735</v>
      </c>
      <c r="B24" s="111">
        <f>+('CUADRO 23'!G35/'CUADRO 23'!G34-1)*100</f>
        <v>0.19517068596790477</v>
      </c>
      <c r="C24" s="111">
        <f>+('CUADRO 23'!G35/'CUADRO 23'!G23-1)*100</f>
        <v>-4.2001359240158243</v>
      </c>
      <c r="D24" s="111">
        <f>+('CUADRO 23'!N35/'CUADRO 23'!N34-1)*100</f>
        <v>2.0563486232137107</v>
      </c>
      <c r="E24" s="111">
        <f>+('CUADRO 23'!N35/'CUADRO 23'!N23-1)*100</f>
        <v>25.009907235893692</v>
      </c>
      <c r="F24" s="111">
        <f>+('CUADRO 23'!R35/'CUADRO 23'!R34-1)*100</f>
        <v>0.93232563026224291</v>
      </c>
      <c r="G24" s="111">
        <f>+('CUADRO 23'!R35/'CUADRO 23'!R23-1)*100</f>
        <v>5.6900009142176744</v>
      </c>
      <c r="H24" s="111">
        <f>+('CUADRO 24'!B37/'CUADRO 24'!B36-1)*100</f>
        <v>3.738938156971594</v>
      </c>
      <c r="I24" s="111">
        <f>+('CUADRO 24'!B37/'CUADRO 24'!B25-1)*100</f>
        <v>8.9348260844057457</v>
      </c>
      <c r="J24" s="111">
        <f>+('CUADRO 24'!D37/'CUADRO 24'!D36-1)*100</f>
        <v>3.7837198673796202</v>
      </c>
      <c r="K24" s="111">
        <f>+('CUADRO 24'!D37/'CUADRO 24'!D25-1)*100</f>
        <v>51.129115968163738</v>
      </c>
      <c r="L24" s="111">
        <f>+('CUADRO 24'!H37/'CUADRO 24'!H36-1)*100</f>
        <v>3.7543560963142486</v>
      </c>
      <c r="M24" s="111">
        <f>+('CUADRO 24'!H37/'CUADRO 24'!H25-1)*100</f>
        <v>20.523266229195979</v>
      </c>
      <c r="N24" s="121"/>
    </row>
    <row r="25" spans="1:14" ht="15" customHeight="1">
      <c r="A25" s="195">
        <v>35765</v>
      </c>
      <c r="B25" s="111">
        <f>+('CUADRO 23'!G36/'CUADRO 23'!G35-1)*100</f>
        <v>-1.106666848836857</v>
      </c>
      <c r="C25" s="111">
        <f>+('CUADRO 23'!G36/'CUADRO 23'!G24-1)*100</f>
        <v>-4.7369439648815126</v>
      </c>
      <c r="D25" s="111">
        <f>+('CUADRO 23'!N36/'CUADRO 23'!N35-1)*100</f>
        <v>11.686646399134236</v>
      </c>
      <c r="E25" s="111">
        <f>+('CUADRO 23'!N36/'CUADRO 23'!N24-1)*100</f>
        <v>30.466769109248059</v>
      </c>
      <c r="F25" s="111">
        <f>+('CUADRO 23'!R36/'CUADRO 23'!R35-1)*100</f>
        <v>4.0167968903875417</v>
      </c>
      <c r="G25" s="111">
        <f>+('CUADRO 23'!R36/'CUADRO 23'!R24-1)*100</f>
        <v>7.767187191245295</v>
      </c>
      <c r="H25" s="111">
        <f>+('CUADRO 24'!B38/'CUADRO 24'!B37-1)*100</f>
        <v>-3.0046599584557132</v>
      </c>
      <c r="I25" s="111">
        <f>+('CUADRO 24'!B38/'CUADRO 24'!B26-1)*100</f>
        <v>4.0524161812552251</v>
      </c>
      <c r="J25" s="111">
        <f>+('CUADRO 24'!D38/'CUADRO 24'!D37-1)*100</f>
        <v>8.2732610619942868</v>
      </c>
      <c r="K25" s="111">
        <f>+('CUADRO 24'!D38/'CUADRO 24'!D26-1)*100</f>
        <v>56.908775691433888</v>
      </c>
      <c r="L25" s="111">
        <f>+('CUADRO 24'!H38/'CUADRO 24'!H37-1)*100</f>
        <v>0.87932552290088672</v>
      </c>
      <c r="M25" s="111">
        <f>+('CUADRO 24'!H38/'CUADRO 24'!H26-1)*100</f>
        <v>18.851011440157215</v>
      </c>
      <c r="N25" s="121"/>
    </row>
    <row r="26" spans="1:14" ht="15" customHeight="1">
      <c r="A26" s="195">
        <v>35796</v>
      </c>
      <c r="B26" s="111">
        <f>+('CUADRO 23'!G37/'CUADRO 23'!G36-1)*100</f>
        <v>-1.473686198430435</v>
      </c>
      <c r="C26" s="111">
        <f>+('CUADRO 23'!G37/'CUADRO 23'!G25-1)*100</f>
        <v>-6.044534107347288</v>
      </c>
      <c r="D26" s="111">
        <f>+('CUADRO 23'!N37/'CUADRO 23'!N36-1)*100</f>
        <v>11.164200719334904</v>
      </c>
      <c r="E26" s="111">
        <f>+('CUADRO 23'!N37/'CUADRO 23'!N25-1)*100</f>
        <v>39.354512676835583</v>
      </c>
      <c r="F26" s="122">
        <f>+('CUADRO 23'!R37/'CUADRO 23'!R36-1)*100</f>
        <v>3.9607297083709803</v>
      </c>
      <c r="G26" s="122">
        <f>+('CUADRO 23'!R37/'CUADRO 23'!R25-1)*100</f>
        <v>10.509298432384373</v>
      </c>
      <c r="H26" s="111">
        <f>+('CUADRO 24'!B39/'CUADRO 24'!B38-1)*100</f>
        <v>5.2378535674720172</v>
      </c>
      <c r="I26" s="111">
        <f>+('CUADRO 24'!B39/'CUADRO 24'!B27-1)*100</f>
        <v>8.5978491450172676</v>
      </c>
      <c r="J26" s="111">
        <f>+('CUADRO 24'!D39/'CUADRO 24'!D38-1)*100</f>
        <v>8.9998413911356998</v>
      </c>
      <c r="K26" s="111">
        <f>+('CUADRO 24'!D39/'CUADRO 24'!D27-1)*100</f>
        <v>63.72794370852295</v>
      </c>
      <c r="L26" s="122">
        <f>+('CUADRO 24'!H39/'CUADRO 24'!H38-1)*100</f>
        <v>6.6283983567219984</v>
      </c>
      <c r="M26" s="122">
        <f>+('CUADRO 24'!H39/'CUADRO 24'!H27-1)*100</f>
        <v>24.42881748561372</v>
      </c>
      <c r="N26" s="121"/>
    </row>
    <row r="27" spans="1:14" ht="15" customHeight="1">
      <c r="A27" s="195">
        <v>35827</v>
      </c>
      <c r="B27" s="111">
        <f>+('CUADRO 23'!G38/'CUADRO 23'!G37-1)*100</f>
        <v>-1.5975515949506303</v>
      </c>
      <c r="C27" s="111">
        <f>+('CUADRO 23'!G38/'CUADRO 23'!G26-1)*100</f>
        <v>-6.7610540801807728</v>
      </c>
      <c r="D27" s="111">
        <f>+('CUADRO 23'!N38/'CUADRO 23'!N37-1)*100</f>
        <v>0.95528922554428686</v>
      </c>
      <c r="E27" s="111">
        <f>+('CUADRO 23'!N38/'CUADRO 23'!N26-1)*100</f>
        <v>40.396646069673878</v>
      </c>
      <c r="F27" s="111">
        <f>+('CUADRO 23'!R38/'CUADRO 23'!R37-1)*100</f>
        <v>-0.42374167893404202</v>
      </c>
      <c r="G27" s="111">
        <f>+('CUADRO 23'!R38/'CUADRO 23'!R26-1)*100</f>
        <v>10.548980611972404</v>
      </c>
      <c r="H27" s="111">
        <f>+('CUADRO 24'!B40/'CUADRO 24'!B39-1)*100</f>
        <v>-1.5852984974604412</v>
      </c>
      <c r="I27" s="111">
        <f>+('CUADRO 24'!B40/'CUADRO 24'!B28-1)*100</f>
        <v>4.2294454225310529</v>
      </c>
      <c r="J27" s="111">
        <f>+('CUADRO 24'!D40/'CUADRO 24'!D39-1)*100</f>
        <v>1.2947570113661211</v>
      </c>
      <c r="K27" s="111">
        <f>+('CUADRO 24'!D40/'CUADRO 24'!D28-1)*100</f>
        <v>62.524463315739489</v>
      </c>
      <c r="L27" s="111">
        <f>+('CUADRO 24'!H40/'CUADRO 24'!H39-1)*100</f>
        <v>-0.49706664167621373</v>
      </c>
      <c r="M27" s="111">
        <f>+('CUADRO 24'!H40/'CUADRO 24'!H28-1)*100</f>
        <v>20.911608289589644</v>
      </c>
      <c r="N27" s="121"/>
    </row>
    <row r="28" spans="1:14" ht="15" customHeight="1">
      <c r="A28" s="195">
        <v>35855</v>
      </c>
      <c r="B28" s="111">
        <f>+('CUADRO 23'!G39/'CUADRO 23'!G38-1)*100</f>
        <v>2.8179609970479635</v>
      </c>
      <c r="C28" s="111">
        <f>+('CUADRO 23'!G39/'CUADRO 23'!G27-1)*100</f>
        <v>-8.5524096452178959</v>
      </c>
      <c r="D28" s="111">
        <f>+('CUADRO 23'!N39/'CUADRO 23'!N38-1)*100</f>
        <v>2.4513498275239742</v>
      </c>
      <c r="E28" s="111">
        <f>+('CUADRO 23'!N39/'CUADRO 23'!N27-1)*100</f>
        <v>42.067244731578924</v>
      </c>
      <c r="F28" s="111">
        <f>+('CUADRO 23'!R39/'CUADRO 23'!R38-1)*100</f>
        <v>2.6470566911254823</v>
      </c>
      <c r="G28" s="111">
        <f>+('CUADRO 23'!R39/'CUADRO 23'!R27-1)*100</f>
        <v>9.6210530442518269</v>
      </c>
      <c r="H28" s="111">
        <f>+('CUADRO 24'!B41/'CUADRO 24'!B40-1)*100</f>
        <v>1.8071494728932436</v>
      </c>
      <c r="I28" s="111">
        <f>+('CUADRO 24'!B41/'CUADRO 24'!B29-1)*100</f>
        <v>2.766298322214622</v>
      </c>
      <c r="J28" s="111">
        <f>+('CUADRO 24'!D41/'CUADRO 24'!D40-1)*100</f>
        <v>6.0754811136608744</v>
      </c>
      <c r="K28" s="111">
        <f>+('CUADRO 24'!D41/'CUADRO 24'!D29-1)*100</f>
        <v>62.266803318220653</v>
      </c>
      <c r="L28" s="111">
        <f>+('CUADRO 24'!H41/'CUADRO 24'!H40-1)*100</f>
        <v>3.448985629465029</v>
      </c>
      <c r="M28" s="111">
        <f>+('CUADRO 24'!H41/'CUADRO 24'!H29-1)*100</f>
        <v>20.142182895122151</v>
      </c>
      <c r="N28" s="121"/>
    </row>
    <row r="29" spans="1:14" ht="15" customHeight="1">
      <c r="A29" s="195">
        <v>35886</v>
      </c>
      <c r="B29" s="111">
        <f>+('CUADRO 23'!G40/'CUADRO 23'!G39-1)*100</f>
        <v>-1.3243642207177664</v>
      </c>
      <c r="C29" s="111">
        <f>+('CUADRO 23'!G40/'CUADRO 23'!G28-1)*100</f>
        <v>-13.269962654895039</v>
      </c>
      <c r="D29" s="111">
        <f>+('CUADRO 23'!N40/'CUADRO 23'!N39-1)*100</f>
        <v>3.2918453233910627</v>
      </c>
      <c r="E29" s="111">
        <f>+('CUADRO 23'!N40/'CUADRO 23'!N28-1)*100</f>
        <v>41.634609880082962</v>
      </c>
      <c r="F29" s="111">
        <f>+('CUADRO 23'!R40/'CUADRO 23'!R39-1)*100</f>
        <v>0.82348608934754708</v>
      </c>
      <c r="G29" s="111">
        <f>+('CUADRO 23'!R40/'CUADRO 23'!R28-1)*100</f>
        <v>6.3888931654135339</v>
      </c>
      <c r="H29" s="111">
        <f>+('CUADRO 24'!B42/'CUADRO 24'!B41-1)*100</f>
        <v>4.6288132471195453</v>
      </c>
      <c r="I29" s="111">
        <f>+('CUADRO 24'!B42/'CUADRO 24'!B30-1)*100</f>
        <v>7.2716794678576724</v>
      </c>
      <c r="J29" s="111">
        <f>+('CUADRO 24'!D42/'CUADRO 24'!D41-1)*100</f>
        <v>4.8199782841158445</v>
      </c>
      <c r="K29" s="111">
        <f>+('CUADRO 24'!D42/'CUADRO 24'!D30-1)*100</f>
        <v>62.390654843990376</v>
      </c>
      <c r="L29" s="111">
        <f>+('CUADRO 24'!H42/'CUADRO 24'!H41-1)*100</f>
        <v>4.7042128222192447</v>
      </c>
      <c r="M29" s="111">
        <f>+('CUADRO 24'!H42/'CUADRO 24'!H30-1)*100</f>
        <v>23.873638569348699</v>
      </c>
      <c r="N29" s="121"/>
    </row>
    <row r="30" spans="1:14" ht="15" customHeight="1">
      <c r="A30" s="195">
        <v>35916</v>
      </c>
      <c r="B30" s="111">
        <f>+('CUADRO 23'!G41/'CUADRO 23'!G40-1)*100</f>
        <v>1.9770678344974479</v>
      </c>
      <c r="C30" s="111">
        <f>+('CUADRO 23'!G41/'CUADRO 23'!G29-1)*100</f>
        <v>-12.6240206471818</v>
      </c>
      <c r="D30" s="111">
        <f>+('CUADRO 23'!N41/'CUADRO 23'!N40-1)*100</f>
        <v>2.7611222805218549</v>
      </c>
      <c r="E30" s="111">
        <f>+('CUADRO 23'!N41/'CUADRO 23'!N29-1)*100</f>
        <v>41.857045864490303</v>
      </c>
      <c r="F30" s="111">
        <f>+('CUADRO 23'!R41/'CUADRO 23'!R40-1)*100</f>
        <v>2.350807372789987</v>
      </c>
      <c r="G30" s="111">
        <f>+('CUADRO 23'!R41/'CUADRO 23'!R29-1)*100</f>
        <v>7.0526990615365381</v>
      </c>
      <c r="H30" s="111">
        <f>+('CUADRO 24'!B43/'CUADRO 24'!B42-1)*100</f>
        <v>-3.8692844987546882</v>
      </c>
      <c r="I30" s="111">
        <f>+('CUADRO 24'!B43/'CUADRO 24'!B31-1)*100</f>
        <v>4.6132870106769808</v>
      </c>
      <c r="J30" s="111">
        <f>+('CUADRO 24'!D43/'CUADRO 24'!D42-1)*100</f>
        <v>2.6823902929914212</v>
      </c>
      <c r="K30" s="111">
        <f>+('CUADRO 24'!D43/'CUADRO 24'!D31-1)*100</f>
        <v>62.318782142897163</v>
      </c>
      <c r="L30" s="111">
        <f>+('CUADRO 24'!H43/'CUADRO 24'!H42-1)*100</f>
        <v>-1.2823068608734278</v>
      </c>
      <c r="M30" s="111">
        <f>+('CUADRO 24'!H43/'CUADRO 24'!H31-1)*100</f>
        <v>22.499771446472661</v>
      </c>
      <c r="N30" s="121"/>
    </row>
    <row r="31" spans="1:14" ht="15" customHeight="1">
      <c r="A31" s="195">
        <v>35947</v>
      </c>
      <c r="B31" s="111">
        <f>+('CUADRO 23'!G42/'CUADRO 23'!G41-1)*100</f>
        <v>0.21105514052239815</v>
      </c>
      <c r="C31" s="111">
        <f>+('CUADRO 23'!G42/'CUADRO 23'!G30-1)*100</f>
        <v>-11.537123051616982</v>
      </c>
      <c r="D31" s="111">
        <f>+('CUADRO 23'!N42/'CUADRO 23'!N41-1)*100</f>
        <v>5.3806120673727698</v>
      </c>
      <c r="E31" s="111">
        <f>+('CUADRO 23'!N42/'CUADRO 23'!N30-1)*100</f>
        <v>58.508348678928755</v>
      </c>
      <c r="F31" s="111">
        <f>+('CUADRO 23'!R42/'CUADRO 23'!R41-1)*100</f>
        <v>2.6851349825609994</v>
      </c>
      <c r="G31" s="111">
        <f>+('CUADRO 23'!R42/'CUADRO 23'!R30-1)*100</f>
        <v>12.985300907689656</v>
      </c>
      <c r="H31" s="111">
        <f>+('CUADRO 24'!B44/'CUADRO 24'!B43-1)*100</f>
        <v>-1.4917968533761039</v>
      </c>
      <c r="I31" s="111">
        <f>+('CUADRO 24'!B44/'CUADRO 24'!B32-1)*100</f>
        <v>3.453921641915314</v>
      </c>
      <c r="J31" s="111">
        <f>+('CUADRO 24'!D44/'CUADRO 24'!D43-1)*100</f>
        <v>3.0806715160928588</v>
      </c>
      <c r="K31" s="111">
        <f>+('CUADRO 24'!D44/'CUADRO 24'!D32-1)*100</f>
        <v>63.411182076144293</v>
      </c>
      <c r="L31" s="111">
        <f>+('CUADRO 24'!H44/'CUADRO 24'!H43-1)*100</f>
        <v>0.38618773638670056</v>
      </c>
      <c r="M31" s="111">
        <f>+('CUADRO 24'!H44/'CUADRO 24'!H32-1)*100</f>
        <v>22.39312072819444</v>
      </c>
      <c r="N31" s="121"/>
    </row>
    <row r="32" spans="1:14" ht="15" customHeight="1">
      <c r="A32" s="195">
        <v>35977</v>
      </c>
      <c r="B32" s="111">
        <f>+('CUADRO 23'!G43/'CUADRO 23'!G42-1)*100</f>
        <v>-3.2279922601787803</v>
      </c>
      <c r="C32" s="111">
        <f>+('CUADRO 23'!G43/'CUADRO 23'!G31-1)*100</f>
        <v>-6.1547561823532941</v>
      </c>
      <c r="D32" s="111">
        <f>+('CUADRO 23'!N43/'CUADRO 23'!N42-1)*100</f>
        <v>-3.8862555038842617</v>
      </c>
      <c r="E32" s="111">
        <f>+('CUADRO 23'!N43/'CUADRO 23'!N31-1)*100</f>
        <v>55.578192278171286</v>
      </c>
      <c r="F32" s="111">
        <f>+('CUADRO 23'!R43/'CUADRO 23'!R42-1)*100</f>
        <v>-3.5512977897873887</v>
      </c>
      <c r="G32" s="111">
        <f>+('CUADRO 23'!R43/'CUADRO 23'!R31-1)*100</f>
        <v>16.463606899111305</v>
      </c>
      <c r="H32" s="111">
        <f>+('CUADRO 24'!B45/'CUADRO 24'!B44-1)*100</f>
        <v>-0.49655654021981688</v>
      </c>
      <c r="I32" s="111">
        <f>+('CUADRO 24'!B45/'CUADRO 24'!B33-1)*100</f>
        <v>9.5697129697760452</v>
      </c>
      <c r="J32" s="111">
        <f>+('CUADRO 24'!D45/'CUADRO 24'!D44-1)*100</f>
        <v>-1.1778082108628185</v>
      </c>
      <c r="K32" s="111">
        <f>+('CUADRO 24'!D45/'CUADRO 24'!D33-1)*100</f>
        <v>73.264525318186287</v>
      </c>
      <c r="L32" s="111">
        <f>+('CUADRO 24'!H45/'CUADRO 24'!H44-1)*100</f>
        <v>-0.78386748613479273</v>
      </c>
      <c r="M32" s="111">
        <f>+('CUADRO 24'!H45/'CUADRO 24'!H33-1)*100</f>
        <v>29.57977366431248</v>
      </c>
      <c r="N32" s="121"/>
    </row>
    <row r="33" spans="1:14" ht="15" customHeight="1">
      <c r="A33" s="195">
        <v>36008</v>
      </c>
      <c r="B33" s="111">
        <f>+('CUADRO 23'!G44/'CUADRO 23'!G43-1)*100</f>
        <v>-1.651575026487373</v>
      </c>
      <c r="C33" s="111">
        <f>+('CUADRO 23'!G44/'CUADRO 23'!G32-1)*100</f>
        <v>-8.9414306808840553</v>
      </c>
      <c r="D33" s="111">
        <f>+('CUADRO 23'!N44/'CUADRO 23'!N43-1)*100</f>
        <v>1.3844777705739997</v>
      </c>
      <c r="E33" s="111">
        <f>+('CUADRO 23'!N44/'CUADRO 23'!N32-1)*100</f>
        <v>55.021874523184252</v>
      </c>
      <c r="F33" s="111">
        <f>+('CUADRO 23'!R44/'CUADRO 23'!R43-1)*100</f>
        <v>-0.16559847713114584</v>
      </c>
      <c r="G33" s="111">
        <f>+('CUADRO 23'!R44/'CUADRO 23'!R32-1)*100</f>
        <v>14.551185743786421</v>
      </c>
      <c r="H33" s="111">
        <f>+('CUADRO 24'!B46/'CUADRO 24'!B45-1)*100</f>
        <v>-4.4861092039422896</v>
      </c>
      <c r="I33" s="111">
        <f>+('CUADRO 24'!B46/'CUADRO 24'!B34-1)*100</f>
        <v>3.0340007987126105</v>
      </c>
      <c r="J33" s="111">
        <f>+('CUADRO 24'!D46/'CUADRO 24'!D45-1)*100</f>
        <v>-1.450356723749846</v>
      </c>
      <c r="K33" s="111">
        <f>+('CUADRO 24'!D46/'CUADRO 24'!D34-1)*100</f>
        <v>65.52837401080825</v>
      </c>
      <c r="L33" s="111">
        <f>+('CUADRO 24'!H46/'CUADRO 24'!H45-1)*100</f>
        <v>-3.2108950100263378</v>
      </c>
      <c r="M33" s="111">
        <f>+('CUADRO 24'!H46/'CUADRO 24'!H34-1)*100</f>
        <v>22.87575303122955</v>
      </c>
      <c r="N33" s="121"/>
    </row>
    <row r="34" spans="1:14" ht="15" customHeight="1">
      <c r="A34" s="195">
        <v>36039</v>
      </c>
      <c r="B34" s="111">
        <f>+('CUADRO 23'!G45/'CUADRO 23'!G44-1)*100</f>
        <v>-0.11592389799571778</v>
      </c>
      <c r="C34" s="111">
        <f>+('CUADRO 23'!G45/'CUADRO 23'!G33-1)*100</f>
        <v>-7.9102768264069372</v>
      </c>
      <c r="D34" s="111">
        <f>+('CUADRO 23'!N45/'CUADRO 23'!N44-1)*100</f>
        <v>2.2453779969702881</v>
      </c>
      <c r="E34" s="111">
        <f>+('CUADRO 23'!N45/'CUADRO 23'!N33-1)*100</f>
        <v>51.939127116133911</v>
      </c>
      <c r="F34" s="111">
        <f>+('CUADRO 23'!R45/'CUADRO 23'!R44-1)*100</f>
        <v>1.0577444739326536</v>
      </c>
      <c r="G34" s="111">
        <f>+('CUADRO 23'!R45/'CUADRO 23'!R33-1)*100</f>
        <v>14.837692204274333</v>
      </c>
      <c r="H34" s="111">
        <f>+('CUADRO 24'!B47/'CUADRO 24'!B46-1)*100</f>
        <v>0.81817935660355445</v>
      </c>
      <c r="I34" s="111">
        <f>+('CUADRO 24'!B47/'CUADRO 24'!B35-1)*100</f>
        <v>2.7716912445726161</v>
      </c>
      <c r="J34" s="111">
        <f>+('CUADRO 24'!D47/'CUADRO 24'!D46-1)*100</f>
        <v>2.8506036529150514</v>
      </c>
      <c r="K34" s="111">
        <f>+('CUADRO 24'!D47/'CUADRO 24'!D35-1)*100</f>
        <v>55.15591195620069</v>
      </c>
      <c r="L34" s="111">
        <f>+('CUADRO 24'!H47/'CUADRO 24'!H46-1)*100</f>
        <v>1.6874594616104188</v>
      </c>
      <c r="M34" s="111">
        <f>+('CUADRO 24'!H47/'CUADRO 24'!H35-1)*100</f>
        <v>20.349335273294411</v>
      </c>
      <c r="N34" s="121"/>
    </row>
    <row r="35" spans="1:14" ht="15" customHeight="1">
      <c r="A35" s="195">
        <v>36069</v>
      </c>
      <c r="B35" s="111">
        <f>+('CUADRO 23'!G46/'CUADRO 23'!G45-1)*100</f>
        <v>-13.181973573276517</v>
      </c>
      <c r="C35" s="111">
        <f>+('CUADRO 23'!G46/'CUADRO 23'!G34-1)*100</f>
        <v>-17.796114471086121</v>
      </c>
      <c r="D35" s="111">
        <f>+('CUADRO 23'!N46/'CUADRO 23'!N45-1)*100</f>
        <v>-1.0679646292782397</v>
      </c>
      <c r="E35" s="111">
        <f>+('CUADRO 23'!N46/'CUADRO 23'!N34-1)*100</f>
        <v>44.492789270099628</v>
      </c>
      <c r="F35" s="111">
        <f>+('CUADRO 23'!R46/'CUADRO 23'!R45-1)*100</f>
        <v>-7.0900301741169454</v>
      </c>
      <c r="G35" s="111">
        <f>+('CUADRO 23'!R46/'CUADRO 23'!R34-1)*100</f>
        <v>6.8745913483889254</v>
      </c>
      <c r="H35" s="111">
        <f>+('CUADRO 24'!B48/'CUADRO 24'!B47-1)*100</f>
        <v>-11.547085525523471</v>
      </c>
      <c r="I35" s="111">
        <f>+('CUADRO 24'!B48/'CUADRO 24'!B36-1)*100</f>
        <v>-10.906827640069917</v>
      </c>
      <c r="J35" s="111">
        <f>+('CUADRO 24'!D48/'CUADRO 24'!D47-1)*100</f>
        <v>-9.3157361960763296</v>
      </c>
      <c r="K35" s="111">
        <f>+('CUADRO 24'!D48/'CUADRO 24'!D36-1)*100</f>
        <v>32.630645386484261</v>
      </c>
      <c r="L35" s="111">
        <f>+('CUADRO 24'!H48/'CUADRO 24'!H47-1)*100</f>
        <v>-10.581807595353766</v>
      </c>
      <c r="M35" s="111">
        <f>+('CUADRO 24'!H48/'CUADRO 24'!H36-1)*100</f>
        <v>4.0827319845986532</v>
      </c>
      <c r="N35" s="121"/>
    </row>
    <row r="36" spans="1:14" ht="15" customHeight="1">
      <c r="A36" s="195">
        <v>36100</v>
      </c>
      <c r="B36" s="111">
        <f>+('CUADRO 23'!G47/'CUADRO 23'!G46-1)*100</f>
        <v>0.96340889302466426</v>
      </c>
      <c r="C36" s="111">
        <f>+('CUADRO 23'!G47/'CUADRO 23'!G35-1)*100</f>
        <v>-17.165822959035459</v>
      </c>
      <c r="D36" s="111">
        <f>+('CUADRO 23'!N47/'CUADRO 23'!N46-1)*100</f>
        <v>1.2086930163766274</v>
      </c>
      <c r="E36" s="111">
        <f>+('CUADRO 23'!N47/'CUADRO 23'!N35-1)*100</f>
        <v>43.292666743430374</v>
      </c>
      <c r="F36" s="111">
        <f>+('CUADRO 23'!R47/'CUADRO 23'!R46-1)*100</f>
        <v>1.0947534357861999</v>
      </c>
      <c r="G36" s="111">
        <f>+('CUADRO 23'!R47/'CUADRO 23'!R35-1)*100</f>
        <v>7.0465818898788779</v>
      </c>
      <c r="H36" s="111">
        <f>+('CUADRO 24'!B49/'CUADRO 24'!B48-1)*100</f>
        <v>1.726206248113904</v>
      </c>
      <c r="I36" s="111">
        <f>+('CUADRO 24'!B49/'CUADRO 24'!B37-1)*100</f>
        <v>-12.635403949563784</v>
      </c>
      <c r="J36" s="111">
        <f>+('CUADRO 24'!D49/'CUADRO 24'!D48-1)*100</f>
        <v>1.3446550981903282</v>
      </c>
      <c r="K36" s="111">
        <f>+('CUADRO 24'!D49/'CUADRO 24'!D37-1)*100</f>
        <v>29.513636910681008</v>
      </c>
      <c r="L36" s="111">
        <f>+('CUADRO 24'!H49/'CUADRO 24'!H48-1)*100</f>
        <v>1.5588108085461849</v>
      </c>
      <c r="M36" s="111">
        <f>+('CUADRO 24'!H49/'CUADRO 24'!H37-1)*100</f>
        <v>1.8802379366891886</v>
      </c>
      <c r="N36" s="121"/>
    </row>
    <row r="37" spans="1:14" ht="15" customHeight="1">
      <c r="A37" s="195">
        <v>36130</v>
      </c>
      <c r="B37" s="111">
        <f>+('CUADRO 23'!G48/'CUADRO 23'!G47-1)*100</f>
        <v>1.8722362589953079</v>
      </c>
      <c r="C37" s="111">
        <f>+('CUADRO 23'!G48/'CUADRO 23'!G36-1)*100</f>
        <v>-14.670659942890863</v>
      </c>
      <c r="D37" s="111">
        <f>+('CUADRO 23'!N48/'CUADRO 23'!N47-1)*100</f>
        <v>2.143438542529208</v>
      </c>
      <c r="E37" s="111">
        <f>+('CUADRO 23'!N48/'CUADRO 23'!N36-1)*100</f>
        <v>31.048842193690906</v>
      </c>
      <c r="F37" s="111">
        <f>+('CUADRO 23'!R48/'CUADRO 23'!R47-1)*100</f>
        <v>2.017623111923017</v>
      </c>
      <c r="G37" s="111">
        <f>+('CUADRO 23'!R48/'CUADRO 23'!R36-1)*100</f>
        <v>4.9891764901142777</v>
      </c>
      <c r="H37" s="111">
        <f>+('CUADRO 24'!B50/'CUADRO 24'!B49-1)*100</f>
        <v>-3.5413539532755833</v>
      </c>
      <c r="I37" s="111">
        <f>+('CUADRO 24'!B50/'CUADRO 24'!B38-1)*100</f>
        <v>-13.118809173361646</v>
      </c>
      <c r="J37" s="111">
        <f>+('CUADRO 24'!D50/'CUADRO 24'!D49-1)*100</f>
        <v>3.4265274152926573</v>
      </c>
      <c r="K37" s="111">
        <f>+('CUADRO 24'!D50/'CUADRO 24'!D38-1)*100</f>
        <v>23.716101161182522</v>
      </c>
      <c r="L37" s="111">
        <f>+('CUADRO 24'!H50/'CUADRO 24'!H49-1)*100</f>
        <v>-0.490827148576789</v>
      </c>
      <c r="M37" s="111">
        <f>+('CUADRO 24'!H50/'CUADRO 24'!H38-1)*100</f>
        <v>0.49649077684079668</v>
      </c>
      <c r="N37" s="121"/>
    </row>
    <row r="38" spans="1:14" ht="15" customHeight="1">
      <c r="A38" s="195">
        <v>36161</v>
      </c>
      <c r="B38" s="111">
        <f>+('CUADRO 23'!G49/'CUADRO 23'!G48-1)*100</f>
        <v>-3.0751377288840809</v>
      </c>
      <c r="C38" s="111">
        <f>+('CUADRO 23'!G49/'CUADRO 23'!G37-1)*100</f>
        <v>-16.057607215700319</v>
      </c>
      <c r="D38" s="111">
        <f>+('CUADRO 23'!N49/'CUADRO 23'!N48-1)*100</f>
        <v>2.6624993753981085</v>
      </c>
      <c r="E38" s="111">
        <f>+('CUADRO 23'!N49/'CUADRO 23'!N37-1)*100</f>
        <v>21.026387927029866</v>
      </c>
      <c r="F38" s="122">
        <f>+('CUADRO 23'!R49/'CUADRO 23'!R48-1)*100</f>
        <v>4.503628485341693E-3</v>
      </c>
      <c r="G38" s="122">
        <f>+('CUADRO 23'!R49/'CUADRO 23'!R37-1)*100</f>
        <v>0.9938128628959042</v>
      </c>
      <c r="H38" s="111">
        <f>+('CUADRO 24'!B51/'CUADRO 24'!B50-1)*100</f>
        <v>0.45273890795505256</v>
      </c>
      <c r="I38" s="111">
        <f>+('CUADRO 24'!B51/'CUADRO 24'!B39-1)*100</f>
        <v>-17.069255194139664</v>
      </c>
      <c r="J38" s="111">
        <f>+('CUADRO 24'!D51/'CUADRO 24'!D50-1)*100</f>
        <v>2.6083075804888223</v>
      </c>
      <c r="K38" s="111">
        <f>+('CUADRO 24'!D51/'CUADRO 24'!D39-1)*100</f>
        <v>16.461635160120846</v>
      </c>
      <c r="L38" s="122">
        <f>+('CUADRO 24'!H51/'CUADRO 24'!H50-1)*100</f>
        <v>1.4335938570858131</v>
      </c>
      <c r="M38" s="122">
        <f>+('CUADRO 24'!H51/'CUADRO 24'!H39-1)*100</f>
        <v>-4.3995747228832593</v>
      </c>
      <c r="N38" s="121"/>
    </row>
    <row r="39" spans="1:14" ht="15" customHeight="1">
      <c r="A39" s="195">
        <v>36192</v>
      </c>
      <c r="B39" s="111">
        <f>+('CUADRO 23'!G50/'CUADRO 23'!G49-1)*100</f>
        <v>-4.5992458673498549</v>
      </c>
      <c r="C39" s="111">
        <f>+('CUADRO 23'!G50/'CUADRO 23'!G38-1)*100</f>
        <v>-18.618208132813162</v>
      </c>
      <c r="D39" s="111">
        <f>+('CUADRO 23'!N50/'CUADRO 23'!N49-1)*100</f>
        <v>0.95619362553267528</v>
      </c>
      <c r="E39" s="111">
        <f>+('CUADRO 23'!N50/'CUADRO 23'!N38-1)*100</f>
        <v>21.027472132371415</v>
      </c>
      <c r="F39" s="111">
        <f>+('CUADRO 23'!R50/'CUADRO 23'!R49-1)*100</f>
        <v>-1.5381441337118718</v>
      </c>
      <c r="G39" s="111">
        <f>+('CUADRO 23'!R50/'CUADRO 23'!R38-1)*100</f>
        <v>-0.13645407893768668</v>
      </c>
      <c r="H39" s="111">
        <f>+('CUADRO 24'!B52/'CUADRO 24'!B51-1)*100</f>
        <v>-1.7515704129274501</v>
      </c>
      <c r="I39" s="111">
        <f>+('CUADRO 24'!B52/'CUADRO 24'!B40-1)*100</f>
        <v>-17.209366921142365</v>
      </c>
      <c r="J39" s="111">
        <f>+('CUADRO 24'!D52/'CUADRO 24'!D51-1)*100</f>
        <v>3.2945768528925834</v>
      </c>
      <c r="K39" s="111">
        <f>+('CUADRO 24'!D52/'CUADRO 24'!D40-1)*100</f>
        <v>18.760888306497336</v>
      </c>
      <c r="L39" s="111">
        <f>+('CUADRO 24'!H52/'CUADRO 24'!H51-1)*100</f>
        <v>0.57118540514939919</v>
      </c>
      <c r="M39" s="111">
        <f>+('CUADRO 24'!H52/'CUADRO 24'!H40-1)*100</f>
        <v>-3.3732195539164067</v>
      </c>
      <c r="N39" s="121"/>
    </row>
    <row r="40" spans="1:14" ht="15" customHeight="1">
      <c r="A40" s="195">
        <v>36220</v>
      </c>
      <c r="B40" s="111">
        <f>+('CUADRO 23'!G51/'CUADRO 23'!G50-1)*100</f>
        <v>1.0468533282746773</v>
      </c>
      <c r="C40" s="111">
        <f>+('CUADRO 23'!G51/'CUADRO 23'!G39-1)*100</f>
        <v>-20.020063550648416</v>
      </c>
      <c r="D40" s="111">
        <f>+('CUADRO 23'!N51/'CUADRO 23'!N50-1)*100</f>
        <v>-5.993566790162042</v>
      </c>
      <c r="E40" s="111">
        <f>+('CUADRO 23'!N51/'CUADRO 23'!N39-1)*100</f>
        <v>11.051352614884969</v>
      </c>
      <c r="F40" s="111">
        <f>+('CUADRO 23'!R51/'CUADRO 23'!R50-1)*100</f>
        <v>-2.9307627945598713</v>
      </c>
      <c r="G40" s="111">
        <f>+('CUADRO 23'!R51/'CUADRO 23'!R39-1)*100</f>
        <v>-5.5630181744310665</v>
      </c>
      <c r="H40" s="111">
        <f>+('CUADRO 24'!B53/'CUADRO 24'!B52-1)*100</f>
        <v>-0.52096804570449518</v>
      </c>
      <c r="I40" s="111">
        <f>+('CUADRO 24'!B53/'CUADRO 24'!B41-1)*100</f>
        <v>-19.102616307306597</v>
      </c>
      <c r="J40" s="111">
        <f>+('CUADRO 24'!D53/'CUADRO 24'!D52-1)*100</f>
        <v>1.275694411201056</v>
      </c>
      <c r="K40" s="111">
        <f>+('CUADRO 24'!D53/'CUADRO 24'!D41-1)*100</f>
        <v>13.387102333704505</v>
      </c>
      <c r="L40" s="111">
        <f>+('CUADRO 24'!H53/'CUADRO 24'!H52-1)*100</f>
        <v>0.32843552148464905</v>
      </c>
      <c r="M40" s="111">
        <f>+('CUADRO 24'!H53/'CUADRO 24'!H41-1)*100</f>
        <v>-6.2879770870143403</v>
      </c>
      <c r="N40" s="121"/>
    </row>
    <row r="41" spans="1:14" ht="15" customHeight="1">
      <c r="A41" s="195">
        <v>36251</v>
      </c>
      <c r="B41" s="111">
        <f>+('CUADRO 23'!G52/'CUADRO 23'!G51-1)*100</f>
        <v>5.250524041952831</v>
      </c>
      <c r="C41" s="111">
        <f>+('CUADRO 23'!G52/'CUADRO 23'!G40-1)*100</f>
        <v>-14.690894488224293</v>
      </c>
      <c r="D41" s="111">
        <f>+('CUADRO 23'!N52/'CUADRO 23'!N51-1)*100</f>
        <v>3.9177126226146664</v>
      </c>
      <c r="E41" s="111">
        <f>+('CUADRO 23'!N52/'CUADRO 23'!N40-1)*100</f>
        <v>11.724236422107115</v>
      </c>
      <c r="F41" s="111">
        <f>+('CUADRO 23'!R52/'CUADRO 23'!R51-1)*100</f>
        <v>4.521286606226349</v>
      </c>
      <c r="G41" s="111">
        <f>+('CUADRO 23'!R52/'CUADRO 23'!R40-1)*100</f>
        <v>-2.0994489828480511</v>
      </c>
      <c r="H41" s="111">
        <f>+('CUADRO 24'!B54/'CUADRO 24'!B53-1)*100</f>
        <v>5.0214964578065846</v>
      </c>
      <c r="I41" s="111">
        <f>+('CUADRO 24'!B54/'CUADRO 24'!B42-1)*100</f>
        <v>-18.798999708983921</v>
      </c>
      <c r="J41" s="111">
        <f>+('CUADRO 24'!D54/'CUADRO 24'!D53-1)*100</f>
        <v>8.5555966657102633</v>
      </c>
      <c r="K41" s="111">
        <f>+('CUADRO 24'!D54/'CUADRO 24'!D42-1)*100</f>
        <v>17.428039478009371</v>
      </c>
      <c r="L41" s="111">
        <f>+('CUADRO 24'!H54/'CUADRO 24'!H53-1)*100</f>
        <v>6.7080791405126794</v>
      </c>
      <c r="M41" s="111">
        <f>+('CUADRO 24'!H54/'CUADRO 24'!H42-1)*100</f>
        <v>-4.4944831933796836</v>
      </c>
      <c r="N41" s="121"/>
    </row>
    <row r="42" spans="1:14" ht="15" customHeight="1">
      <c r="A42" s="195">
        <v>36281</v>
      </c>
      <c r="B42" s="111">
        <f>+('CUADRO 23'!G53/'CUADRO 23'!G52-1)*100</f>
        <v>2.7908474458833821</v>
      </c>
      <c r="C42" s="111">
        <f>+('CUADRO 23'!G53/'CUADRO 23'!G41-1)*100</f>
        <v>-14.010125642784232</v>
      </c>
      <c r="D42" s="111">
        <f>+('CUADRO 23'!N53/'CUADRO 23'!N52-1)*100</f>
        <v>5.0249967050910893</v>
      </c>
      <c r="E42" s="111">
        <f>+('CUADRO 23'!N53/'CUADRO 23'!N41-1)*100</f>
        <v>14.185572342029019</v>
      </c>
      <c r="F42" s="111">
        <f>+('CUADRO 23'!R53/'CUADRO 23'!R52-1)*100</f>
        <v>4.0061859742371642</v>
      </c>
      <c r="G42" s="111">
        <f>+('CUADRO 23'!R53/'CUADRO 23'!R41-1)*100</f>
        <v>-0.51604694251625727</v>
      </c>
      <c r="H42" s="111">
        <f>+('CUADRO 24'!B55/'CUADRO 24'!B54-1)*100</f>
        <v>-7.6332637433834005</v>
      </c>
      <c r="I42" s="111">
        <f>+('CUADRO 24'!B55/'CUADRO 24'!B43-1)*100</f>
        <v>-21.978408893080925</v>
      </c>
      <c r="J42" s="111">
        <f>+('CUADRO 24'!D55/'CUADRO 24'!D54-1)*100</f>
        <v>-6.138622830999374</v>
      </c>
      <c r="K42" s="111">
        <f>+('CUADRO 24'!D55/'CUADRO 24'!D43-1)*100</f>
        <v>7.3402895298010584</v>
      </c>
      <c r="L42" s="111">
        <f>+('CUADRO 24'!H55/'CUADRO 24'!H54-1)*100</f>
        <v>-6.9076248377502258</v>
      </c>
      <c r="M42" s="111">
        <f>+('CUADRO 24'!H55/'CUADRO 24'!H43-1)*100</f>
        <v>-9.9367588736473103</v>
      </c>
      <c r="N42" s="121"/>
    </row>
    <row r="43" spans="1:14" ht="15" customHeight="1">
      <c r="A43" s="195">
        <v>36312</v>
      </c>
      <c r="B43" s="111">
        <f>+('CUADRO 23'!G54/'CUADRO 23'!G53-1)*100</f>
        <v>-1.9488091372830363</v>
      </c>
      <c r="C43" s="111">
        <f>+('CUADRO 23'!G54/'CUADRO 23'!G42-1)*100</f>
        <v>-15.863478624814897</v>
      </c>
      <c r="D43" s="111">
        <f>+('CUADRO 23'!N54/'CUADRO 23'!N53-1)*100</f>
        <v>10.730089719975977</v>
      </c>
      <c r="E43" s="111">
        <f>+('CUADRO 23'!N54/'CUADRO 23'!N42-1)*100</f>
        <v>19.982019672424745</v>
      </c>
      <c r="F43" s="111">
        <f>+('CUADRO 23'!R54/'CUADRO 23'!R53-1)*100</f>
        <v>5.0158541554282676</v>
      </c>
      <c r="G43" s="111">
        <f>+('CUADRO 23'!R54/'CUADRO 23'!R42-1)*100</f>
        <v>1.742012676561866</v>
      </c>
      <c r="H43" s="111">
        <f>+('CUADRO 24'!B56/'CUADRO 24'!B55-1)*100</f>
        <v>2.009030041226989</v>
      </c>
      <c r="I43" s="111">
        <f>+('CUADRO 24'!B56/'CUADRO 24'!B44-1)*100</f>
        <v>-19.205644029019066</v>
      </c>
      <c r="J43" s="111">
        <f>+('CUADRO 24'!D56/'CUADRO 24'!D55-1)*100</f>
        <v>5.7031961584867341</v>
      </c>
      <c r="K43" s="111">
        <f>+('CUADRO 24'!D56/'CUADRO 24'!D44-1)*100</f>
        <v>10.071185150418449</v>
      </c>
      <c r="L43" s="111">
        <f>+('CUADRO 24'!H56/'CUADRO 24'!H55-1)*100</f>
        <v>3.8173402139116464</v>
      </c>
      <c r="M43" s="111">
        <f>+('CUADRO 24'!H56/'CUADRO 24'!H44-1)*100</f>
        <v>-6.8584398350152505</v>
      </c>
      <c r="N43" s="121"/>
    </row>
    <row r="44" spans="1:14" ht="15" customHeight="1">
      <c r="A44" s="195">
        <v>36342</v>
      </c>
      <c r="B44" s="111">
        <f>+('CUADRO 23'!G55/'CUADRO 23'!G54-1)*100</f>
        <v>0.58446910400766772</v>
      </c>
      <c r="C44" s="111">
        <f>+('CUADRO 23'!G55/'CUADRO 23'!G43-1)*100</f>
        <v>-12.548808974451253</v>
      </c>
      <c r="D44" s="111">
        <f>+('CUADRO 23'!N55/'CUADRO 23'!N54-1)*100</f>
        <v>1.6618421618478818</v>
      </c>
      <c r="E44" s="111">
        <f>+('CUADRO 23'!N55/'CUADRO 23'!N43-1)*100</f>
        <v>26.907896577587962</v>
      </c>
      <c r="F44" s="111">
        <f>+('CUADRO 23'!R55/'CUADRO 23'!R54-1)*100</f>
        <v>1.2084847535946963</v>
      </c>
      <c r="G44" s="111">
        <f>+('CUADRO 23'!R55/'CUADRO 23'!R43-1)*100</f>
        <v>6.7630222367628834</v>
      </c>
      <c r="H44" s="111">
        <f>+('CUADRO 24'!B57/'CUADRO 24'!B56-1)*100</f>
        <v>0.86130783810078881</v>
      </c>
      <c r="I44" s="111">
        <f>+('CUADRO 24'!B57/'CUADRO 24'!B45-1)*100</f>
        <v>-18.10309145266833</v>
      </c>
      <c r="J44" s="111">
        <f>+('CUADRO 24'!D57/'CUADRO 24'!D56-1)*100</f>
        <v>1.1928487243821895</v>
      </c>
      <c r="K44" s="111">
        <f>+('CUADRO 24'!D57/'CUADRO 24'!D45-1)*100</f>
        <v>12.711695482391882</v>
      </c>
      <c r="L44" s="111">
        <f>+('CUADRO 24'!H57/'CUADRO 24'!H56-1)*100</f>
        <v>1.0265465573242816</v>
      </c>
      <c r="M44" s="111">
        <f>+('CUADRO 24'!H57/'CUADRO 24'!H45-1)*100</f>
        <v>-5.1588695707861731</v>
      </c>
      <c r="N44" s="121"/>
    </row>
    <row r="45" spans="1:14" ht="15" customHeight="1">
      <c r="A45" s="195">
        <v>36373</v>
      </c>
      <c r="B45" s="111">
        <f>+('CUADRO 23'!G56/'CUADRO 23'!G55-1)*100</f>
        <v>0.26119525853676162</v>
      </c>
      <c r="C45" s="111">
        <f>+('CUADRO 23'!G56/'CUADRO 23'!G44-1)*100</f>
        <v>-10.847978080324673</v>
      </c>
      <c r="D45" s="111">
        <f>+('CUADRO 23'!N56/'CUADRO 23'!N55-1)*100</f>
        <v>0.68612365385376517</v>
      </c>
      <c r="E45" s="111">
        <f>+('CUADRO 23'!N56/'CUADRO 23'!N44-1)*100</f>
        <v>26.033732662478393</v>
      </c>
      <c r="F45" s="111">
        <f>+('CUADRO 23'!R56/'CUADRO 23'!R55-1)*100</f>
        <v>0.50841672376116254</v>
      </c>
      <c r="G45" s="111">
        <f>+('CUADRO 23'!R56/'CUADRO 23'!R44-1)*100</f>
        <v>7.4838148571733543</v>
      </c>
      <c r="H45" s="111">
        <f>+('CUADRO 24'!B58/'CUADRO 24'!B57-1)*100</f>
        <v>0.27364911080973719</v>
      </c>
      <c r="I45" s="111">
        <f>+('CUADRO 24'!B58/'CUADRO 24'!B46-1)*100</f>
        <v>-14.02191029501898</v>
      </c>
      <c r="J45" s="111">
        <f>+('CUADRO 24'!D58/'CUADRO 24'!D57-1)*100</f>
        <v>-0.76346126455300034</v>
      </c>
      <c r="K45" s="111">
        <f>+('CUADRO 24'!D58/'CUADRO 24'!D46-1)*100</f>
        <v>13.49730108431384</v>
      </c>
      <c r="L45" s="111">
        <f>+('CUADRO 24'!H58/'CUADRO 24'!H57-1)*100</f>
        <v>-0.24409363132786854</v>
      </c>
      <c r="M45" s="111">
        <f>+('CUADRO 24'!H58/'CUADRO 24'!H46-1)*100</f>
        <v>-2.2517779457126741</v>
      </c>
      <c r="N45" s="121"/>
    </row>
    <row r="46" spans="1:14" ht="15" customHeight="1">
      <c r="A46" s="195">
        <v>36404</v>
      </c>
      <c r="B46" s="111">
        <f>+('CUADRO 23'!G57/'CUADRO 23'!G56-1)*100</f>
        <v>3.5392136185595557</v>
      </c>
      <c r="C46" s="111">
        <f>+('CUADRO 23'!G57/'CUADRO 23'!G45-1)*100</f>
        <v>-7.5855671664710744</v>
      </c>
      <c r="D46" s="111">
        <f>+('CUADRO 23'!N57/'CUADRO 23'!N56-1)*100</f>
        <v>0.82434802843189825</v>
      </c>
      <c r="E46" s="111">
        <f>+('CUADRO 23'!N57/'CUADRO 23'!N45-1)*100</f>
        <v>24.282086625574451</v>
      </c>
      <c r="F46" s="111">
        <f>+('CUADRO 23'!R57/'CUADRO 23'!R56-1)*100</f>
        <v>1.9569241218092781</v>
      </c>
      <c r="G46" s="111">
        <f>+('CUADRO 23'!R57/'CUADRO 23'!R45-1)*100</f>
        <v>8.4401716341707012</v>
      </c>
      <c r="H46" s="111">
        <f>+('CUADRO 24'!B59/'CUADRO 24'!B58-1)*100</f>
        <v>2.272228707020818</v>
      </c>
      <c r="I46" s="111">
        <f>+('CUADRO 24'!B59/'CUADRO 24'!B47-1)*100</f>
        <v>-12.781892013757901</v>
      </c>
      <c r="J46" s="111">
        <f>+('CUADRO 24'!D59/'CUADRO 24'!D58-1)*100</f>
        <v>3.5704428099321728</v>
      </c>
      <c r="K46" s="111">
        <f>+('CUADRO 24'!D59/'CUADRO 24'!D47-1)*100</f>
        <v>14.291655211898323</v>
      </c>
      <c r="L46" s="111">
        <f>+('CUADRO 24'!H59/'CUADRO 24'!H58-1)*100</f>
        <v>2.9169445647516667</v>
      </c>
      <c r="M46" s="111">
        <f>+('CUADRO 24'!H59/'CUADRO 24'!H47-1)*100</f>
        <v>-1.0699214659600109</v>
      </c>
      <c r="N46" s="121"/>
    </row>
    <row r="47" spans="1:14" ht="15" customHeight="1">
      <c r="A47" s="195">
        <v>36434</v>
      </c>
      <c r="B47" s="111">
        <f>+('CUADRO 23'!G58/'CUADRO 23'!G57-1)*100</f>
        <v>0.8838276454109506</v>
      </c>
      <c r="C47" s="111">
        <f>+('CUADRO 23'!G58/'CUADRO 23'!G46-1)*100</f>
        <v>7.386934461071637</v>
      </c>
      <c r="D47" s="111">
        <f>+('CUADRO 23'!N58/'CUADRO 23'!N57-1)*100</f>
        <v>0.69628341595844301</v>
      </c>
      <c r="E47" s="111">
        <f>+('CUADRO 23'!N58/'CUADRO 23'!N46-1)*100</f>
        <v>26.498400356162044</v>
      </c>
      <c r="F47" s="111">
        <f>+('CUADRO 23'!R58/'CUADRO 23'!R57-1)*100</f>
        <v>0.77573652576681251</v>
      </c>
      <c r="G47" s="111">
        <f>+('CUADRO 23'!R58/'CUADRO 23'!R46-1)*100</f>
        <v>17.62072666575909</v>
      </c>
      <c r="H47" s="111">
        <f>+('CUADRO 24'!B60/'CUADRO 24'!B59-1)*100</f>
        <v>2.4226369388878455</v>
      </c>
      <c r="I47" s="111">
        <f>+('CUADRO 24'!B60/'CUADRO 24'!B48-1)*100</f>
        <v>0.99281252455820646</v>
      </c>
      <c r="J47" s="111">
        <f>+('CUADRO 24'!D60/'CUADRO 24'!D59-1)*100</f>
        <v>-2.1071402757464996</v>
      </c>
      <c r="K47" s="111">
        <f>+('CUADRO 24'!D60/'CUADRO 24'!D48-1)*100</f>
        <v>23.376829694536472</v>
      </c>
      <c r="L47" s="111">
        <f>+('CUADRO 24'!H60/'CUADRO 24'!H59-1)*100</f>
        <v>0.15878603281651582</v>
      </c>
      <c r="M47" s="111">
        <f>+('CUADRO 24'!H60/'CUADRO 24'!H48-1)*100</f>
        <v>10.813205921905688</v>
      </c>
      <c r="N47" s="121"/>
    </row>
    <row r="48" spans="1:14" ht="15" customHeight="1">
      <c r="A48" s="195">
        <v>36465</v>
      </c>
      <c r="B48" s="111">
        <f>+('CUADRO 23'!G59/'CUADRO 23'!G58-1)*100</f>
        <v>-0.76801822953812549</v>
      </c>
      <c r="C48" s="111">
        <f>+('CUADRO 23'!G59/'CUADRO 23'!G47-1)*100</f>
        <v>5.5453499407650986</v>
      </c>
      <c r="D48" s="111">
        <f>+('CUADRO 23'!N59/'CUADRO 23'!N58-1)*100</f>
        <v>1.2860771848746122</v>
      </c>
      <c r="E48" s="111">
        <f>+('CUADRO 23'!N59/'CUADRO 23'!N47-1)*100</f>
        <v>26.595121035346203</v>
      </c>
      <c r="F48" s="111">
        <f>+('CUADRO 23'!R59/'CUADRO 23'!R58-1)*100</f>
        <v>0.4149263082054766</v>
      </c>
      <c r="G48" s="111">
        <f>+('CUADRO 23'!R59/'CUADRO 23'!R47-1)*100</f>
        <v>16.829768104255404</v>
      </c>
      <c r="H48" s="111">
        <f>+('CUADRO 24'!B61/'CUADRO 24'!B60-1)*100</f>
        <v>2.0257138844837375</v>
      </c>
      <c r="I48" s="111">
        <f>+('CUADRO 24'!B61/'CUADRO 24'!B49-1)*100</f>
        <v>1.2901608646289864</v>
      </c>
      <c r="J48" s="111">
        <f>+('CUADRO 24'!D61/'CUADRO 24'!D60-1)*100</f>
        <v>-8.0124572012352235E-2</v>
      </c>
      <c r="K48" s="111">
        <f>+('CUADRO 24'!D61/'CUADRO 24'!D49-1)*100</f>
        <v>21.642305080954038</v>
      </c>
      <c r="L48" s="111">
        <f>+('CUADRO 24'!H61/'CUADRO 24'!H60-1)*100</f>
        <v>0.99708670721396775</v>
      </c>
      <c r="M48" s="111">
        <f>+('CUADRO 24'!H61/'CUADRO 24'!H49-1)*100</f>
        <v>10.200295549908823</v>
      </c>
      <c r="N48" s="121"/>
    </row>
    <row r="49" spans="1:14" ht="15" customHeight="1">
      <c r="A49" s="195">
        <v>36495</v>
      </c>
      <c r="B49" s="111">
        <f>+('CUADRO 23'!G60/'CUADRO 23'!G59-1)*100</f>
        <v>1.0935239847760014</v>
      </c>
      <c r="C49" s="111">
        <f>+('CUADRO 23'!G60/'CUADRO 23'!G48-1)*100</f>
        <v>4.7385603531026499</v>
      </c>
      <c r="D49" s="111">
        <f>+('CUADRO 23'!N60/'CUADRO 23'!N59-1)*100</f>
        <v>0.24477241392981686</v>
      </c>
      <c r="E49" s="111">
        <f>+('CUADRO 23'!N60/'CUADRO 23'!N48-1)*100</f>
        <v>24.241941312933847</v>
      </c>
      <c r="F49" s="111">
        <f>+('CUADRO 23'!R60/'CUADRO 23'!R59-1)*100</f>
        <v>0.60049115522744501</v>
      </c>
      <c r="G49" s="111">
        <f>+('CUADRO 23'!R60/'CUADRO 23'!R48-1)*100</f>
        <v>15.206879893144688</v>
      </c>
      <c r="H49" s="111">
        <f>+('CUADRO 24'!B62/'CUADRO 24'!B61-1)*100</f>
        <v>0.3949653926740293</v>
      </c>
      <c r="I49" s="111">
        <f>+('CUADRO 24'!B62/'CUADRO 24'!B50-1)*100</f>
        <v>5.4236464162782605</v>
      </c>
      <c r="J49" s="111">
        <f>+('CUADRO 24'!D62/'CUADRO 24'!D61-1)*100</f>
        <v>0.38168359003434293</v>
      </c>
      <c r="K49" s="111">
        <f>+('CUADRO 24'!D62/'CUADRO 24'!D50-1)*100</f>
        <v>18.061194598256257</v>
      </c>
      <c r="L49" s="111">
        <f>+('CUADRO 24'!H62/'CUADRO 24'!H61-1)*100</f>
        <v>0.38854690070637687</v>
      </c>
      <c r="M49" s="111">
        <f>+('CUADRO 24'!H62/'CUADRO 24'!H50-1)*100</f>
        <v>11.174148284818152</v>
      </c>
      <c r="N49" s="121"/>
    </row>
    <row r="50" spans="1:14" ht="15" customHeight="1">
      <c r="A50" s="195">
        <v>36526</v>
      </c>
      <c r="B50" s="111">
        <f>+('CUADRO 23'!G61/'CUADRO 23'!G60-1)*100</f>
        <v>-2.001007231617824</v>
      </c>
      <c r="C50" s="111">
        <f>+('CUADRO 23'!G61/'CUADRO 23'!G49-1)*100</f>
        <v>5.899282992050936</v>
      </c>
      <c r="D50" s="111">
        <f>+('CUADRO 23'!N61/'CUADRO 23'!N60-1)*100</f>
        <v>4.4588622678908951</v>
      </c>
      <c r="E50" s="111">
        <f>+('CUADRO 23'!N61/'CUADRO 23'!N49-1)*100</f>
        <v>26.415895915867505</v>
      </c>
      <c r="F50" s="122">
        <f>+('CUADRO 23'!R61/'CUADRO 23'!R60-1)*100</f>
        <v>1.7382093870913495</v>
      </c>
      <c r="G50" s="122">
        <f>+('CUADRO 23'!R61/'CUADRO 23'!R49-1)*100</f>
        <v>17.204138255065949</v>
      </c>
      <c r="H50" s="111">
        <f>+('CUADRO 24'!B63/'CUADRO 24'!B62-1)*100</f>
        <v>1.595148738161023</v>
      </c>
      <c r="I50" s="111">
        <f>+('CUADRO 24'!B63/'CUADRO 24'!B51-1)*100</f>
        <v>6.6225884392774548</v>
      </c>
      <c r="J50" s="111">
        <f>+('CUADRO 24'!D63/'CUADRO 24'!D62-1)*100</f>
        <v>0.682521501924227</v>
      </c>
      <c r="K50" s="111">
        <f>+('CUADRO 24'!D63/'CUADRO 24'!D51-1)*100</f>
        <v>15.845383711816297</v>
      </c>
      <c r="L50" s="122">
        <f>+('CUADRO 24'!H63/'CUADRO 24'!H62-1)*100</f>
        <v>1.1541475978294136</v>
      </c>
      <c r="M50" s="122">
        <f>+('CUADRO 24'!H63/'CUADRO 24'!H51-1)*100</f>
        <v>10.867867114223163</v>
      </c>
      <c r="N50" s="121"/>
    </row>
    <row r="51" spans="1:14" ht="15" customHeight="1">
      <c r="A51" s="195">
        <v>36557</v>
      </c>
      <c r="B51" s="111">
        <f>+('CUADRO 23'!G62/'CUADRO 23'!G61-1)*100</f>
        <v>-2.2094908912217215</v>
      </c>
      <c r="C51" s="111">
        <f>+('CUADRO 23'!G62/'CUADRO 23'!G50-1)*100</f>
        <v>8.5520223838881257</v>
      </c>
      <c r="D51" s="111">
        <f>+('CUADRO 23'!N62/'CUADRO 23'!N61-1)*100</f>
        <v>4.5140048547311684</v>
      </c>
      <c r="E51" s="111">
        <f>+('CUADRO 23'!N62/'CUADRO 23'!N50-1)*100</f>
        <v>30.870936046509989</v>
      </c>
      <c r="F51" s="111">
        <f>+('CUADRO 23'!R62/'CUADRO 23'!R61-1)*100</f>
        <v>1.7863962785037657</v>
      </c>
      <c r="G51" s="111">
        <f>+('CUADRO 23'!R62/'CUADRO 23'!R50-1)*100</f>
        <v>21.161507234958222</v>
      </c>
      <c r="H51" s="111">
        <f>+('CUADRO 24'!B64/'CUADRO 24'!B63-1)*100</f>
        <v>0.97800466449153856</v>
      </c>
      <c r="I51" s="111">
        <f>+('CUADRO 24'!B64/'CUADRO 24'!B52-1)*100</f>
        <v>9.5848175692181634</v>
      </c>
      <c r="J51" s="111">
        <f>+('CUADRO 24'!D64/'CUADRO 24'!D63-1)*100</f>
        <v>2.0338250758950238</v>
      </c>
      <c r="K51" s="111">
        <f>+('CUADRO 24'!D64/'CUADRO 24'!D52-1)*100</f>
        <v>14.43144429871781</v>
      </c>
      <c r="L51" s="111">
        <f>+('CUADRO 24'!H64/'CUADRO 24'!H63-1)*100</f>
        <v>1.4858210725686716</v>
      </c>
      <c r="M51" s="111">
        <f>+('CUADRO 24'!H64/'CUADRO 24'!H52-1)*100</f>
        <v>11.876145034234398</v>
      </c>
      <c r="N51" s="121"/>
    </row>
    <row r="52" spans="1:14" ht="15" customHeight="1">
      <c r="A52" s="195">
        <v>36586</v>
      </c>
      <c r="B52" s="111">
        <f>+('CUADRO 23'!G63/'CUADRO 23'!G62-1)*100</f>
        <v>2.3712388233260828</v>
      </c>
      <c r="C52" s="111">
        <f>+('CUADRO 23'!G63/'CUADRO 23'!G51-1)*100</f>
        <v>9.9747754847359325</v>
      </c>
      <c r="D52" s="111">
        <f>+('CUADRO 23'!N63/'CUADRO 23'!N62-1)*100</f>
        <v>-1.1536601243924749</v>
      </c>
      <c r="E52" s="111">
        <f>+('CUADRO 23'!N63/'CUADRO 23'!N51-1)*100</f>
        <v>37.608805935830716</v>
      </c>
      <c r="F52" s="111">
        <f>+('CUADRO 23'!R63/'CUADRO 23'!R62-1)*100</f>
        <v>0.22019378070474716</v>
      </c>
      <c r="G52" s="111">
        <f>+('CUADRO 23'!R63/'CUADRO 23'!R51-1)*100</f>
        <v>25.094521018542061</v>
      </c>
      <c r="H52" s="111">
        <f>+('CUADRO 24'!B65/'CUADRO 24'!B64-1)*100</f>
        <v>0.98056225924751939</v>
      </c>
      <c r="I52" s="111">
        <f>+('CUADRO 24'!B65/'CUADRO 24'!B53-1)*100</f>
        <v>11.238883972059877</v>
      </c>
      <c r="J52" s="111">
        <f>+('CUADRO 24'!D65/'CUADRO 24'!D64-1)*100</f>
        <v>-3.7409113345860168</v>
      </c>
      <c r="K52" s="111">
        <f>+('CUADRO 24'!D65/'CUADRO 24'!D53-1)*100</f>
        <v>8.763179624699724</v>
      </c>
      <c r="L52" s="111">
        <f>+('CUADRO 24'!H65/'CUADRO 24'!H64-1)*100</f>
        <v>-1.3025803487891507</v>
      </c>
      <c r="M52" s="111">
        <f>+('CUADRO 24'!H65/'CUADRO 24'!H53-1)*100</f>
        <v>10.057400755930423</v>
      </c>
      <c r="N52" s="121"/>
    </row>
    <row r="53" spans="1:14" ht="15" customHeight="1">
      <c r="A53" s="195">
        <v>36617</v>
      </c>
      <c r="B53" s="111">
        <f>+('CUADRO 23'!G64/'CUADRO 23'!G63-1)*100</f>
        <v>7.757504584298025</v>
      </c>
      <c r="C53" s="111">
        <f>+('CUADRO 23'!G64/'CUADRO 23'!G52-1)*100</f>
        <v>12.594283794063866</v>
      </c>
      <c r="D53" s="111">
        <f>+('CUADRO 23'!N64/'CUADRO 23'!N63-1)*100</f>
        <v>-0.38881274244048081</v>
      </c>
      <c r="E53" s="111">
        <f>+('CUADRO 23'!N64/'CUADRO 23'!N52-1)*100</f>
        <v>31.906064812479219</v>
      </c>
      <c r="F53" s="111">
        <f>+('CUADRO 23'!R64/'CUADRO 23'!R63-1)*100</f>
        <v>2.8544185783032194</v>
      </c>
      <c r="G53" s="111">
        <f>+('CUADRO 23'!R64/'CUADRO 23'!R52-1)*100</f>
        <v>23.099558419777576</v>
      </c>
      <c r="H53" s="111">
        <f>+('CUADRO 24'!B66/'CUADRO 24'!B65-1)*100</f>
        <v>-0.87866273282104501</v>
      </c>
      <c r="I53" s="111">
        <f>+('CUADRO 24'!B66/'CUADRO 24'!B54-1)*100</f>
        <v>4.9894289008631576</v>
      </c>
      <c r="J53" s="111">
        <f>+('CUADRO 24'!D66/'CUADRO 24'!D65-1)*100</f>
        <v>-0.15827056539540196</v>
      </c>
      <c r="K53" s="111">
        <f>+('CUADRO 24'!D66/'CUADRO 24'!D54-1)*100</f>
        <v>3.2649500112458263E-2</v>
      </c>
      <c r="L53" s="111">
        <f>+('CUADRO 24'!H66/'CUADRO 24'!H65-1)*100</f>
        <v>-0.5389119992433189</v>
      </c>
      <c r="M53" s="111">
        <f>+('CUADRO 24'!H66/'CUADRO 24'!H54-1)*100</f>
        <v>2.5829432025098686</v>
      </c>
      <c r="N53" s="121"/>
    </row>
    <row r="54" spans="1:14" ht="15" customHeight="1">
      <c r="A54" s="195">
        <v>36647</v>
      </c>
      <c r="B54" s="111">
        <f>+('CUADRO 23'!G65/'CUADRO 23'!G64-1)*100</f>
        <v>1.2585840223748868</v>
      </c>
      <c r="C54" s="111">
        <f>+('CUADRO 23'!G65/'CUADRO 23'!G53-1)*100</f>
        <v>10.915884334962156</v>
      </c>
      <c r="D54" s="111">
        <f>+('CUADRO 23'!N65/'CUADRO 23'!N64-1)*100</f>
        <v>2.7517390814851161</v>
      </c>
      <c r="E54" s="111">
        <f>+('CUADRO 23'!N65/'CUADRO 23'!N53-1)*100</f>
        <v>29.050968627360319</v>
      </c>
      <c r="F54" s="111">
        <f>+('CUADRO 23'!R65/'CUADRO 23'!R64-1)*100</f>
        <v>2.1289426947410428</v>
      </c>
      <c r="G54" s="111">
        <f>+('CUADRO 23'!R65/'CUADRO 23'!R53-1)*100</f>
        <v>20.877692320296614</v>
      </c>
      <c r="H54" s="111">
        <f>+('CUADRO 24'!B67/'CUADRO 24'!B66-1)*100</f>
        <v>8.7005055616562466E-2</v>
      </c>
      <c r="I54" s="111">
        <f>+('CUADRO 24'!B67/'CUADRO 24'!B55-1)*100</f>
        <v>13.764737469916287</v>
      </c>
      <c r="J54" s="111">
        <f>+('CUADRO 24'!D67/'CUADRO 24'!D66-1)*100</f>
        <v>0.25739923784431351</v>
      </c>
      <c r="K54" s="111">
        <f>+('CUADRO 24'!D67/'CUADRO 24'!D55-1)*100</f>
        <v>6.8492023049538053</v>
      </c>
      <c r="L54" s="111">
        <f>+('CUADRO 24'!H67/'CUADRO 24'!H66-1)*100</f>
        <v>0.16767375835056164</v>
      </c>
      <c r="M54" s="111">
        <f>+('CUADRO 24'!H67/'CUADRO 24'!H55-1)*100</f>
        <v>10.379553319714496</v>
      </c>
      <c r="N54" s="121"/>
    </row>
    <row r="55" spans="1:14" ht="15" customHeight="1">
      <c r="A55" s="195">
        <v>36678</v>
      </c>
      <c r="B55" s="111">
        <f>+('CUADRO 23'!G66/'CUADRO 23'!G65-1)*100</f>
        <v>1.3228941146521178</v>
      </c>
      <c r="C55" s="111">
        <f>+('CUADRO 23'!G66/'CUADRO 23'!G54-1)*100</f>
        <v>14.616847640732079</v>
      </c>
      <c r="D55" s="111">
        <f>+('CUADRO 23'!N66/'CUADRO 23'!N65-1)*100</f>
        <v>-0.45686277684860999</v>
      </c>
      <c r="E55" s="111">
        <f>+('CUADRO 23'!N66/'CUADRO 23'!N54-1)*100</f>
        <v>16.01307568105814</v>
      </c>
      <c r="F55" s="111">
        <f>+('CUADRO 23'!R66/'CUADRO 23'!R65-1)*100</f>
        <v>0.27914918328264537</v>
      </c>
      <c r="G55" s="111">
        <f>+('CUADRO 23'!R66/'CUADRO 23'!R54-1)*100</f>
        <v>15.425544443771045</v>
      </c>
      <c r="H55" s="111">
        <f>+('CUADRO 24'!B68/'CUADRO 24'!B67-1)*100</f>
        <v>1.9416477867606918</v>
      </c>
      <c r="I55" s="111">
        <f>+('CUADRO 24'!B68/'CUADRO 24'!B56-1)*100</f>
        <v>13.689589961049764</v>
      </c>
      <c r="J55" s="111">
        <f>+('CUADRO 24'!D68/'CUADRO 24'!D67-1)*100</f>
        <v>-1.614011110249125</v>
      </c>
      <c r="K55" s="111">
        <f>+('CUADRO 24'!D68/'CUADRO 24'!D56-1)*100</f>
        <v>-0.54733619320269655</v>
      </c>
      <c r="L55" s="111">
        <f>+('CUADRO 24'!H68/'CUADRO 24'!H67-1)*100</f>
        <v>0.25680552293743109</v>
      </c>
      <c r="M55" s="111">
        <f>+('CUADRO 24'!H68/'CUADRO 24'!H56-1)*100</f>
        <v>6.5939600078525284</v>
      </c>
      <c r="N55" s="121"/>
    </row>
    <row r="56" spans="1:14" ht="15" customHeight="1">
      <c r="A56" s="195">
        <v>36708</v>
      </c>
      <c r="B56" s="111">
        <f>+('CUADRO 23'!G67/'CUADRO 23'!G66-1)*100</f>
        <v>-0.60130876399292488</v>
      </c>
      <c r="C56" s="111">
        <f>+('CUADRO 23'!G67/'CUADRO 23'!G55-1)*100</f>
        <v>13.265643797404714</v>
      </c>
      <c r="D56" s="111">
        <f>+('CUADRO 23'!N67/'CUADRO 23'!N66-1)*100</f>
        <v>1.3221633776833164</v>
      </c>
      <c r="E56" s="111">
        <f>+('CUADRO 23'!N67/'CUADRO 23'!N55-1)*100</f>
        <v>15.625445674985695</v>
      </c>
      <c r="F56" s="111">
        <f>+('CUADRO 23'!R67/'CUADRO 23'!R66-1)*100</f>
        <v>0.51843919693244089</v>
      </c>
      <c r="G56" s="111">
        <f>+('CUADRO 23'!R67/'CUADRO 23'!R55-1)*100</f>
        <v>14.638566116186524</v>
      </c>
      <c r="H56" s="111">
        <f>+('CUADRO 24'!B69/'CUADRO 24'!B68-1)*100</f>
        <v>0.87694393630166623</v>
      </c>
      <c r="I56" s="111">
        <f>+('CUADRO 24'!B69/'CUADRO 24'!B57-1)*100</f>
        <v>13.707214773092669</v>
      </c>
      <c r="J56" s="111">
        <f>+('CUADRO 24'!D69/'CUADRO 24'!D68-1)*100</f>
        <v>-0.48951591239976278</v>
      </c>
      <c r="K56" s="111">
        <f>+('CUADRO 24'!D69/'CUADRO 24'!D57-1)*100</f>
        <v>-2.2007696791799147</v>
      </c>
      <c r="L56" s="111">
        <f>+('CUADRO 24'!H69/'CUADRO 24'!H68-1)*100</f>
        <v>0.24153191865703416</v>
      </c>
      <c r="M56" s="111">
        <f>+('CUADRO 24'!H69/'CUADRO 24'!H57-1)*100</f>
        <v>5.7656844520589168</v>
      </c>
      <c r="N56" s="121"/>
    </row>
    <row r="57" spans="1:14" ht="15" customHeight="1">
      <c r="A57" s="195">
        <v>36739</v>
      </c>
      <c r="B57" s="111">
        <f>+('CUADRO 23'!G68/'CUADRO 23'!G67-1)*100</f>
        <v>-3.1516942208654641</v>
      </c>
      <c r="C57" s="111">
        <f>+('CUADRO 23'!G68/'CUADRO 23'!G56-1)*100</f>
        <v>9.4100830982022146</v>
      </c>
      <c r="D57" s="111">
        <f>+('CUADRO 23'!N68/'CUADRO 23'!N67-1)*100</f>
        <v>-3.8059231572837859</v>
      </c>
      <c r="E57" s="111">
        <f>+('CUADRO 23'!N68/'CUADRO 23'!N56-1)*100</f>
        <v>10.46689059627106</v>
      </c>
      <c r="F57" s="111">
        <f>+('CUADRO 23'!R68/'CUADRO 23'!R67-1)*100</f>
        <v>-3.535598405622109</v>
      </c>
      <c r="G57" s="111">
        <f>+('CUADRO 23'!R68/'CUADRO 23'!R56-1)*100</f>
        <v>10.026016133841997</v>
      </c>
      <c r="H57" s="111">
        <f>+('CUADRO 24'!B70/'CUADRO 24'!B69-1)*100</f>
        <v>0.28243782592651812</v>
      </c>
      <c r="I57" s="111">
        <f>+('CUADRO 24'!B70/'CUADRO 24'!B58-1)*100</f>
        <v>13.717180904037596</v>
      </c>
      <c r="J57" s="111">
        <f>+('CUADRO 24'!D70/'CUADRO 24'!D69-1)*100</f>
        <v>-1.913217331528827</v>
      </c>
      <c r="K57" s="111">
        <f>+('CUADRO 24'!D70/'CUADRO 24'!D58-1)*100</f>
        <v>-3.3338730687156537</v>
      </c>
      <c r="L57" s="111">
        <f>+('CUADRO 24'!H70/'CUADRO 24'!H69-1)*100</f>
        <v>-0.73110901754901425</v>
      </c>
      <c r="M57" s="111">
        <f>+('CUADRO 24'!H70/'CUADRO 24'!H58-1)*100</f>
        <v>5.2493289044285074</v>
      </c>
      <c r="N57" s="121"/>
    </row>
    <row r="58" spans="1:14" ht="15" customHeight="1">
      <c r="A58" s="195">
        <v>36770</v>
      </c>
      <c r="B58" s="111">
        <f>+('CUADRO 23'!G69/'CUADRO 23'!G68-1)*100</f>
        <v>0.39865883110954403</v>
      </c>
      <c r="C58" s="111">
        <f>+('CUADRO 23'!G69/'CUADRO 23'!G57-1)*100</f>
        <v>6.0914529071789403</v>
      </c>
      <c r="D58" s="111">
        <f>+('CUADRO 23'!N69/'CUADRO 23'!N68-1)*100</f>
        <v>-1.5312096490122662</v>
      </c>
      <c r="E58" s="111">
        <f>+('CUADRO 23'!N69/'CUADRO 23'!N57-1)*100</f>
        <v>7.8860543465384847</v>
      </c>
      <c r="F58" s="111">
        <f>+('CUADRO 23'!R69/'CUADRO 23'!R68-1)*100</f>
        <v>-0.73062228730851331</v>
      </c>
      <c r="G58" s="111">
        <f>+('CUADRO 23'!R69/'CUADRO 23'!R57-1)*100</f>
        <v>7.1257714754530577</v>
      </c>
      <c r="H58" s="111">
        <f>+('CUADRO 24'!B71/'CUADRO 24'!B70-1)*100</f>
        <v>1.268763110870319</v>
      </c>
      <c r="I58" s="111">
        <f>+('CUADRO 24'!B71/'CUADRO 24'!B59-1)*100</f>
        <v>12.601420739513181</v>
      </c>
      <c r="J58" s="111">
        <f>+('CUADRO 24'!D71/'CUADRO 24'!D70-1)*100</f>
        <v>-2.3750922001059882</v>
      </c>
      <c r="K58" s="111">
        <f>+('CUADRO 24'!D71/'CUADRO 24'!D59-1)*100</f>
        <v>-8.8830609099752049</v>
      </c>
      <c r="L58" s="111">
        <f>+('CUADRO 24'!H71/'CUADRO 24'!H70-1)*100</f>
        <v>-0.39326412567034508</v>
      </c>
      <c r="M58" s="111">
        <f>+('CUADRO 24'!H71/'CUADRO 24'!H59-1)*100</f>
        <v>1.8641016741221872</v>
      </c>
      <c r="N58" s="121"/>
    </row>
    <row r="59" spans="1:14" ht="15" customHeight="1">
      <c r="A59" s="195">
        <v>36800</v>
      </c>
      <c r="B59" s="111">
        <f>+('CUADRO 23'!G70/'CUADRO 23'!G69-1)*100</f>
        <v>1.107938609466097</v>
      </c>
      <c r="C59" s="111">
        <f>+('CUADRO 23'!G70/'CUADRO 23'!G58-1)*100</f>
        <v>6.3271324838164</v>
      </c>
      <c r="D59" s="111">
        <f>+('CUADRO 23'!N70/'CUADRO 23'!N69-1)*100</f>
        <v>-0.41420261352346222</v>
      </c>
      <c r="E59" s="111">
        <f>+('CUADRO 23'!N70/'CUADRO 23'!N58-1)*100</f>
        <v>6.6962789937296652</v>
      </c>
      <c r="F59" s="111">
        <f>+('CUADRO 23'!R70/'CUADRO 23'!R69-1)*100</f>
        <v>0.22442629937196035</v>
      </c>
      <c r="G59" s="111">
        <f>+('CUADRO 23'!R70/'CUADRO 23'!R58-1)*100</f>
        <v>6.5397223394117354</v>
      </c>
      <c r="H59" s="111">
        <f>+('CUADRO 24'!B72/'CUADRO 24'!B71-1)*100</f>
        <v>1.5121659571358803</v>
      </c>
      <c r="I59" s="111">
        <f>+('CUADRO 24'!B72/'CUADRO 24'!B60-1)*100</f>
        <v>11.600466954769839</v>
      </c>
      <c r="J59" s="111">
        <f>+('CUADRO 24'!D72/'CUADRO 24'!D71-1)*100</f>
        <v>-1.9562460921886293</v>
      </c>
      <c r="K59" s="111">
        <f>+('CUADRO 24'!D72/'CUADRO 24'!D60-1)*100</f>
        <v>-8.7426112778875353</v>
      </c>
      <c r="L59" s="111">
        <f>+('CUADRO 24'!H72/'CUADRO 24'!H71-1)*100</f>
        <v>-3.8362092823618354E-2</v>
      </c>
      <c r="M59" s="111">
        <f>+('CUADRO 24'!H72/'CUADRO 24'!H60-1)*100</f>
        <v>1.6635968805787549</v>
      </c>
      <c r="N59" s="121"/>
    </row>
    <row r="60" spans="1:14" ht="15" customHeight="1">
      <c r="A60" s="195">
        <v>36831</v>
      </c>
      <c r="B60" s="111">
        <f>+('CUADRO 23'!G71/'CUADRO 23'!G70-1)*100</f>
        <v>0.13583222926267791</v>
      </c>
      <c r="C60" s="111">
        <f>+('CUADRO 23'!G71/'CUADRO 23'!G59-1)*100</f>
        <v>7.2956088335155878</v>
      </c>
      <c r="D60" s="111">
        <f>+('CUADRO 23'!N71/'CUADRO 23'!N70-1)*100</f>
        <v>2.9549158940319176</v>
      </c>
      <c r="E60" s="111">
        <f>+('CUADRO 23'!N71/'CUADRO 23'!N59-1)*100</f>
        <v>8.4542588213300398</v>
      </c>
      <c r="F60" s="111">
        <f>+('CUADRO 23'!R71/'CUADRO 23'!R70-1)*100</f>
        <v>1.7617158216904016</v>
      </c>
      <c r="G60" s="111">
        <f>+('CUADRO 23'!R71/'CUADRO 23'!R59-1)*100</f>
        <v>7.9686591129737527</v>
      </c>
      <c r="H60" s="111">
        <f>+('CUADRO 24'!B73/'CUADRO 24'!B72-1)*100</f>
        <v>3.277367551239263</v>
      </c>
      <c r="I60" s="111">
        <f>+('CUADRO 24'!B73/'CUADRO 24'!B61-1)*100</f>
        <v>12.969583899481663</v>
      </c>
      <c r="J60" s="111">
        <f>+('CUADRO 24'!D73/'CUADRO 24'!D72-1)*100</f>
        <v>1.6560925130984394</v>
      </c>
      <c r="K60" s="111">
        <f>+('CUADRO 24'!D73/'CUADRO 24'!D61-1)*100</f>
        <v>-7.1569143706078702</v>
      </c>
      <c r="L60" s="111">
        <f>+('CUADRO 24'!H73/'CUADRO 24'!H72-1)*100</f>
        <v>2.5664942478152764</v>
      </c>
      <c r="M60" s="111">
        <f>+('CUADRO 24'!H73/'CUADRO 24'!H61-1)*100</f>
        <v>3.2433614139020461</v>
      </c>
      <c r="N60" s="121"/>
    </row>
    <row r="61" spans="1:14" ht="15" customHeight="1">
      <c r="A61" s="195">
        <v>36861</v>
      </c>
      <c r="B61" s="111">
        <f>+('CUADRO 23'!G72/'CUADRO 23'!G71-1)*100</f>
        <v>3.9836084165300711</v>
      </c>
      <c r="C61" s="111">
        <f>+('CUADRO 23'!G72/'CUADRO 23'!G60-1)*100</f>
        <v>10.362999863746335</v>
      </c>
      <c r="D61" s="111">
        <f>+('CUADRO 23'!N72/'CUADRO 23'!N71-1)*100</f>
        <v>-0.98034056875487829</v>
      </c>
      <c r="E61" s="111">
        <f>+('CUADRO 23'!N72/'CUADRO 23'!N60-1)*100</f>
        <v>7.1288159347841384</v>
      </c>
      <c r="F61" s="111">
        <f>+('CUADRO 23'!R72/'CUADRO 23'!R71-1)*100</f>
        <v>1.0871222410592463</v>
      </c>
      <c r="G61" s="111">
        <f>+('CUADRO 23'!R72/'CUADRO 23'!R60-1)*100</f>
        <v>8.4909319688674536</v>
      </c>
      <c r="H61" s="111">
        <f>+('CUADRO 24'!B74/'CUADRO 24'!B73-1)*100</f>
        <v>-6.3459900264251079E-2</v>
      </c>
      <c r="I61" s="111">
        <f>+('CUADRO 24'!B74/'CUADRO 24'!B62-1)*100</f>
        <v>12.453740157819148</v>
      </c>
      <c r="J61" s="111">
        <f>+('CUADRO 24'!D74/'CUADRO 24'!D73-1)*100</f>
        <v>4.9105379195062637</v>
      </c>
      <c r="K61" s="111">
        <f>+('CUADRO 24'!D74/'CUADRO 24'!D62-1)*100</f>
        <v>-2.9681740020816361</v>
      </c>
      <c r="L61" s="111">
        <f>+('CUADRO 24'!H74/'CUADRO 24'!H73-1)*100</f>
        <v>2.0981085848358783</v>
      </c>
      <c r="M61" s="111">
        <f>+('CUADRO 24'!H74/'CUADRO 24'!H62-1)*100</f>
        <v>5.0015390174539265</v>
      </c>
      <c r="N61" s="121"/>
    </row>
    <row r="62" spans="1:14" ht="15" customHeight="1">
      <c r="A62" s="195">
        <v>36892</v>
      </c>
      <c r="B62" s="111">
        <f>+('CUADRO 23'!G73/'CUADRO 23'!G72-1)*100</f>
        <v>-0.3635761648226099</v>
      </c>
      <c r="C62" s="111">
        <f>+('CUADRO 23'!G73/'CUADRO 23'!G61-1)*100</f>
        <v>12.207016822458572</v>
      </c>
      <c r="D62" s="111">
        <f>+('CUADRO 23'!N73/'CUADRO 23'!N72-1)*100</f>
        <v>3.9272057700450835</v>
      </c>
      <c r="E62" s="111">
        <f>+('CUADRO 23'!N73/'CUADRO 23'!N61-1)*100</f>
        <v>6.5835703724479222</v>
      </c>
      <c r="F62" s="122">
        <f>+('CUADRO 23'!R73/'CUADRO 23'!R72-1)*100</f>
        <v>2.0889078706647579</v>
      </c>
      <c r="G62" s="122">
        <f>+('CUADRO 23'!R73/'CUADRO 23'!R61-1)*100</f>
        <v>8.864907543552313</v>
      </c>
      <c r="H62" s="111">
        <f>+('CUADRO 24'!B75/'CUADRO 24'!B74-1)*100</f>
        <v>1.4948192279986561</v>
      </c>
      <c r="I62" s="111">
        <f>+('CUADRO 24'!B75/'CUADRO 24'!B63-1)*100</f>
        <v>12.342687328957847</v>
      </c>
      <c r="J62" s="111">
        <f>+('CUADRO 24'!D75/'CUADRO 24'!D74-1)*100</f>
        <v>0.99567275502379093</v>
      </c>
      <c r="K62" s="111">
        <f>+('CUADRO 24'!D75/'CUADRO 24'!D63-1)*100</f>
        <v>-2.6663774494276926</v>
      </c>
      <c r="L62" s="122">
        <f>+('CUADRO 24'!H75/'CUADRO 24'!H74-1)*100</f>
        <v>1.2719280737821581</v>
      </c>
      <c r="M62" s="122">
        <f>+('CUADRO 24'!H75/'CUADRO 24'!H63-1)*100</f>
        <v>5.1237992661430365</v>
      </c>
      <c r="N62" s="121"/>
    </row>
    <row r="63" spans="1:14" ht="15" customHeight="1">
      <c r="A63" s="195">
        <v>36923</v>
      </c>
      <c r="B63" s="111">
        <f>+('CUADRO 23'!G74/'CUADRO 23'!G73-1)*100</f>
        <v>-2.5749239715254668</v>
      </c>
      <c r="C63" s="111">
        <f>+('CUADRO 23'!G74/'CUADRO 23'!G62-1)*100</f>
        <v>11.787710734753132</v>
      </c>
      <c r="D63" s="111">
        <f>+('CUADRO 23'!N74/'CUADRO 23'!N73-1)*100</f>
        <v>3.7828286646908849</v>
      </c>
      <c r="E63" s="111">
        <f>+('CUADRO 23'!N74/'CUADRO 23'!N62-1)*100</f>
        <v>5.8379155770534208</v>
      </c>
      <c r="F63" s="111">
        <f>+('CUADRO 23'!R74/'CUADRO 23'!R73-1)*100</f>
        <v>1.124414467407564</v>
      </c>
      <c r="G63" s="111">
        <f>+('CUADRO 23'!R74/'CUADRO 23'!R62-1)*100</f>
        <v>8.156889662033894</v>
      </c>
      <c r="H63" s="111">
        <f>+('CUADRO 24'!B76/'CUADRO 24'!B75-1)*100</f>
        <v>0.92800779938857492</v>
      </c>
      <c r="I63" s="111">
        <f>+('CUADRO 24'!B76/'CUADRO 24'!B64-1)*100</f>
        <v>12.287063510658491</v>
      </c>
      <c r="J63" s="111">
        <f>+('CUADRO 24'!D76/'CUADRO 24'!D75-1)*100</f>
        <v>4.1015180978750232</v>
      </c>
      <c r="K63" s="111">
        <f>+('CUADRO 24'!D76/'CUADRO 24'!D64-1)*100</f>
        <v>-0.69393299777497086</v>
      </c>
      <c r="L63" s="111">
        <f>+('CUADRO 24'!H76/'CUADRO 24'!H75-1)*100</f>
        <v>2.3412559523670051</v>
      </c>
      <c r="M63" s="111">
        <f>+('CUADRO 24'!H76/'CUADRO 24'!H64-1)*100</f>
        <v>6.009899054653145</v>
      </c>
      <c r="N63" s="121"/>
    </row>
    <row r="64" spans="1:14" ht="15" customHeight="1">
      <c r="A64" s="195">
        <v>36951</v>
      </c>
      <c r="B64" s="111">
        <f>+('CUADRO 23'!G75/'CUADRO 23'!G74-1)*100</f>
        <v>5.0146214405066836E-2</v>
      </c>
      <c r="C64" s="111">
        <f>+('CUADRO 23'!G75/'CUADRO 23'!G63-1)*100</f>
        <v>9.2531157436498859</v>
      </c>
      <c r="D64" s="111">
        <f>+('CUADRO 23'!N75/'CUADRO 23'!N74-1)*100</f>
        <v>2.0782593038580544</v>
      </c>
      <c r="E64" s="111">
        <f>+('CUADRO 23'!N75/'CUADRO 23'!N63-1)*100</f>
        <v>9.2984343583201845</v>
      </c>
      <c r="F64" s="111">
        <f>+('CUADRO 23'!R75/'CUADRO 23'!R74-1)*100</f>
        <v>1.2612520312877962</v>
      </c>
      <c r="G64" s="111">
        <f>+('CUADRO 23'!R75/'CUADRO 23'!R63-1)*100</f>
        <v>9.2803920031532705</v>
      </c>
      <c r="H64" s="111">
        <f>+('CUADRO 24'!B77/'CUADRO 24'!B76-1)*100</f>
        <v>-0.7648132683211406</v>
      </c>
      <c r="I64" s="111">
        <f>+('CUADRO 24'!B77/'CUADRO 24'!B65-1)*100</f>
        <v>10.346263337542961</v>
      </c>
      <c r="J64" s="111">
        <f>+('CUADRO 24'!D77/'CUADRO 24'!D76-1)*100</f>
        <v>1.3854200412031004</v>
      </c>
      <c r="K64" s="111">
        <f>+('CUADRO 24'!D77/'CUADRO 24'!D65-1)*100</f>
        <v>4.5946669062737033</v>
      </c>
      <c r="L64" s="111">
        <f>+('CUADRO 24'!H77/'CUADRO 24'!H76-1)*100</f>
        <v>0.20921244105498449</v>
      </c>
      <c r="M64" s="111">
        <f>+('CUADRO 24'!H77/'CUADRO 24'!H65-1)*100</f>
        <v>7.6337003820768246</v>
      </c>
      <c r="N64" s="121"/>
    </row>
    <row r="65" spans="1:14" ht="15" customHeight="1">
      <c r="A65" s="195">
        <v>36982</v>
      </c>
      <c r="B65" s="111">
        <f>+('CUADRO 23'!G76/'CUADRO 23'!G75-1)*100</f>
        <v>5.9415929401903878</v>
      </c>
      <c r="C65" s="111">
        <f>+('CUADRO 23'!G76/'CUADRO 23'!G64-1)*100</f>
        <v>7.4120003076597163</v>
      </c>
      <c r="D65" s="111">
        <f>+('CUADRO 23'!N76/'CUADRO 23'!N75-1)*100</f>
        <v>-0.40177885773600153</v>
      </c>
      <c r="E65" s="111">
        <f>+('CUADRO 23'!N76/'CUADRO 23'!N64-1)*100</f>
        <v>9.2842072806140763</v>
      </c>
      <c r="F65" s="111">
        <f>+('CUADRO 23'!R76/'CUADRO 23'!R75-1)*100</f>
        <v>2.1230291342283936</v>
      </c>
      <c r="G65" s="111">
        <f>+('CUADRO 23'!R76/'CUADRO 23'!R64-1)*100</f>
        <v>8.5033079822600008</v>
      </c>
      <c r="H65" s="111">
        <f>+('CUADRO 24'!B78/'CUADRO 24'!B77-1)*100</f>
        <v>-3.537281780879864E-2</v>
      </c>
      <c r="I65" s="111">
        <f>+('CUADRO 24'!B78/'CUADRO 24'!B66-1)*100</f>
        <v>11.285051025414949</v>
      </c>
      <c r="J65" s="111">
        <f>+('CUADRO 24'!D78/'CUADRO 24'!D77-1)*100</f>
        <v>0.99190060660123702</v>
      </c>
      <c r="K65" s="111">
        <f>+('CUADRO 24'!D78/'CUADRO 24'!D66-1)*100</f>
        <v>5.7995916536858871</v>
      </c>
      <c r="L65" s="111">
        <f>+('CUADRO 24'!H78/'CUADRO 24'!H77-1)*100</f>
        <v>0.43542966430210051</v>
      </c>
      <c r="M65" s="111">
        <f>+('CUADRO 24'!H78/'CUADRO 24'!H66-1)*100</f>
        <v>8.6881026693615091</v>
      </c>
      <c r="N65" s="121"/>
    </row>
    <row r="66" spans="1:14" ht="15" customHeight="1">
      <c r="A66" s="195">
        <v>37012</v>
      </c>
      <c r="B66" s="111">
        <f>+('CUADRO 23'!G77/'CUADRO 23'!G76-1)*100</f>
        <v>1.318376795955456</v>
      </c>
      <c r="C66" s="111">
        <f>+('CUADRO 23'!G77/'CUADRO 23'!G65-1)*100</f>
        <v>7.4754266480163256</v>
      </c>
      <c r="D66" s="111">
        <f>+('CUADRO 23'!N77/'CUADRO 23'!N76-1)*100</f>
        <v>2.0455064497600706</v>
      </c>
      <c r="E66" s="111">
        <f>+('CUADRO 23'!N77/'CUADRO 23'!N65-1)*100</f>
        <v>8.5330757279640004</v>
      </c>
      <c r="F66" s="111">
        <f>+('CUADRO 23'!R77/'CUADRO 23'!R76-1)*100</f>
        <v>1.745270387041975</v>
      </c>
      <c r="G66" s="111">
        <f>+('CUADRO 23'!R77/'CUADRO 23'!R65-1)*100</f>
        <v>8.0956888150767412</v>
      </c>
      <c r="H66" s="111">
        <f>+('CUADRO 24'!B79/'CUADRO 24'!B78-1)*100</f>
        <v>-1.5584488339095759</v>
      </c>
      <c r="I66" s="111">
        <f>+('CUADRO 24'!B79/'CUADRO 24'!B67-1)*100</f>
        <v>9.4554986279370645</v>
      </c>
      <c r="J66" s="111">
        <f>+('CUADRO 24'!D79/'CUADRO 24'!D78-1)*100</f>
        <v>1.9688009900699077</v>
      </c>
      <c r="K66" s="111">
        <f>+('CUADRO 24'!D79/'CUADRO 24'!D67-1)*100</f>
        <v>7.6055990697701858</v>
      </c>
      <c r="L66" s="111">
        <f>+('CUADRO 24'!H79/'CUADRO 24'!H78-1)*100</f>
        <v>6.7056933864884094E-2</v>
      </c>
      <c r="M66" s="111">
        <f>+('CUADRO 24'!H79/'CUADRO 24'!H67-1)*100</f>
        <v>8.5789272104570102</v>
      </c>
      <c r="N66" s="121"/>
    </row>
    <row r="67" spans="1:14" ht="15" customHeight="1">
      <c r="A67" s="195">
        <v>37043</v>
      </c>
      <c r="B67" s="111">
        <f>+('CUADRO 23'!G78/'CUADRO 23'!G77-1)*100</f>
        <v>-0.96375738530366517</v>
      </c>
      <c r="C67" s="111">
        <f>+('CUADRO 23'!G78/'CUADRO 23'!G66-1)*100</f>
        <v>5.049925010893852</v>
      </c>
      <c r="D67" s="111">
        <f>+('CUADRO 23'!N78/'CUADRO 23'!N77-1)*100</f>
        <v>5.0536885311321278</v>
      </c>
      <c r="E67" s="111">
        <f>+('CUADRO 23'!N78/'CUADRO 23'!N66-1)*100</f>
        <v>14.54129587347901</v>
      </c>
      <c r="F67" s="111">
        <f>+('CUADRO 23'!R78/'CUADRO 23'!R77-1)*100</f>
        <v>2.5794749382894722</v>
      </c>
      <c r="G67" s="111">
        <f>+('CUADRO 23'!R78/'CUADRO 23'!R66-1)*100</f>
        <v>10.575319914978177</v>
      </c>
      <c r="H67" s="111">
        <f>+('CUADRO 24'!B80/'CUADRO 24'!B79-1)*100</f>
        <v>0.5248907987303264</v>
      </c>
      <c r="I67" s="111">
        <f>+('CUADRO 24'!B80/'CUADRO 24'!B68-1)*100</f>
        <v>7.9343162071481288</v>
      </c>
      <c r="J67" s="111">
        <f>+('CUADRO 24'!D80/'CUADRO 24'!D79-1)*100</f>
        <v>2.4859733296540787</v>
      </c>
      <c r="K67" s="111">
        <f>+('CUADRO 24'!D80/'CUADRO 24'!D68-1)*100</f>
        <v>12.089787182438316</v>
      </c>
      <c r="L67" s="111">
        <f>+('CUADRO 24'!H80/'CUADRO 24'!H79-1)*100</f>
        <v>1.4458159860895492</v>
      </c>
      <c r="M67" s="111">
        <f>+('CUADRO 24'!H80/'CUADRO 24'!H68-1)*100</f>
        <v>9.8666351107603578</v>
      </c>
      <c r="N67" s="121"/>
    </row>
    <row r="68" spans="1:14" ht="15" customHeight="1">
      <c r="A68" s="195">
        <v>37073</v>
      </c>
      <c r="B68" s="111">
        <f>+('CUADRO 23'!G79/'CUADRO 23'!G78-1)*100</f>
        <v>-2.9312019876368667</v>
      </c>
      <c r="C68" s="111">
        <f>+('CUADRO 23'!G79/'CUADRO 23'!G67-1)*100</f>
        <v>2.5875675554415167</v>
      </c>
      <c r="D68" s="111">
        <f>+('CUADRO 23'!N79/'CUADRO 23'!N78-1)*100</f>
        <v>5.4986857163737524</v>
      </c>
      <c r="E68" s="111">
        <f>+('CUADRO 23'!N79/'CUADRO 23'!N67-1)*100</f>
        <v>19.262713823616284</v>
      </c>
      <c r="F68" s="111">
        <f>+('CUADRO 23'!R79/'CUADRO 23'!R78-1)*100</f>
        <v>2.1522655746797792</v>
      </c>
      <c r="G68" s="111">
        <f>+('CUADRO 23'!R79/'CUADRO 23'!R67-1)*100</f>
        <v>12.372610798604011</v>
      </c>
      <c r="H68" s="111">
        <f>+('CUADRO 24'!B81/'CUADRO 24'!B80-1)*100</f>
        <v>-1.4859140793549774</v>
      </c>
      <c r="I68" s="111">
        <f>+('CUADRO 24'!B81/'CUADRO 24'!B69-1)*100</f>
        <v>5.4061521464335405</v>
      </c>
      <c r="J68" s="111">
        <f>+('CUADRO 24'!D81/'CUADRO 24'!D80-1)*100</f>
        <v>3.3316260903084371</v>
      </c>
      <c r="K68" s="111">
        <f>+('CUADRO 24'!D81/'CUADRO 24'!D69-1)*100</f>
        <v>16.393966765168422</v>
      </c>
      <c r="L68" s="111">
        <f>+('CUADRO 24'!H81/'CUADRO 24'!H80-1)*100</f>
        <v>0.79960112573331799</v>
      </c>
      <c r="M68" s="111">
        <f>+('CUADRO 24'!H81/'CUADRO 24'!H69-1)*100</f>
        <v>10.478289629270288</v>
      </c>
      <c r="N68" s="121"/>
    </row>
    <row r="69" spans="1:14" ht="15" customHeight="1">
      <c r="A69" s="195">
        <v>37104</v>
      </c>
      <c r="B69" s="111">
        <f>+('CUADRO 23'!G80/'CUADRO 23'!G79-1)*100</f>
        <v>0.11026280411581268</v>
      </c>
      <c r="C69" s="111">
        <f>+('CUADRO 23'!G80/'CUADRO 23'!G68-1)*100</f>
        <v>6.04282920375947</v>
      </c>
      <c r="D69" s="111">
        <f>+('CUADRO 23'!N80/'CUADRO 23'!N79-1)*100</f>
        <v>-1.9358966938947342</v>
      </c>
      <c r="E69" s="111">
        <f>+('CUADRO 23'!N80/'CUADRO 23'!N68-1)*100</f>
        <v>21.581197853671675</v>
      </c>
      <c r="F69" s="111">
        <f>+('CUADRO 23'!R80/'CUADRO 23'!R79-1)*100</f>
        <v>-1.1640522025574751</v>
      </c>
      <c r="G69" s="111">
        <f>+('CUADRO 23'!R80/'CUADRO 23'!R68-1)*100</f>
        <v>15.135255194497098</v>
      </c>
      <c r="H69" s="111">
        <f>+('CUADRO 24'!B82/'CUADRO 24'!B81-1)*100</f>
        <v>-0.52863766217212671</v>
      </c>
      <c r="I69" s="111">
        <f>+('CUADRO 24'!B82/'CUADRO 24'!B70-1)*100</f>
        <v>4.5536365100549148</v>
      </c>
      <c r="J69" s="111">
        <f>+('CUADRO 24'!D82/'CUADRO 24'!D81-1)*100</f>
        <v>0.81786348485253235</v>
      </c>
      <c r="K69" s="111">
        <f>+('CUADRO 24'!D82/'CUADRO 24'!D70-1)*100</f>
        <v>19.634783938765654</v>
      </c>
      <c r="L69" s="111">
        <f>+('CUADRO 24'!H82/'CUADRO 24'!H81-1)*100</f>
        <v>0.1262094976334005</v>
      </c>
      <c r="M69" s="111">
        <f>+('CUADRO 24'!H82/'CUADRO 24'!H70-1)*100</f>
        <v>11.432416166672654</v>
      </c>
      <c r="N69" s="121"/>
    </row>
    <row r="70" spans="1:14" ht="15" customHeight="1">
      <c r="A70" s="195">
        <v>37135</v>
      </c>
      <c r="B70" s="111">
        <f>+('CUADRO 23'!G81/'CUADRO 23'!G80-1)*100</f>
        <v>0.79982201049879631</v>
      </c>
      <c r="C70" s="111">
        <f>+('CUADRO 23'!G81/'CUADRO 23'!G69-1)*100</f>
        <v>6.4665448092276145</v>
      </c>
      <c r="D70" s="111">
        <f>+('CUADRO 23'!N81/'CUADRO 23'!N80-1)*100</f>
        <v>2.2866650941223199</v>
      </c>
      <c r="E70" s="111">
        <f>+('CUADRO 23'!N81/'CUADRO 23'!N69-1)*100</f>
        <v>26.295196907290872</v>
      </c>
      <c r="F70" s="111">
        <f>+('CUADRO 23'!R81/'CUADRO 23'!R80-1)*100</f>
        <v>1.7185724941967573</v>
      </c>
      <c r="G70" s="111">
        <f>+('CUADRO 23'!R81/'CUADRO 23'!R69-1)*100</f>
        <v>17.975896212775467</v>
      </c>
      <c r="H70" s="111">
        <f>+('CUADRO 24'!B83/'CUADRO 24'!B82-1)*100</f>
        <v>1.9128926438510829</v>
      </c>
      <c r="I70" s="111">
        <f>+('CUADRO 24'!B83/'CUADRO 24'!B71-1)*100</f>
        <v>5.2186597905597765</v>
      </c>
      <c r="J70" s="111">
        <f>+('CUADRO 24'!D83/'CUADRO 24'!D82-1)*100</f>
        <v>2.8644102887945166</v>
      </c>
      <c r="K70" s="111">
        <f>+('CUADRO 24'!D83/'CUADRO 24'!D71-1)*100</f>
        <v>26.055550547744886</v>
      </c>
      <c r="L70" s="111">
        <f>+('CUADRO 24'!H83/'CUADRO 24'!H82-1)*100</f>
        <v>2.3788431428944268</v>
      </c>
      <c r="M70" s="111">
        <f>+('CUADRO 24'!H83/'CUADRO 24'!H71-1)*100</f>
        <v>14.533638268751158</v>
      </c>
      <c r="N70" s="121"/>
    </row>
    <row r="71" spans="1:14" ht="15" customHeight="1">
      <c r="A71" s="195">
        <v>37165</v>
      </c>
      <c r="B71" s="111">
        <f>+('CUADRO 23'!G82/'CUADRO 23'!G81-1)*100</f>
        <v>0.25965553083433512</v>
      </c>
      <c r="C71" s="111">
        <f>+('CUADRO 23'!G82/'CUADRO 23'!G70-1)*100</f>
        <v>5.5733036884596299</v>
      </c>
      <c r="D71" s="111">
        <f>+('CUADRO 23'!N82/'CUADRO 23'!N81-1)*100</f>
        <v>4.233663426055867</v>
      </c>
      <c r="E71" s="111">
        <f>+('CUADRO 23'!N82/'CUADRO 23'!N70-1)*100</f>
        <v>32.189643425495838</v>
      </c>
      <c r="F71" s="111">
        <f>+('CUADRO 23'!R82/'CUADRO 23'!R81-1)*100</f>
        <v>2.7289900752524465</v>
      </c>
      <c r="G71" s="111">
        <f>+('CUADRO 23'!R82/'CUADRO 23'!R70-1)*100</f>
        <v>20.924061315750997</v>
      </c>
      <c r="H71" s="111">
        <f>+('CUADRO 24'!B84/'CUADRO 24'!B83-1)*100</f>
        <v>2.5844826145054567</v>
      </c>
      <c r="I71" s="111">
        <f>+('CUADRO 24'!B84/'CUADRO 24'!B72-1)*100</f>
        <v>6.3301297360160103</v>
      </c>
      <c r="J71" s="111">
        <f>+('CUADRO 24'!D84/'CUADRO 24'!D83-1)*100</f>
        <v>3.0089372292144922</v>
      </c>
      <c r="K71" s="111">
        <f>+('CUADRO 24'!D84/'CUADRO 24'!D72-1)*100</f>
        <v>32.439321998789737</v>
      </c>
      <c r="L71" s="111">
        <f>+('CUADRO 24'!H84/'CUADRO 24'!H83-1)*100</f>
        <v>2.7933204183254512</v>
      </c>
      <c r="M71" s="111">
        <f>+('CUADRO 24'!H84/'CUADRO 24'!H72-1)*100</f>
        <v>17.77811192098422</v>
      </c>
      <c r="N71" s="121"/>
    </row>
    <row r="72" spans="1:14" ht="15" customHeight="1">
      <c r="A72" s="195">
        <v>37196</v>
      </c>
      <c r="B72" s="111">
        <f>+('CUADRO 23'!G83/'CUADRO 23'!G82-1)*100</f>
        <v>-2.9671279725695499</v>
      </c>
      <c r="C72" s="111">
        <f>+('CUADRO 23'!G83/'CUADRO 23'!G71-1)*100</f>
        <v>2.3018497800203708</v>
      </c>
      <c r="D72" s="111">
        <f>+('CUADRO 23'!N83/'CUADRO 23'!N82-1)*100</f>
        <v>4.4808260800450306</v>
      </c>
      <c r="E72" s="111">
        <f>+('CUADRO 23'!N83/'CUADRO 23'!N71-1)*100</f>
        <v>34.148845874808863</v>
      </c>
      <c r="F72" s="111">
        <f>+('CUADRO 23'!R83/'CUADRO 23'!R82-1)*100</f>
        <v>1.7286026864836934</v>
      </c>
      <c r="G72" s="111">
        <f>+('CUADRO 23'!R83/'CUADRO 23'!R71-1)*100</f>
        <v>20.884712777258319</v>
      </c>
      <c r="H72" s="111">
        <f>+('CUADRO 24'!B85/'CUADRO 24'!B84-1)*100</f>
        <v>1.3673828645770048</v>
      </c>
      <c r="I72" s="111">
        <f>+('CUADRO 24'!B85/'CUADRO 24'!B73-1)*100</f>
        <v>4.3636880620854246</v>
      </c>
      <c r="J72" s="111">
        <f>+('CUADRO 24'!D85/'CUADRO 24'!D84-1)*100</f>
        <v>3.1318448777910124</v>
      </c>
      <c r="K72" s="111">
        <f>+('CUADRO 24'!D85/'CUADRO 24'!D73-1)*100</f>
        <v>34.361957797453854</v>
      </c>
      <c r="L72" s="111">
        <f>+('CUADRO 24'!H85/'CUADRO 24'!H84-1)*100</f>
        <v>2.2373446630100213</v>
      </c>
      <c r="M72" s="111">
        <f>+('CUADRO 24'!H85/'CUADRO 24'!H73-1)*100</f>
        <v>17.400146222514756</v>
      </c>
      <c r="N72" s="121"/>
    </row>
    <row r="73" spans="1:14" ht="15" customHeight="1">
      <c r="A73" s="195">
        <v>37226</v>
      </c>
      <c r="B73" s="111">
        <f>+('CUADRO 23'!G84/'CUADRO 23'!G83-1)*100</f>
        <v>5.8500580746505992</v>
      </c>
      <c r="C73" s="111">
        <f>+('CUADRO 23'!G84/'CUADRO 23'!G72-1)*100</f>
        <v>4.1381127781475069</v>
      </c>
      <c r="D73" s="111">
        <f>+('CUADRO 23'!N84/'CUADRO 23'!N83-1)*100</f>
        <v>-4.4675221939688541</v>
      </c>
      <c r="E73" s="111">
        <f>+('CUADRO 23'!N84/'CUADRO 23'!N72-1)*100</f>
        <v>29.424517463003784</v>
      </c>
      <c r="F73" s="111">
        <f>+('CUADRO 23'!R84/'CUADRO 23'!R83-1)*100</f>
        <v>-0.83088181681317819</v>
      </c>
      <c r="G73" s="111">
        <f>+('CUADRO 23'!R84/'CUADRO 23'!R72-1)*100</f>
        <v>18.591073740936537</v>
      </c>
      <c r="H73" s="111">
        <f>+('CUADRO 24'!B86/'CUADRO 24'!B85-1)*100</f>
        <v>-4.18769614629102</v>
      </c>
      <c r="I73" s="111">
        <f>+('CUADRO 24'!B86/'CUADRO 24'!B74-1)*100</f>
        <v>5.6749832633751218E-2</v>
      </c>
      <c r="J73" s="111">
        <f>+('CUADRO 24'!D86/'CUADRO 24'!D85-1)*100</f>
        <v>-0.44044780888155</v>
      </c>
      <c r="K73" s="111">
        <f>+('CUADRO 24'!D86/'CUADRO 24'!D74-1)*100</f>
        <v>27.508795733180989</v>
      </c>
      <c r="L73" s="111">
        <f>+('CUADRO 24'!H86/'CUADRO 24'!H85-1)*100</f>
        <v>-2.3239636813034648</v>
      </c>
      <c r="M73" s="111">
        <f>+('CUADRO 24'!H86/'CUADRO 24'!H74-1)*100</f>
        <v>12.315312254019561</v>
      </c>
      <c r="N73" s="121"/>
    </row>
    <row r="74" spans="1:14" ht="15" customHeight="1">
      <c r="A74" s="195">
        <v>37257</v>
      </c>
      <c r="B74" s="111">
        <f>+('CUADRO 23'!G85/'CUADRO 23'!G84-1)*100</f>
        <v>-4.6648503653524021</v>
      </c>
      <c r="C74" s="111">
        <f>+('CUADRO 23'!G85/'CUADRO 23'!G73-1)*100</f>
        <v>-0.35749796883680629</v>
      </c>
      <c r="D74" s="111">
        <f>+('CUADRO 23'!N85/'CUADRO 23'!N84-1)*100</f>
        <v>5.7784144102291268</v>
      </c>
      <c r="E74" s="111">
        <f>+('CUADRO 23'!N85/'CUADRO 23'!N73-1)*100</f>
        <v>31.729898264921008</v>
      </c>
      <c r="F74" s="122">
        <f>+('CUADRO 23'!R85/'CUADRO 23'!R84-1)*100</f>
        <v>1.8494921263554787</v>
      </c>
      <c r="G74" s="122">
        <f>+('CUADRO 23'!R85/'CUADRO 23'!R73-1)*100</f>
        <v>18.312957628419269</v>
      </c>
      <c r="H74" s="111">
        <f>+('CUADRO 24'!B87/'CUADRO 24'!B86-1)*100</f>
        <v>1.0018757017705049</v>
      </c>
      <c r="I74" s="111">
        <f>+('CUADRO 24'!B87/'CUADRO 24'!B75-1)*100</f>
        <v>-0.42920922873105338</v>
      </c>
      <c r="J74" s="111">
        <f>+('CUADRO 24'!D87/'CUADRO 24'!D86-1)*100</f>
        <v>3.4034066458675793</v>
      </c>
      <c r="K74" s="111">
        <f>+('CUADRO 24'!D87/'CUADRO 24'!D75-1)*100</f>
        <v>30.548601702018296</v>
      </c>
      <c r="L74" s="122">
        <f>+('CUADRO 24'!H87/'CUADRO 24'!H86-1)*100</f>
        <v>2.2193342647337522</v>
      </c>
      <c r="M74" s="122">
        <f>+('CUADRO 24'!H87/'CUADRO 24'!H75-1)*100</f>
        <v>13.366030100435932</v>
      </c>
      <c r="N74" s="121"/>
    </row>
    <row r="75" spans="1:14" ht="15" customHeight="1">
      <c r="A75" s="195">
        <v>37288</v>
      </c>
      <c r="B75" s="111">
        <f>+('CUADRO 23'!G86/'CUADRO 23'!G85-1)*100</f>
        <v>-2.413920662447433</v>
      </c>
      <c r="C75" s="111">
        <f>+('CUADRO 23'!G86/'CUADRO 23'!G74-1)*100</f>
        <v>-0.1928301727640247</v>
      </c>
      <c r="D75" s="111">
        <f>+('CUADRO 23'!N86/'CUADRO 23'!N85-1)*100</f>
        <v>-2.7327386102587559</v>
      </c>
      <c r="E75" s="111">
        <f>+('CUADRO 23'!N86/'CUADRO 23'!N74-1)*100</f>
        <v>23.459792069989604</v>
      </c>
      <c r="F75" s="111">
        <f>+('CUADRO 23'!R86/'CUADRO 23'!R85-1)*100</f>
        <v>-2.6204659286002463</v>
      </c>
      <c r="G75" s="111">
        <f>+('CUADRO 23'!R86/'CUADRO 23'!R74-1)*100</f>
        <v>13.931544119625405</v>
      </c>
      <c r="H75" s="111">
        <f>+('CUADRO 24'!B88/'CUADRO 24'!B87-1)*100</f>
        <v>0.96975562983723229</v>
      </c>
      <c r="I75" s="111">
        <f>+('CUADRO 24'!B88/'CUADRO 24'!B76-1)*100</f>
        <v>-0.38802279712111254</v>
      </c>
      <c r="J75" s="111">
        <f>+('CUADRO 24'!D88/'CUADRO 24'!D87-1)*100</f>
        <v>1.351455458148787</v>
      </c>
      <c r="K75" s="111">
        <f>+('CUADRO 24'!D88/'CUADRO 24'!D76-1)*100</f>
        <v>27.099883193689944</v>
      </c>
      <c r="L75" s="111">
        <f>+('CUADRO 24'!H88/'CUADRO 24'!H87-1)*100</f>
        <v>1.1655002185707808</v>
      </c>
      <c r="M75" s="111">
        <f>+('CUADRO 24'!H88/'CUADRO 24'!H76-1)*100</f>
        <v>12.063615363896618</v>
      </c>
      <c r="N75" s="121"/>
    </row>
    <row r="76" spans="1:14" ht="15" customHeight="1">
      <c r="A76" s="195">
        <v>37316</v>
      </c>
      <c r="B76" s="111">
        <f>+('CUADRO 23'!G87/'CUADRO 23'!G86-1)*100</f>
        <v>2.6284757511071399</v>
      </c>
      <c r="C76" s="111">
        <f>+('CUADRO 23'!G87/'CUADRO 23'!G75-1)*100</f>
        <v>2.3792377719318081</v>
      </c>
      <c r="D76" s="111">
        <f>+('CUADRO 23'!N87/'CUADRO 23'!N86-1)*100</f>
        <v>-3.4753316289845793</v>
      </c>
      <c r="E76" s="111">
        <f>+('CUADRO 23'!N87/'CUADRO 23'!N75-1)*100</f>
        <v>16.742933980065079</v>
      </c>
      <c r="F76" s="111">
        <f>+('CUADRO 23'!R87/'CUADRO 23'!R86-1)*100</f>
        <v>-1.3212987318949487</v>
      </c>
      <c r="G76" s="111">
        <f>+('CUADRO 23'!R87/'CUADRO 23'!R75-1)*100</f>
        <v>11.02585225512216</v>
      </c>
      <c r="H76" s="111">
        <f>+('CUADRO 24'!B89/'CUADRO 24'!B88-1)*100</f>
        <v>-0.91844380613427257</v>
      </c>
      <c r="I76" s="111">
        <f>+('CUADRO 24'!B89/'CUADRO 24'!B77-1)*100</f>
        <v>-0.54223666152071193</v>
      </c>
      <c r="J76" s="111">
        <f>+('CUADRO 24'!D89/'CUADRO 24'!D88-1)*100</f>
        <v>-0.91959212810022173</v>
      </c>
      <c r="K76" s="111">
        <f>+('CUADRO 24'!D89/'CUADRO 24'!D77-1)*100</f>
        <v>24.210248990276639</v>
      </c>
      <c r="L76" s="111">
        <f>+('CUADRO 24'!H89/'CUADRO 24'!H88-1)*100</f>
        <v>-0.91903377491304727</v>
      </c>
      <c r="M76" s="111">
        <f>+('CUADRO 24'!H89/'CUADRO 24'!H77-1)*100</f>
        <v>10.801901526395064</v>
      </c>
      <c r="N76" s="121"/>
    </row>
    <row r="77" spans="1:14" ht="15" customHeight="1">
      <c r="A77" s="195">
        <v>37347</v>
      </c>
      <c r="B77" s="111">
        <f>+('CUADRO 23'!G88/'CUADRO 23'!G87-1)*100</f>
        <v>1.2431513509311154</v>
      </c>
      <c r="C77" s="111">
        <f>+('CUADRO 23'!G88/'CUADRO 23'!G76-1)*100</f>
        <v>-2.1612156540976701</v>
      </c>
      <c r="D77" s="111">
        <f>+('CUADRO 23'!N88/'CUADRO 23'!N87-1)*100</f>
        <v>-1.4215181812852862</v>
      </c>
      <c r="E77" s="111">
        <f>+('CUADRO 23'!N88/'CUADRO 23'!N76-1)*100</f>
        <v>15.54765800866047</v>
      </c>
      <c r="F77" s="111">
        <f>+('CUADRO 23'!R88/'CUADRO 23'!R87-1)*100</f>
        <v>-0.44351712981614</v>
      </c>
      <c r="G77" s="111">
        <f>+('CUADRO 23'!R88/'CUADRO 23'!R76-1)*100</f>
        <v>8.2355610863867881</v>
      </c>
      <c r="H77" s="111">
        <f>+('CUADRO 24'!B90/'CUADRO 24'!B89-1)*100</f>
        <v>-1.8738278439428213</v>
      </c>
      <c r="I77" s="111">
        <f>+('CUADRO 24'!B90/'CUADRO 24'!B78-1)*100</f>
        <v>-2.3713699264747645</v>
      </c>
      <c r="J77" s="111">
        <f>+('CUADRO 24'!D90/'CUADRO 24'!D89-1)*100</f>
        <v>0.25228553178686663</v>
      </c>
      <c r="K77" s="111">
        <f>+('CUADRO 24'!D90/'CUADRO 24'!D78-1)*100</f>
        <v>23.300594136294727</v>
      </c>
      <c r="L77" s="111">
        <f>+('CUADRO 24'!H90/'CUADRO 24'!H89-1)*100</f>
        <v>-0.7815092430485282</v>
      </c>
      <c r="M77" s="111">
        <f>+('CUADRO 24'!H90/'CUADRO 24'!H78-1)*100</f>
        <v>9.4593559184697149</v>
      </c>
      <c r="N77" s="121"/>
    </row>
    <row r="78" spans="1:14" ht="15" customHeight="1">
      <c r="A78" s="195">
        <v>37377</v>
      </c>
      <c r="B78" s="111">
        <f>+('CUADRO 23'!G89/'CUADRO 23'!G88-1)*100</f>
        <v>0.12608171473762475</v>
      </c>
      <c r="C78" s="111">
        <f>+('CUADRO 23'!G89/'CUADRO 23'!G77-1)*100</f>
        <v>-3.3125635636963247</v>
      </c>
      <c r="D78" s="111">
        <f>+('CUADRO 23'!N89/'CUADRO 23'!N88-1)*100</f>
        <v>-1.102993718310763</v>
      </c>
      <c r="E78" s="111">
        <f>+('CUADRO 23'!N89/'CUADRO 23'!N77-1)*100</f>
        <v>11.982564029342836</v>
      </c>
      <c r="F78" s="111">
        <f>+('CUADRO 23'!R89/'CUADRO 23'!R88-1)*100</f>
        <v>-0.64424949043095925</v>
      </c>
      <c r="G78" s="111">
        <f>+('CUADRO 23'!R89/'CUADRO 23'!R77-1)*100</f>
        <v>5.6936146776592311</v>
      </c>
      <c r="H78" s="111">
        <f>+('CUADRO 24'!B91/'CUADRO 24'!B90-1)*100</f>
        <v>-2.3784683667227968</v>
      </c>
      <c r="I78" s="111">
        <f>+('CUADRO 24'!B91/'CUADRO 24'!B79-1)*100</f>
        <v>-3.1846178149300464</v>
      </c>
      <c r="J78" s="111">
        <f>+('CUADRO 24'!D91/'CUADRO 24'!D90-1)*100</f>
        <v>5.1668331560766445</v>
      </c>
      <c r="K78" s="111">
        <f>+('CUADRO 24'!D91/'CUADRO 24'!D79-1)*100</f>
        <v>27.167652121746698</v>
      </c>
      <c r="L78" s="111">
        <f>+('CUADRO 24'!H91/'CUADRO 24'!H90-1)*100</f>
        <v>1.5384198268879379</v>
      </c>
      <c r="M78" s="111">
        <f>+('CUADRO 24'!H91/'CUADRO 24'!H79-1)*100</f>
        <v>11.068821006456497</v>
      </c>
      <c r="N78" s="121"/>
    </row>
    <row r="79" spans="1:14" ht="15" customHeight="1">
      <c r="A79" s="195">
        <v>37408</v>
      </c>
      <c r="B79" s="111">
        <f>+('CUADRO 23'!G90/'CUADRO 23'!G89-1)*100</f>
        <v>-8.4112607802792958</v>
      </c>
      <c r="C79" s="111">
        <f>+('CUADRO 23'!G90/'CUADRO 23'!G78-1)*100</f>
        <v>-10.583437257000272</v>
      </c>
      <c r="D79" s="111">
        <f>+('CUADRO 23'!N90/'CUADRO 23'!N89-1)*100</f>
        <v>-10.271864190236823</v>
      </c>
      <c r="E79" s="111">
        <f>+('CUADRO 23'!N90/'CUADRO 23'!N78-1)*100</f>
        <v>-4.3537941975954064</v>
      </c>
      <c r="F79" s="111">
        <f>+('CUADRO 23'!R90/'CUADRO 23'!R89-1)*100</f>
        <v>-9.572022032881355</v>
      </c>
      <c r="G79" s="111">
        <f>+('CUADRO 23'!R90/'CUADRO 23'!R78-1)*100</f>
        <v>-6.8267812339041001</v>
      </c>
      <c r="H79" s="111">
        <f>+('CUADRO 24'!B92/'CUADRO 24'!B91-1)*100</f>
        <v>-2.5043168391357562</v>
      </c>
      <c r="I79" s="111">
        <f>+('CUADRO 24'!B92/'CUADRO 24'!B80-1)*100</f>
        <v>-6.1020434678972002</v>
      </c>
      <c r="J79" s="111">
        <f>+('CUADRO 24'!D92/'CUADRO 24'!D91-1)*100</f>
        <v>0.38885464579840878</v>
      </c>
      <c r="K79" s="111">
        <f>+('CUADRO 24'!D92/'CUADRO 24'!D80-1)*100</f>
        <v>24.565484716956988</v>
      </c>
      <c r="L79" s="111">
        <f>+('CUADRO 24'!H92/'CUADRO 24'!H91-1)*100</f>
        <v>-0.94875547734168952</v>
      </c>
      <c r="M79" s="111">
        <f>+('CUADRO 24'!H92/'CUADRO 24'!H80-1)*100</f>
        <v>8.4471039186321928</v>
      </c>
      <c r="N79" s="121"/>
    </row>
    <row r="80" spans="1:14" ht="15" customHeight="1">
      <c r="A80" s="195">
        <v>37438</v>
      </c>
      <c r="B80" s="111">
        <f>+('CUADRO 23'!G91/'CUADRO 23'!G90-1)*100</f>
        <v>-3.5304238454833436</v>
      </c>
      <c r="C80" s="111">
        <f>+('CUADRO 23'!G91/'CUADRO 23'!G79-1)*100</f>
        <v>-11.135420591977606</v>
      </c>
      <c r="D80" s="111">
        <f>+('CUADRO 23'!N91/'CUADRO 23'!N90-1)*100</f>
        <v>-1.4350145447728835</v>
      </c>
      <c r="E80" s="111">
        <f>+('CUADRO 23'!N91/'CUADRO 23'!N79-1)*100</f>
        <v>-10.639958974403518</v>
      </c>
      <c r="F80" s="111">
        <f>+('CUADRO 23'!R91/'CUADRO 23'!R90-1)*100</f>
        <v>-2.2332930137150986</v>
      </c>
      <c r="G80" s="111">
        <f>+('CUADRO 23'!R91/'CUADRO 23'!R79-1)*100</f>
        <v>-10.826855118406664</v>
      </c>
      <c r="H80" s="111">
        <f>+('CUADRO 24'!B93/'CUADRO 24'!B92-1)*100</f>
        <v>0.38227399490189384</v>
      </c>
      <c r="I80" s="111">
        <f>+('CUADRO 24'!B93/'CUADRO 24'!B81-1)*100</f>
        <v>-4.321394122668865</v>
      </c>
      <c r="J80" s="111">
        <f>+('CUADRO 24'!D93/'CUADRO 24'!D92-1)*100</f>
        <v>1.6613799596850276</v>
      </c>
      <c r="K80" s="111">
        <f>+('CUADRO 24'!D93/'CUADRO 24'!D81-1)*100</f>
        <v>22.552015784648759</v>
      </c>
      <c r="L80" s="111">
        <f>+('CUADRO 24'!H93/'CUADRO 24'!H92-1)*100</f>
        <v>1.0792937034386885</v>
      </c>
      <c r="M80" s="111">
        <f>+('CUADRO 24'!H93/'CUADRO 24'!H81-1)*100</f>
        <v>8.7480163200795769</v>
      </c>
      <c r="N80" s="121"/>
    </row>
    <row r="81" spans="1:14" ht="15" customHeight="1">
      <c r="A81" s="195">
        <v>37469</v>
      </c>
      <c r="B81" s="111">
        <f>+('CUADRO 23'!G92/'CUADRO 23'!G91-1)*100</f>
        <v>-2.5716676215176593</v>
      </c>
      <c r="C81" s="111">
        <f>+('CUADRO 23'!G92/'CUADRO 23'!G80-1)*100</f>
        <v>-13.516081800927093</v>
      </c>
      <c r="D81" s="111">
        <f>+('CUADRO 23'!N92/'CUADRO 23'!N91-1)*100</f>
        <v>5.4793475559291815</v>
      </c>
      <c r="E81" s="111">
        <f>+('CUADRO 23'!N92/'CUADRO 23'!N80-1)*100</f>
        <v>-3.8828836732537453</v>
      </c>
      <c r="F81" s="111">
        <f>+('CUADRO 23'!R92/'CUADRO 23'!R91-1)*100</f>
        <v>2.4528831060667944</v>
      </c>
      <c r="G81" s="111">
        <f>+('CUADRO 23'!R92/'CUADRO 23'!R80-1)*100</f>
        <v>-7.5635333868812715</v>
      </c>
      <c r="H81" s="111">
        <f>+('CUADRO 24'!B94/'CUADRO 24'!B93-1)*100</f>
        <v>-3.9171381697944541</v>
      </c>
      <c r="I81" s="111">
        <f>+('CUADRO 24'!B94/'CUADRO 24'!B82-1)*100</f>
        <v>-7.5806940554761564</v>
      </c>
      <c r="J81" s="111">
        <f>+('CUADRO 24'!D94/'CUADRO 24'!D93-1)*100</f>
        <v>1.1281984294803094</v>
      </c>
      <c r="K81" s="111">
        <f>+('CUADRO 24'!D94/'CUADRO 24'!D82-1)*100</f>
        <v>22.929252235788834</v>
      </c>
      <c r="L81" s="111">
        <f>+('CUADRO 24'!H94/'CUADRO 24'!H93-1)*100</f>
        <v>-1.1519640635473172</v>
      </c>
      <c r="M81" s="111">
        <f>+('CUADRO 24'!H94/'CUADRO 24'!H82-1)*100</f>
        <v>7.3597800132366498</v>
      </c>
      <c r="N81" s="121"/>
    </row>
    <row r="82" spans="1:14" ht="15" customHeight="1">
      <c r="A82" s="195">
        <v>37500</v>
      </c>
      <c r="B82" s="111">
        <f>+('CUADRO 23'!G93/'CUADRO 23'!G92-1)*100</f>
        <v>2.141304781546105</v>
      </c>
      <c r="C82" s="111">
        <f>+('CUADRO 23'!G93/'CUADRO 23'!G81-1)*100</f>
        <v>-12.365120579739264</v>
      </c>
      <c r="D82" s="111">
        <f>+('CUADRO 23'!N93/'CUADRO 23'!N92-1)*100</f>
        <v>0.63869358751833527</v>
      </c>
      <c r="E82" s="111">
        <f>+('CUADRO 23'!N93/'CUADRO 23'!N81-1)*100</f>
        <v>-5.4314557071319047</v>
      </c>
      <c r="F82" s="111">
        <f>+('CUADRO 23'!R93/'CUADRO 23'!R92-1)*100</f>
        <v>1.1758399464018465</v>
      </c>
      <c r="G82" s="111">
        <f>+('CUADRO 23'!R93/'CUADRO 23'!R81-1)*100</f>
        <v>-8.0567400629478314</v>
      </c>
      <c r="H82" s="111">
        <f>+('CUADRO 24'!B95/'CUADRO 24'!B94-1)*100</f>
        <v>0.69201750866352274</v>
      </c>
      <c r="I82" s="111">
        <f>+('CUADRO 24'!B95/'CUADRO 24'!B83-1)*100</f>
        <v>-8.6878398710038223</v>
      </c>
      <c r="J82" s="111">
        <f>+('CUADRO 24'!D95/'CUADRO 24'!D94-1)*100</f>
        <v>-5.440391815111612</v>
      </c>
      <c r="K82" s="111">
        <f>+('CUADRO 24'!D95/'CUADRO 24'!D83-1)*100</f>
        <v>13.004506546456906</v>
      </c>
      <c r="L82" s="111">
        <f>+('CUADRO 24'!H95/'CUADRO 24'!H94-1)*100</f>
        <v>-2.7464719492015011</v>
      </c>
      <c r="M82" s="111">
        <f>+('CUADRO 24'!H95/'CUADRO 24'!H83-1)*100</f>
        <v>1.9851080215056216</v>
      </c>
      <c r="N82" s="121"/>
    </row>
    <row r="83" spans="1:14" ht="15" customHeight="1">
      <c r="A83" s="195">
        <v>37530</v>
      </c>
      <c r="B83" s="111">
        <f>+('CUADRO 23'!G94/'CUADRO 23'!G93-1)*100</f>
        <v>3.8448392971197398</v>
      </c>
      <c r="C83" s="111">
        <f>+('CUADRO 23'!G94/'CUADRO 23'!G82-1)*100</f>
        <v>-9.2313860242552614</v>
      </c>
      <c r="D83" s="111">
        <f>+('CUADRO 23'!N94/'CUADRO 23'!N93-1)*100</f>
        <v>8.4301830672732123</v>
      </c>
      <c r="E83" s="111">
        <f>+('CUADRO 23'!N94/'CUADRO 23'!N82-1)*100</f>
        <v>-1.6240604710632156</v>
      </c>
      <c r="F83" s="111">
        <f>+('CUADRO 23'!R94/'CUADRO 23'!R93-1)*100</f>
        <v>6.7753945446158426</v>
      </c>
      <c r="G83" s="111">
        <f>+('CUADRO 23'!R94/'CUADRO 23'!R82-1)*100</f>
        <v>-4.4351760072260937</v>
      </c>
      <c r="H83" s="111">
        <f>+('CUADRO 24'!B96/'CUADRO 24'!B95-1)*100</f>
        <v>-0.36506162896461358</v>
      </c>
      <c r="I83" s="111">
        <f>+('CUADRO 24'!B96/'CUADRO 24'!B84-1)*100</f>
        <v>-11.313278430550799</v>
      </c>
      <c r="J83" s="111">
        <f>+('CUADRO 24'!D96/'CUADRO 24'!D95-1)*100</f>
        <v>7.2712785102551081</v>
      </c>
      <c r="K83" s="111">
        <f>+('CUADRO 24'!D96/'CUADRO 24'!D84-1)*100</f>
        <v>17.680448131261262</v>
      </c>
      <c r="L83" s="111">
        <f>+('CUADRO 24'!H96/'CUADRO 24'!H95-1)*100</f>
        <v>3.7980890073693985</v>
      </c>
      <c r="M83" s="111">
        <f>+('CUADRO 24'!H96/'CUADRO 24'!H84-1)*100</f>
        <v>2.9819766183487584</v>
      </c>
      <c r="N83" s="121"/>
    </row>
    <row r="84" spans="1:14" ht="15" customHeight="1">
      <c r="A84" s="195">
        <v>37561</v>
      </c>
      <c r="B84" s="111">
        <f>+('CUADRO 23'!G95/'CUADRO 23'!G94-1)*100</f>
        <v>0.68501440921924228</v>
      </c>
      <c r="C84" s="111">
        <f>+('CUADRO 23'!G95/'CUADRO 23'!G83-1)*100</f>
        <v>-5.8150190229432575</v>
      </c>
      <c r="D84" s="111">
        <f>+('CUADRO 23'!N95/'CUADRO 23'!N94-1)*100</f>
        <v>5.6322551984131497</v>
      </c>
      <c r="E84" s="111">
        <f>+('CUADRO 23'!N95/'CUADRO 23'!N83-1)*100</f>
        <v>-0.53991014826946238</v>
      </c>
      <c r="F84" s="111">
        <f>+('CUADRO 23'!R95/'CUADRO 23'!R94-1)*100</f>
        <v>3.8958647770504617</v>
      </c>
      <c r="G84" s="111">
        <f>+('CUADRO 23'!R95/'CUADRO 23'!R83-1)*100</f>
        <v>-2.3992292355052069</v>
      </c>
      <c r="H84" s="111">
        <f>+('CUADRO 24'!B97/'CUADRO 24'!B96-1)*100</f>
        <v>0.82319457772428439</v>
      </c>
      <c r="I84" s="111">
        <f>+('CUADRO 24'!B97/'CUADRO 24'!B85-1)*100</f>
        <v>-11.789390900988527</v>
      </c>
      <c r="J84" s="111">
        <f>+('CUADRO 24'!D97/'CUADRO 24'!D96-1)*100</f>
        <v>3.2839342442106734</v>
      </c>
      <c r="K84" s="111">
        <f>+('CUADRO 24'!D97/'CUADRO 24'!D85-1)*100</f>
        <v>17.853992440659351</v>
      </c>
      <c r="L84" s="111">
        <f>+('CUADRO 24'!H97/'CUADRO 24'!H96-1)*100</f>
        <v>2.2096203716314822</v>
      </c>
      <c r="M84" s="111">
        <f>+('CUADRO 24'!H97/'CUADRO 24'!H85-1)*100</f>
        <v>2.954050400821151</v>
      </c>
      <c r="N84" s="121"/>
    </row>
    <row r="85" spans="1:14" ht="15" customHeight="1">
      <c r="A85" s="195">
        <v>37591</v>
      </c>
      <c r="B85" s="111">
        <f>+('CUADRO 23'!G96/'CUADRO 23'!G95-1)*100</f>
        <v>2.4955346179794446</v>
      </c>
      <c r="C85" s="111">
        <f>+('CUADRO 23'!G96/'CUADRO 23'!G84-1)*100</f>
        <v>-8.7998612960655027</v>
      </c>
      <c r="D85" s="111">
        <f>+('CUADRO 23'!N96/'CUADRO 23'!N95-1)*100</f>
        <v>1.5236553002058839</v>
      </c>
      <c r="E85" s="111">
        <f>+('CUADRO 23'!N96/'CUADRO 23'!N84-1)*100</f>
        <v>5.6975817034352838</v>
      </c>
      <c r="F85" s="111">
        <f>+('CUADRO 23'!R96/'CUADRO 23'!R95-1)*100</f>
        <v>1.8542251551787903</v>
      </c>
      <c r="G85" s="111">
        <f>+('CUADRO 23'!R96/'CUADRO 23'!R84-1)*100</f>
        <v>0.24341309965640878</v>
      </c>
      <c r="H85" s="111">
        <f>+('CUADRO 24'!B98/'CUADRO 24'!B97-1)*100</f>
        <v>-3.7450558369526488</v>
      </c>
      <c r="I85" s="111">
        <f>+('CUADRO 24'!B98/'CUADRO 24'!B86-1)*100</f>
        <v>-11.381869426939339</v>
      </c>
      <c r="J85" s="111">
        <f>+('CUADRO 24'!D98/'CUADRO 24'!D97-1)*100</f>
        <v>-2.3767335938420509</v>
      </c>
      <c r="K85" s="111">
        <f>+('CUADRO 24'!D98/'CUADRO 24'!D86-1)*100</f>
        <v>15.561906897469768</v>
      </c>
      <c r="L85" s="111">
        <f>+('CUADRO 24'!H98/'CUADRO 24'!H97-1)*100</f>
        <v>-2.9660147848390994</v>
      </c>
      <c r="M85" s="111">
        <f>+('CUADRO 24'!H98/'CUADRO 24'!H86-1)*100</f>
        <v>2.2773054778634227</v>
      </c>
      <c r="N85" s="121"/>
    </row>
    <row r="86" spans="1:14" ht="15" customHeight="1">
      <c r="A86" s="195">
        <v>37622</v>
      </c>
      <c r="B86" s="111">
        <f>+('CUADRO 23'!G97/'CUADRO 23'!G96-1)*100</f>
        <v>-3.8049688257616454</v>
      </c>
      <c r="C86" s="111">
        <f>+('CUADRO 23'!G97/'CUADRO 23'!G85-1)*100</f>
        <v>-7.9772757546344275</v>
      </c>
      <c r="D86" s="111">
        <f>+('CUADRO 23'!N97/'CUADRO 23'!N96-1)*100</f>
        <v>-0.11864049358549789</v>
      </c>
      <c r="E86" s="111">
        <f>+('CUADRO 23'!N97/'CUADRO 23'!N85-1)*100</f>
        <v>-0.19496684704963796</v>
      </c>
      <c r="F86" s="122">
        <f>+('CUADRO 23'!R97/'CUADRO 23'!R96-1)*100</f>
        <v>-1.380383240935712</v>
      </c>
      <c r="G86" s="122">
        <f>+('CUADRO 23'!R97/'CUADRO 23'!R85-1)*100</f>
        <v>-2.9355299067760354</v>
      </c>
      <c r="H86" s="111">
        <f>+('CUADRO 24'!B99/'CUADRO 24'!B98-1)*100</f>
        <v>0.2639495120218438</v>
      </c>
      <c r="I86" s="111">
        <f>+('CUADRO 24'!B99/'CUADRO 24'!B87-1)*100</f>
        <v>-12.029319179551035</v>
      </c>
      <c r="J86" s="111">
        <f>+('CUADRO 24'!D99/'CUADRO 24'!D98-1)*100</f>
        <v>-1.7013176138174324</v>
      </c>
      <c r="K86" s="111">
        <f>+('CUADRO 24'!D99/'CUADRO 24'!D87-1)*100</f>
        <v>9.856952981828627</v>
      </c>
      <c r="L86" s="122">
        <f>+('CUADRO 24'!H99/'CUADRO 24'!H98-1)*100</f>
        <v>-0.86175138676922725</v>
      </c>
      <c r="M86" s="122">
        <f>+('CUADRO 24'!H99/'CUADRO 24'!H87-1)*100</f>
        <v>-0.80552753654558051</v>
      </c>
      <c r="N86" s="121"/>
    </row>
    <row r="87" spans="1:14" ht="15" customHeight="1">
      <c r="A87" s="195">
        <v>37653</v>
      </c>
      <c r="B87" s="111">
        <f>+('CUADRO 23'!G98/'CUADRO 23'!G97-1)*100</f>
        <v>4.6134442531758246</v>
      </c>
      <c r="C87" s="111">
        <f>+('CUADRO 23'!G98/'CUADRO 23'!G86-1)*100</f>
        <v>-1.3505389475834462</v>
      </c>
      <c r="D87" s="111">
        <f>+('CUADRO 23'!N98/'CUADRO 23'!N97-1)*100</f>
        <v>-0.12051909057828603</v>
      </c>
      <c r="E87" s="111">
        <f>+('CUADRO 23'!N98/'CUADRO 23'!N86-1)*100</f>
        <v>2.4854073306486812</v>
      </c>
      <c r="F87" s="111">
        <f>+('CUADRO 23'!R98/'CUADRO 23'!R97-1)*100</f>
        <v>1.4599682546886816</v>
      </c>
      <c r="G87" s="111">
        <f>+('CUADRO 23'!R98/'CUADRO 23'!R86-1)*100</f>
        <v>1.1317023461614006</v>
      </c>
      <c r="H87" s="111">
        <f>+('CUADRO 24'!B100/'CUADRO 24'!B99-1)*100</f>
        <v>0.92073515911748061</v>
      </c>
      <c r="I87" s="111">
        <f>+('CUADRO 24'!B100/'CUADRO 24'!B88-1)*100</f>
        <v>-12.072028643949107</v>
      </c>
      <c r="J87" s="111">
        <f>+('CUADRO 24'!D100/'CUADRO 24'!D99-1)*100</f>
        <v>-0.26107864590289021</v>
      </c>
      <c r="K87" s="111">
        <f>+('CUADRO 24'!D100/'CUADRO 24'!D88-1)*100</f>
        <v>8.1090936891364596</v>
      </c>
      <c r="L87" s="111">
        <f>+('CUADRO 24'!H100/'CUADRO 24'!H99-1)*100</f>
        <v>0.24952744948389949</v>
      </c>
      <c r="M87" s="111">
        <f>+('CUADRO 24'!H100/'CUADRO 24'!H88-1)*100</f>
        <v>-1.7036542242420682</v>
      </c>
      <c r="N87" s="121"/>
    </row>
    <row r="88" spans="1:14" ht="15" customHeight="1">
      <c r="A88" s="195">
        <v>37681</v>
      </c>
      <c r="B88" s="111">
        <f>+('CUADRO 23'!G99/'CUADRO 23'!G98-1)*100</f>
        <v>5.7705581652112148</v>
      </c>
      <c r="C88" s="111">
        <f>+('CUADRO 23'!G99/'CUADRO 23'!G87-1)*100</f>
        <v>1.6697216035462814</v>
      </c>
      <c r="D88" s="111">
        <f>+('CUADRO 23'!N99/'CUADRO 23'!N98-1)*100</f>
        <v>4.6939744411414352</v>
      </c>
      <c r="E88" s="111">
        <f>+('CUADRO 23'!N99/'CUADRO 23'!N87-1)*100</f>
        <v>11.159196884501332</v>
      </c>
      <c r="F88" s="111">
        <f>+('CUADRO 23'!R99/'CUADRO 23'!R98-1)*100</f>
        <v>5.0645755553522909</v>
      </c>
      <c r="G88" s="111">
        <f>+('CUADRO 23'!R99/'CUADRO 23'!R87-1)*100</f>
        <v>7.6763196682241075</v>
      </c>
      <c r="H88" s="111">
        <f>+('CUADRO 24'!B101/'CUADRO 24'!B100-1)*100</f>
        <v>0.11311345964464259</v>
      </c>
      <c r="I88" s="111">
        <f>+('CUADRO 24'!B101/'CUADRO 24'!B89-1)*100</f>
        <v>-11.156593509482082</v>
      </c>
      <c r="J88" s="111">
        <f>+('CUADRO 24'!D101/'CUADRO 24'!D100-1)*100</f>
        <v>-1.2483126142389889</v>
      </c>
      <c r="K88" s="111">
        <f>+('CUADRO 24'!D101/'CUADRO 24'!D89-1)*100</f>
        <v>7.750418602943232</v>
      </c>
      <c r="L88" s="111">
        <f>+('CUADRO 24'!H101/'CUADRO 24'!H100-1)*100</f>
        <v>-0.65616624409445823</v>
      </c>
      <c r="M88" s="111">
        <f>+('CUADRO 24'!H101/'CUADRO 24'!H89-1)*100</f>
        <v>-1.4428683368309159</v>
      </c>
      <c r="N88" s="121"/>
    </row>
    <row r="89" spans="1:14" ht="15" customHeight="1">
      <c r="A89" s="195">
        <v>37712</v>
      </c>
      <c r="B89" s="111">
        <f>+('CUADRO 23'!G100/'CUADRO 23'!G99-1)*100</f>
        <v>7.8521315216482979</v>
      </c>
      <c r="C89" s="111">
        <f>+('CUADRO 23'!G100/'CUADRO 23'!G88-1)*100</f>
        <v>8.3065475525045951</v>
      </c>
      <c r="D89" s="111">
        <f>+('CUADRO 23'!N100/'CUADRO 23'!N99-1)*100</f>
        <v>5.9349061426529737</v>
      </c>
      <c r="E89" s="111">
        <f>+('CUADRO 23'!N100/'CUADRO 23'!N88-1)*100</f>
        <v>19.454457723417427</v>
      </c>
      <c r="F89" s="111">
        <f>+('CUADRO 23'!R100/'CUADRO 23'!R99-1)*100</f>
        <v>6.599322882625458</v>
      </c>
      <c r="G89" s="111">
        <f>+('CUADRO 23'!R100/'CUADRO 23'!R88-1)*100</f>
        <v>15.293574423403268</v>
      </c>
      <c r="H89" s="111">
        <f>+('CUADRO 24'!B102/'CUADRO 24'!B101-1)*100</f>
        <v>-2.1161077464299072</v>
      </c>
      <c r="I89" s="111">
        <f>+('CUADRO 24'!B102/'CUADRO 24'!B90-1)*100</f>
        <v>-11.375953659666171</v>
      </c>
      <c r="J89" s="111">
        <f>+('CUADRO 24'!D102/'CUADRO 24'!D101-1)*100</f>
        <v>-0.19695006837681106</v>
      </c>
      <c r="K89" s="111">
        <f>+('CUADRO 24'!D102/'CUADRO 24'!D90-1)*100</f>
        <v>7.2675834863948463</v>
      </c>
      <c r="L89" s="111">
        <f>+('CUADRO 24'!H102/'CUADRO 24'!H101-1)*100</f>
        <v>-1.0381431990119094</v>
      </c>
      <c r="M89" s="111">
        <f>+('CUADRO 24'!H102/'CUADRO 24'!H90-1)*100</f>
        <v>-1.6977916519726577</v>
      </c>
      <c r="N89" s="121"/>
    </row>
    <row r="90" spans="1:14" ht="15" customHeight="1">
      <c r="A90" s="195">
        <v>37742</v>
      </c>
      <c r="B90" s="111">
        <f>+('CUADRO 23'!G101/'CUADRO 23'!G100-1)*100</f>
        <v>-2.571822271520896</v>
      </c>
      <c r="C90" s="111">
        <f>+('CUADRO 23'!G101/'CUADRO 23'!G89-1)*100</f>
        <v>5.3882203656654193</v>
      </c>
      <c r="D90" s="111">
        <f>+('CUADRO 23'!N101/'CUADRO 23'!N100-1)*100</f>
        <v>-9.5062486703695104</v>
      </c>
      <c r="E90" s="111">
        <f>+('CUADRO 23'!N101/'CUADRO 23'!N89-1)*100</f>
        <v>9.3044410429261362</v>
      </c>
      <c r="F90" s="111">
        <f>+('CUADRO 23'!R101/'CUADRO 23'!R100-1)*100</f>
        <v>-7.0748721062663833</v>
      </c>
      <c r="G90" s="111">
        <f>+('CUADRO 23'!R101/'CUADRO 23'!R89-1)*100</f>
        <v>7.8314047619075788</v>
      </c>
      <c r="H90" s="111">
        <f>+('CUADRO 24'!B103/'CUADRO 24'!B102-1)*100</f>
        <v>-4.7937478022729296</v>
      </c>
      <c r="I90" s="111">
        <f>+('CUADRO 24'!B103/'CUADRO 24'!B91-1)*100</f>
        <v>-13.568623996218076</v>
      </c>
      <c r="J90" s="111">
        <f>+('CUADRO 24'!D103/'CUADRO 24'!D102-1)*100</f>
        <v>-16.433621745141856</v>
      </c>
      <c r="K90" s="111">
        <f>+('CUADRO 24'!D103/'CUADRO 24'!D91-1)*100</f>
        <v>-14.76434930007493</v>
      </c>
      <c r="L90" s="111">
        <f>+('CUADRO 24'!H103/'CUADRO 24'!H102-1)*100</f>
        <v>-11.387279145926144</v>
      </c>
      <c r="M90" s="111">
        <f>+('CUADRO 24'!H103/'CUADRO 24'!H91-1)*100</f>
        <v>-14.211525425215644</v>
      </c>
      <c r="N90" s="121"/>
    </row>
    <row r="91" spans="1:14" ht="15" customHeight="1">
      <c r="A91" s="195">
        <v>37773</v>
      </c>
      <c r="B91" s="111">
        <f>+('CUADRO 23'!G102/'CUADRO 23'!G101-1)*100</f>
        <v>1.186524785982046</v>
      </c>
      <c r="C91" s="111">
        <f>+('CUADRO 23'!G102/'CUADRO 23'!G90-1)*100</f>
        <v>16.432083933357823</v>
      </c>
      <c r="D91" s="111">
        <f>+('CUADRO 23'!N102/'CUADRO 23'!N101-1)*100</f>
        <v>-1.3829342284704116</v>
      </c>
      <c r="E91" s="111">
        <f>+('CUADRO 23'!N102/'CUADRO 23'!N90-1)*100</f>
        <v>20.132700341665277</v>
      </c>
      <c r="F91" s="111">
        <f>+('CUADRO 23'!R102/'CUADRO 23'!R101-1)*100</f>
        <v>-0.43836283205250792</v>
      </c>
      <c r="G91" s="111">
        <f>+('CUADRO 23'!R102/'CUADRO 23'!R90-1)*100</f>
        <v>18.722893484568417</v>
      </c>
      <c r="H91" s="111">
        <f>+('CUADRO 24'!B104/'CUADRO 24'!B103-1)*100</f>
        <v>-2.0277732214594946</v>
      </c>
      <c r="I91" s="111">
        <f>+('CUADRO 24'!B104/'CUADRO 24'!B92-1)*100</f>
        <v>-13.146160977690169</v>
      </c>
      <c r="J91" s="111">
        <f>+('CUADRO 24'!D104/'CUADRO 24'!D103-1)*100</f>
        <v>-2.45968593363034</v>
      </c>
      <c r="K91" s="111">
        <f>+('CUADRO 24'!D104/'CUADRO 24'!D92-1)*100</f>
        <v>-17.182916686757565</v>
      </c>
      <c r="L91" s="111">
        <f>+('CUADRO 24'!H104/'CUADRO 24'!H103-1)*100</f>
        <v>-2.2585017482502079</v>
      </c>
      <c r="M91" s="111">
        <f>+('CUADRO 24'!H104/'CUADRO 24'!H92-1)*100</f>
        <v>-15.345899205199299</v>
      </c>
      <c r="N91" s="121"/>
    </row>
    <row r="92" spans="1:14" ht="15" customHeight="1">
      <c r="A92" s="195">
        <v>37803</v>
      </c>
      <c r="B92" s="111">
        <f>+('CUADRO 23'!G103/'CUADRO 23'!G102-1)*100</f>
        <v>1.287327944490313</v>
      </c>
      <c r="C92" s="111">
        <f>+('CUADRO 23'!G103/'CUADRO 23'!G91-1)*100</f>
        <v>22.246776017023961</v>
      </c>
      <c r="D92" s="111">
        <f>+('CUADRO 23'!N103/'CUADRO 23'!N102-1)*100</f>
        <v>-1.2312432337771129</v>
      </c>
      <c r="E92" s="111">
        <f>+('CUADRO 23'!N103/'CUADRO 23'!N91-1)*100</f>
        <v>20.38106032192626</v>
      </c>
      <c r="F92" s="111">
        <f>+('CUADRO 23'!R103/'CUADRO 23'!R102-1)*100</f>
        <v>-0.29026847106182752</v>
      </c>
      <c r="G92" s="111">
        <f>+('CUADRO 23'!R103/'CUADRO 23'!R91-1)*100</f>
        <v>21.082403208545198</v>
      </c>
      <c r="H92" s="111">
        <f>+('CUADRO 24'!B105/'CUADRO 24'!B104-1)*100</f>
        <v>4.7737425153325574</v>
      </c>
      <c r="I92" s="111">
        <f>+('CUADRO 24'!B105/'CUADRO 24'!B93-1)*100</f>
        <v>-9.3465269908729613</v>
      </c>
      <c r="J92" s="111">
        <f>+('CUADRO 24'!D105/'CUADRO 24'!D104-1)*100</f>
        <v>-6.2046154645205913</v>
      </c>
      <c r="K92" s="111">
        <f>+('CUADRO 24'!D105/'CUADRO 24'!D93-1)*100</f>
        <v>-23.590844639794952</v>
      </c>
      <c r="L92" s="111">
        <f>+('CUADRO 24'!H105/'CUADRO 24'!H104-1)*100</f>
        <v>-1.0788441349830924</v>
      </c>
      <c r="M92" s="111">
        <f>+('CUADRO 24'!H105/'CUADRO 24'!H93-1)*100</f>
        <v>-17.153343751051086</v>
      </c>
      <c r="N92" s="121"/>
    </row>
    <row r="93" spans="1:14" ht="15" customHeight="1">
      <c r="A93" s="195">
        <v>37834</v>
      </c>
      <c r="B93" s="111">
        <f>+('CUADRO 23'!G104/'CUADRO 23'!G103-1)*100</f>
        <v>2.3451462578636617</v>
      </c>
      <c r="C93" s="111">
        <f>+('CUADRO 23'!G104/'CUADRO 23'!G92-1)*100</f>
        <v>28.41607636689707</v>
      </c>
      <c r="D93" s="111">
        <f>+('CUADRO 23'!N104/'CUADRO 23'!N103-1)*100</f>
        <v>2.6559455001113452</v>
      </c>
      <c r="E93" s="111">
        <f>+('CUADRO 23'!N104/'CUADRO 23'!N92-1)*100</f>
        <v>17.158778983731239</v>
      </c>
      <c r="F93" s="111">
        <f>+('CUADRO 23'!R104/'CUADRO 23'!R103-1)*100</f>
        <v>2.5379891665007204</v>
      </c>
      <c r="G93" s="111">
        <f>+('CUADRO 23'!R104/'CUADRO 23'!R92-1)*100</f>
        <v>21.182984529563598</v>
      </c>
      <c r="H93" s="111">
        <f>+('CUADRO 24'!B106/'CUADRO 24'!B105-1)*100</f>
        <v>-2.0789479313192971</v>
      </c>
      <c r="I93" s="111">
        <f>+('CUADRO 24'!B106/'CUADRO 24'!B94-1)*100</f>
        <v>-7.6122080291446403</v>
      </c>
      <c r="J93" s="111">
        <f>+('CUADRO 24'!D106/'CUADRO 24'!D105-1)*100</f>
        <v>-0.19423480633801171</v>
      </c>
      <c r="K93" s="111">
        <f>+('CUADRO 24'!D106/'CUADRO 24'!D94-1)*100</f>
        <v>-24.590031890615037</v>
      </c>
      <c r="L93" s="111">
        <f>+('CUADRO 24'!H106/'CUADRO 24'!H105-1)*100</f>
        <v>-1.1262658316512519</v>
      </c>
      <c r="M93" s="111">
        <f>+('CUADRO 24'!H106/'CUADRO 24'!H94-1)*100</f>
        <v>-17.131805512441389</v>
      </c>
      <c r="N93" s="121"/>
    </row>
    <row r="94" spans="1:14" ht="15" customHeight="1">
      <c r="A94" s="195">
        <v>37865</v>
      </c>
      <c r="B94" s="111">
        <f>+('CUADRO 23'!G105/'CUADRO 23'!G104-1)*100</f>
        <v>-0.62409014790638651</v>
      </c>
      <c r="C94" s="111">
        <f>+('CUADRO 23'!G105/'CUADRO 23'!G93-1)*100</f>
        <v>24.939312806800462</v>
      </c>
      <c r="D94" s="111">
        <f>+('CUADRO 23'!N105/'CUADRO 23'!N104-1)*100</f>
        <v>1.5210827968272778</v>
      </c>
      <c r="E94" s="111">
        <f>+('CUADRO 23'!N105/'CUADRO 23'!N93-1)*100</f>
        <v>18.186014519744553</v>
      </c>
      <c r="F94" s="111">
        <f>+('CUADRO 23'!R105/'CUADRO 23'!R104-1)*100</f>
        <v>0.70846546798124521</v>
      </c>
      <c r="G94" s="111">
        <f>+('CUADRO 23'!R105/'CUADRO 23'!R93-1)*100</f>
        <v>20.623188493099143</v>
      </c>
      <c r="H94" s="111">
        <f>+('CUADRO 24'!B107/'CUADRO 24'!B106-1)*100</f>
        <v>-1.2338575795242335</v>
      </c>
      <c r="I94" s="111">
        <f>+('CUADRO 24'!B107/'CUADRO 24'!B95-1)*100</f>
        <v>-9.3792532370136179</v>
      </c>
      <c r="J94" s="111">
        <f>+('CUADRO 24'!D107/'CUADRO 24'!D106-1)*100</f>
        <v>-1.5123504630582651</v>
      </c>
      <c r="K94" s="111">
        <f>+('CUADRO 24'!D107/'CUADRO 24'!D95-1)*100</f>
        <v>-21.4574737214704</v>
      </c>
      <c r="L94" s="111">
        <f>+('CUADRO 24'!H107/'CUADRO 24'!H106-1)*100</f>
        <v>-1.3759567505260195</v>
      </c>
      <c r="M94" s="111">
        <f>+('CUADRO 24'!H107/'CUADRO 24'!H95-1)*100</f>
        <v>-15.964011168027758</v>
      </c>
      <c r="N94" s="121"/>
    </row>
    <row r="95" spans="1:14" ht="15" customHeight="1">
      <c r="A95" s="195">
        <v>37895</v>
      </c>
      <c r="B95" s="111">
        <f>+('CUADRO 23'!G106/'CUADRO 23'!G105-1)*100</f>
        <v>3.5393419897887357</v>
      </c>
      <c r="C95" s="111">
        <f>+('CUADRO 23'!G106/'CUADRO 23'!G94-1)*100</f>
        <v>24.57175844492161</v>
      </c>
      <c r="D95" s="111">
        <f>+('CUADRO 23'!N106/'CUADRO 23'!N105-1)*100</f>
        <v>-0.84347288114845487</v>
      </c>
      <c r="E95" s="111">
        <f>+('CUADRO 23'!N106/'CUADRO 23'!N94-1)*100</f>
        <v>8.077976281984899</v>
      </c>
      <c r="F95" s="111">
        <f>+('CUADRO 23'!R106/'CUADRO 23'!R105-1)*100</f>
        <v>0.79482184922798904</v>
      </c>
      <c r="G95" s="111">
        <f>+('CUADRO 23'!R106/'CUADRO 23'!R94-1)*100</f>
        <v>13.866990114164391</v>
      </c>
      <c r="H95" s="111">
        <f>+('CUADRO 24'!B108/'CUADRO 24'!B107-1)*100</f>
        <v>1.0149442830792665</v>
      </c>
      <c r="I95" s="111">
        <f>+('CUADRO 24'!B108/'CUADRO 24'!B96-1)*100</f>
        <v>-8.1240994894291703</v>
      </c>
      <c r="J95" s="111">
        <f>+('CUADRO 24'!D108/'CUADRO 24'!D107-1)*100</f>
        <v>1.2187201973826944</v>
      </c>
      <c r="K95" s="111">
        <f>+('CUADRO 24'!D108/'CUADRO 24'!D96-1)*100</f>
        <v>-25.889072066741058</v>
      </c>
      <c r="L95" s="111">
        <f>+('CUADRO 24'!H108/'CUADRO 24'!H107-1)*100</f>
        <v>1.118775815220574</v>
      </c>
      <c r="M95" s="111">
        <f>+('CUADRO 24'!H108/'CUADRO 24'!H96-1)*100</f>
        <v>-18.133210385913056</v>
      </c>
      <c r="N95" s="121"/>
    </row>
    <row r="96" spans="1:14" ht="15" customHeight="1">
      <c r="A96" s="195">
        <v>37926</v>
      </c>
      <c r="B96" s="111">
        <f>+('CUADRO 23'!G107/'CUADRO 23'!G106-1)*100</f>
        <v>0.1376451832051595</v>
      </c>
      <c r="C96" s="111">
        <f>+('CUADRO 23'!G107/'CUADRO 23'!G95-1)*100</f>
        <v>23.894530086726462</v>
      </c>
      <c r="D96" s="111">
        <f>+('CUADRO 23'!N107/'CUADRO 23'!N106-1)*100</f>
        <v>-5.7549517218177026</v>
      </c>
      <c r="E96" s="111">
        <f>+('CUADRO 23'!N107/'CUADRO 23'!N95-1)*100</f>
        <v>-3.5728805243105066</v>
      </c>
      <c r="F96" s="111">
        <f>+('CUADRO 23'!R107/'CUADRO 23'!R106-1)*100</f>
        <v>-3.4923254778337132</v>
      </c>
      <c r="G96" s="111">
        <f>+('CUADRO 23'!R107/'CUADRO 23'!R95-1)*100</f>
        <v>5.769738231043342</v>
      </c>
      <c r="H96" s="111">
        <f>+('CUADRO 24'!B109/'CUADRO 24'!B108-1)*100</f>
        <v>2.4594503961967051</v>
      </c>
      <c r="I96" s="111">
        <f>+('CUADRO 24'!B109/'CUADRO 24'!B97-1)*100</f>
        <v>-6.6330489685897049</v>
      </c>
      <c r="J96" s="111">
        <f>+('CUADRO 24'!D109/'CUADRO 24'!D108-1)*100</f>
        <v>-2.1849987061775655</v>
      </c>
      <c r="K96" s="111">
        <f>+('CUADRO 24'!D109/'CUADRO 24'!D97-1)*100</f>
        <v>-29.813280596595426</v>
      </c>
      <c r="L96" s="111">
        <f>+('CUADRO 24'!H109/'CUADRO 24'!H108-1)*100</f>
        <v>9.0588956272408261E-2</v>
      </c>
      <c r="M96" s="111">
        <f>+('CUADRO 24'!H109/'CUADRO 24'!H97-1)*100</f>
        <v>-19.830489941752127</v>
      </c>
      <c r="N96" s="121"/>
    </row>
    <row r="97" spans="1:14" ht="15" customHeight="1">
      <c r="A97" s="195">
        <v>37956</v>
      </c>
      <c r="B97" s="111">
        <f>+('CUADRO 23'!G108/'CUADRO 23'!G107-1)*100</f>
        <v>10.481779750290276</v>
      </c>
      <c r="C97" s="111">
        <f>+('CUADRO 23'!G108/'CUADRO 23'!G96-1)*100</f>
        <v>33.548141744179993</v>
      </c>
      <c r="D97" s="111">
        <f>+('CUADRO 23'!N108/'CUADRO 23'!N107-1)*100</f>
        <v>-1.0443658452891857</v>
      </c>
      <c r="E97" s="111">
        <f>+('CUADRO 23'!N108/'CUADRO 23'!N96-1)*100</f>
        <v>-6.0119857858430548</v>
      </c>
      <c r="F97" s="111">
        <f>+('CUADRO 23'!R108/'CUADRO 23'!R107-1)*100</f>
        <v>3.5478861504500969</v>
      </c>
      <c r="G97" s="111">
        <f>+('CUADRO 23'!R108/'CUADRO 23'!R96-1)*100</f>
        <v>7.528507490237546</v>
      </c>
      <c r="H97" s="111">
        <f>+('CUADRO 24'!B110/'CUADRO 24'!B109-1)*100</f>
        <v>0.38806637485893081</v>
      </c>
      <c r="I97" s="111">
        <f>+('CUADRO 24'!B110/'CUADRO 24'!B98-1)*100</f>
        <v>-2.6239352289009643</v>
      </c>
      <c r="J97" s="111">
        <f>+('CUADRO 24'!D110/'CUADRO 24'!D109-1)*100</f>
        <v>1.8406260202614932</v>
      </c>
      <c r="K97" s="111">
        <f>+('CUADRO 24'!D110/'CUADRO 24'!D98-1)*100</f>
        <v>-26.78118951057472</v>
      </c>
      <c r="L97" s="111">
        <f>+('CUADRO 24'!H110/'CUADRO 24'!H109-1)*100</f>
        <v>1.112088179345383</v>
      </c>
      <c r="M97" s="111">
        <f>+('CUADRO 24'!H110/'CUADRO 24'!H98-1)*100</f>
        <v>-16.461159949988826</v>
      </c>
      <c r="N97" s="121"/>
    </row>
    <row r="98" spans="1:14" ht="15" customHeight="1">
      <c r="A98" s="195">
        <v>37987</v>
      </c>
      <c r="B98" s="111">
        <f>+('CUADRO 23'!G109/'CUADRO 23'!G108-1)*100</f>
        <v>2.5734535706983586</v>
      </c>
      <c r="C98" s="111">
        <f>+('CUADRO 23'!G109/'CUADRO 23'!G97-1)*100</f>
        <v>42.403344013034982</v>
      </c>
      <c r="D98" s="111">
        <f>+('CUADRO 23'!N109/'CUADRO 23'!N108-1)*100</f>
        <v>1.9773992234666915</v>
      </c>
      <c r="E98" s="111">
        <f>+('CUADRO 23'!N109/'CUADRO 23'!N97-1)*100</f>
        <v>-4.0396196537312079</v>
      </c>
      <c r="F98" s="122">
        <f>+('CUADRO 23'!R109/'CUADRO 23'!R108-1)*100</f>
        <v>2.2307818853726236</v>
      </c>
      <c r="G98" s="122">
        <f>+('CUADRO 23'!R109/'CUADRO 23'!R97-1)*100</f>
        <v>11.465890427765956</v>
      </c>
      <c r="H98" s="111">
        <f>+('CUADRO 24'!B111/'CUADRO 24'!B110-1)*100</f>
        <v>-0.84887372302741015</v>
      </c>
      <c r="I98" s="111">
        <f>+('CUADRO 24'!B111/'CUADRO 24'!B99-1)*100</f>
        <v>-3.7047060138374555</v>
      </c>
      <c r="J98" s="111">
        <f>+('CUADRO 24'!D111/'CUADRO 24'!D110-1)*100</f>
        <v>2.5612329968717429</v>
      </c>
      <c r="K98" s="111">
        <f>+('CUADRO 24'!D111/'CUADRO 24'!D99-1)*100</f>
        <v>-23.606183724235663</v>
      </c>
      <c r="L98" s="122">
        <f>+('CUADRO 24'!H111/'CUADRO 24'!H110-1)*100</f>
        <v>0.86312573240800994</v>
      </c>
      <c r="M98" s="122">
        <f>+('CUADRO 24'!H111/'CUADRO 24'!H99-1)*100</f>
        <v>-15.007692335011813</v>
      </c>
      <c r="N98" s="121"/>
    </row>
    <row r="99" spans="1:14" ht="15" customHeight="1">
      <c r="A99" s="195">
        <v>38018</v>
      </c>
      <c r="B99" s="111">
        <f>+('CUADRO 23'!G110/'CUADRO 23'!G109-1)*100</f>
        <v>1.3959121171901012</v>
      </c>
      <c r="C99" s="111">
        <f>+('CUADRO 23'!G110/'CUADRO 23'!G98-1)*100</f>
        <v>38.023530893366477</v>
      </c>
      <c r="D99" s="111">
        <f>+('CUADRO 23'!N110/'CUADRO 23'!N109-1)*100</f>
        <v>-1.3498435616860927</v>
      </c>
      <c r="E99" s="111">
        <f>+('CUADRO 23'!N110/'CUADRO 23'!N98-1)*100</f>
        <v>-5.2207075282613369</v>
      </c>
      <c r="F99" s="111">
        <f>+('CUADRO 23'!R110/'CUADRO 23'!R109-1)*100</f>
        <v>-0.17871055596536678</v>
      </c>
      <c r="G99" s="111">
        <f>+('CUADRO 23'!R110/'CUADRO 23'!R98-1)*100</f>
        <v>9.6656060801880486</v>
      </c>
      <c r="H99" s="111">
        <f>+('CUADRO 24'!B112/'CUADRO 24'!B111-1)*100</f>
        <v>2.3270719819565411</v>
      </c>
      <c r="I99" s="111">
        <f>+('CUADRO 24'!B112/'CUADRO 24'!B100-1)*100</f>
        <v>-2.3628250060808487</v>
      </c>
      <c r="J99" s="111">
        <f>+('CUADRO 24'!D112/'CUADRO 24'!D111-1)*100</f>
        <v>-0.23299418068182254</v>
      </c>
      <c r="K99" s="111">
        <f>+('CUADRO 24'!D112/'CUADRO 24'!D100-1)*100</f>
        <v>-23.584672768961902</v>
      </c>
      <c r="L99" s="111">
        <f>+('CUADRO 24'!H112/'CUADRO 24'!H111-1)*100</f>
        <v>1.020186144343338</v>
      </c>
      <c r="M99" s="111">
        <f>+('CUADRO 24'!H112/'CUADRO 24'!H100-1)*100</f>
        <v>-14.354322064202341</v>
      </c>
      <c r="N99" s="121"/>
    </row>
    <row r="100" spans="1:14" ht="15" customHeight="1">
      <c r="A100" s="195">
        <v>38047</v>
      </c>
      <c r="B100" s="111">
        <f>+('CUADRO 23'!G111/'CUADRO 23'!G110-1)*100</f>
        <v>2.1563933118863954</v>
      </c>
      <c r="C100" s="111">
        <f>+('CUADRO 23'!G111/'CUADRO 23'!G99-1)*100</f>
        <v>33.307286572263251</v>
      </c>
      <c r="D100" s="111">
        <f>+('CUADRO 23'!N111/'CUADRO 23'!N110-1)*100</f>
        <v>4.4022543160184613</v>
      </c>
      <c r="E100" s="111">
        <f>+('CUADRO 23'!N111/'CUADRO 23'!N99-1)*100</f>
        <v>-5.4848013044935922</v>
      </c>
      <c r="F100" s="111">
        <f>+('CUADRO 23'!R111/'CUADRO 23'!R110-1)*100</f>
        <v>3.4292282482525804</v>
      </c>
      <c r="G100" s="111">
        <f>+('CUADRO 23'!R111/'CUADRO 23'!R99-1)*100</f>
        <v>7.9586429802399827</v>
      </c>
      <c r="H100" s="111">
        <f>+('CUADRO 24'!B113/'CUADRO 24'!B112-1)*100</f>
        <v>-2.2044661201492843</v>
      </c>
      <c r="I100" s="111">
        <f>+('CUADRO 24'!B113/'CUADRO 24'!B101-1)*100</f>
        <v>-4.6230875748390021</v>
      </c>
      <c r="J100" s="111">
        <f>+('CUADRO 24'!D113/'CUADRO 24'!D112-1)*100</f>
        <v>-2.2271764833874053</v>
      </c>
      <c r="K100" s="111">
        <f>+('CUADRO 24'!D113/'CUADRO 24'!D101-1)*100</f>
        <v>-24.342130234811766</v>
      </c>
      <c r="L100" s="111">
        <f>+('CUADRO 24'!H113/'CUADRO 24'!H112-1)*100</f>
        <v>-2.2159156938459823</v>
      </c>
      <c r="M100" s="111">
        <f>+('CUADRO 24'!H113/'CUADRO 24'!H101-1)*100</f>
        <v>-15.699003399555123</v>
      </c>
      <c r="N100" s="121"/>
    </row>
    <row r="101" spans="1:14" ht="15" customHeight="1">
      <c r="A101" s="195">
        <v>38078</v>
      </c>
      <c r="B101" s="111">
        <f>+('CUADRO 23'!G112/'CUADRO 23'!G111-1)*100</f>
        <v>-0.8630550752441235</v>
      </c>
      <c r="C101" s="111">
        <f>+('CUADRO 23'!G112/'CUADRO 23'!G100-1)*100</f>
        <v>22.535150122002289</v>
      </c>
      <c r="D101" s="111">
        <f>+('CUADRO 23'!N112/'CUADRO 23'!N111-1)*100</f>
        <v>0.61492305393555657</v>
      </c>
      <c r="E101" s="111">
        <f>+('CUADRO 23'!N112/'CUADRO 23'!N100-1)*100</f>
        <v>-10.231294004546188</v>
      </c>
      <c r="F101" s="111">
        <f>+('CUADRO 23'!R112/'CUADRO 23'!R111-1)*100</f>
        <v>-1.7535216208108828E-2</v>
      </c>
      <c r="G101" s="111">
        <f>+('CUADRO 23'!R112/'CUADRO 23'!R100-1)*100</f>
        <v>1.2574088464224698</v>
      </c>
      <c r="H101" s="111">
        <f>+('CUADRO 24'!B114/'CUADRO 24'!B113-1)*100</f>
        <v>0.56815599438346798</v>
      </c>
      <c r="I101" s="111">
        <f>+('CUADRO 24'!B114/'CUADRO 24'!B102-1)*100</f>
        <v>-2.007572582133399</v>
      </c>
      <c r="J101" s="111">
        <f>+('CUADRO 24'!D114/'CUADRO 24'!D113-1)*100</f>
        <v>-2.5095756352561338</v>
      </c>
      <c r="K101" s="111">
        <f>+('CUADRO 24'!D114/'CUADRO 24'!D102-1)*100</f>
        <v>-26.09526627699158</v>
      </c>
      <c r="L101" s="111">
        <f>+('CUADRO 24'!H114/'CUADRO 24'!H113-1)*100</f>
        <v>-0.98332324271903637</v>
      </c>
      <c r="M101" s="111">
        <f>+('CUADRO 24'!H114/'CUADRO 24'!H102-1)*100</f>
        <v>-15.652304832061837</v>
      </c>
      <c r="N101" s="121"/>
    </row>
    <row r="102" spans="1:14" ht="15" customHeight="1">
      <c r="A102" s="195">
        <v>38108</v>
      </c>
      <c r="B102" s="111">
        <f>+('CUADRO 23'!G113/'CUADRO 23'!G112-1)*100</f>
        <v>0.83334040188718372</v>
      </c>
      <c r="C102" s="111">
        <f>+('CUADRO 23'!G113/'CUADRO 23'!G101-1)*100</f>
        <v>26.817813814417125</v>
      </c>
      <c r="D102" s="111">
        <f>+('CUADRO 23'!N113/'CUADRO 23'!N112-1)*100</f>
        <v>2.664647522554997</v>
      </c>
      <c r="E102" s="111">
        <f>+('CUADRO 23'!N113/'CUADRO 23'!N101-1)*100</f>
        <v>1.8420877040324912</v>
      </c>
      <c r="F102" s="111">
        <f>+('CUADRO 23'!R113/'CUADRO 23'!R112-1)*100</f>
        <v>1.8876193864626689</v>
      </c>
      <c r="G102" s="111">
        <f>+('CUADRO 23'!R113/'CUADRO 23'!R101-1)*100</f>
        <v>11.023536544408108</v>
      </c>
      <c r="H102" s="111">
        <f>+('CUADRO 24'!B115/'CUADRO 24'!B114-1)*100</f>
        <v>-2.7425956599975154</v>
      </c>
      <c r="I102" s="111">
        <f>+('CUADRO 24'!B115/'CUADRO 24'!B103-1)*100</f>
        <v>0.1036057573677418</v>
      </c>
      <c r="J102" s="111">
        <f>+('CUADRO 24'!D115/'CUADRO 24'!D114-1)*100</f>
        <v>5.320777897341622</v>
      </c>
      <c r="K102" s="111">
        <f>+('CUADRO 24'!D115/'CUADRO 24'!D103-1)*100</f>
        <v>-6.8560321919822309</v>
      </c>
      <c r="L102" s="111">
        <f>+('CUADRO 24'!H115/'CUADRO 24'!H114-1)*100</f>
        <v>1.2594829495330195</v>
      </c>
      <c r="M102" s="111">
        <f>+('CUADRO 24'!H115/'CUADRO 24'!H103-1)*100</f>
        <v>-3.614245016181783</v>
      </c>
      <c r="N102" s="121"/>
    </row>
    <row r="103" spans="1:14" ht="15" customHeight="1">
      <c r="A103" s="195">
        <v>38139</v>
      </c>
      <c r="B103" s="111">
        <f>+('CUADRO 23'!G114/'CUADRO 23'!G113-1)*100</f>
        <v>2.863565874130769</v>
      </c>
      <c r="C103" s="111">
        <f>+('CUADRO 23'!G114/'CUADRO 23'!G102-1)*100</f>
        <v>28.919661712897728</v>
      </c>
      <c r="D103" s="111">
        <f>+('CUADRO 23'!N114/'CUADRO 23'!N113-1)*100</f>
        <v>-3.1214126532214226</v>
      </c>
      <c r="E103" s="111">
        <f>+('CUADRO 23'!N114/'CUADRO 23'!N102-1)*100</f>
        <v>4.6756735503761249E-2</v>
      </c>
      <c r="F103" s="111">
        <f>+('CUADRO 23'!R114/'CUADRO 23'!R113-1)*100</f>
        <v>-0.60824826527490217</v>
      </c>
      <c r="G103" s="111">
        <f>+('CUADRO 23'!R114/'CUADRO 23'!R102-1)*100</f>
        <v>10.834093279509682</v>
      </c>
      <c r="H103" s="111">
        <f>+('CUADRO 24'!B116/'CUADRO 24'!B115-1)*100</f>
        <v>2.7248874583553295</v>
      </c>
      <c r="I103" s="111">
        <f>+('CUADRO 24'!B116/'CUADRO 24'!B104-1)*100</f>
        <v>4.9596602396869693</v>
      </c>
      <c r="J103" s="111">
        <f>+('CUADRO 24'!D116/'CUADRO 24'!D115-1)*100</f>
        <v>0.16234068269609381</v>
      </c>
      <c r="K103" s="111">
        <f>+('CUADRO 24'!D116/'CUADRO 24'!D104-1)*100</f>
        <v>-4.3521858072279818</v>
      </c>
      <c r="L103" s="111">
        <f>+('CUADRO 24'!H116/'CUADRO 24'!H115-1)*100</f>
        <v>1.4020119105029982</v>
      </c>
      <c r="M103" s="111">
        <f>+('CUADRO 24'!H116/'CUADRO 24'!H104-1)*100</f>
        <v>-4.5052542768209136E-3</v>
      </c>
      <c r="N103" s="121"/>
    </row>
    <row r="104" spans="1:14" ht="15" customHeight="1">
      <c r="A104" s="195">
        <v>38169</v>
      </c>
      <c r="B104" s="111">
        <f>+('CUADRO 23'!G115/'CUADRO 23'!G114-1)*100</f>
        <v>0.93105544438842891</v>
      </c>
      <c r="C104" s="111">
        <f>+('CUADRO 23'!G115/'CUADRO 23'!G103-1)*100</f>
        <v>28.466194027227164</v>
      </c>
      <c r="D104" s="111">
        <f>+('CUADRO 23'!N115/'CUADRO 23'!N114-1)*100</f>
        <v>-0.79902438282195565</v>
      </c>
      <c r="E104" s="111">
        <f>+('CUADRO 23'!N115/'CUADRO 23'!N103-1)*100</f>
        <v>0.4845682019410491</v>
      </c>
      <c r="F104" s="111">
        <f>+('CUADRO 23'!R115/'CUADRO 23'!R114-1)*100</f>
        <v>-4.7166645600393853E-2</v>
      </c>
      <c r="G104" s="111">
        <f>+('CUADRO 23'!R115/'CUADRO 23'!R103-1)*100</f>
        <v>11.104317358809212</v>
      </c>
      <c r="H104" s="111">
        <f>+('CUADRO 24'!B117/'CUADRO 24'!B116-1)*100</f>
        <v>-1.1311899875840692</v>
      </c>
      <c r="I104" s="111">
        <f>+('CUADRO 24'!B117/'CUADRO 24'!B105-1)*100</f>
        <v>-0.95575038100090826</v>
      </c>
      <c r="J104" s="111">
        <f>+('CUADRO 24'!D117/'CUADRO 24'!D116-1)*100</f>
        <v>1.6191949513314485</v>
      </c>
      <c r="K104" s="111">
        <f>+('CUADRO 24'!D117/'CUADRO 24'!D105-1)*100</f>
        <v>3.62614242972088</v>
      </c>
      <c r="L104" s="111">
        <f>+('CUADRO 24'!H117/'CUADRO 24'!H116-1)*100</f>
        <v>0.27129609945875099</v>
      </c>
      <c r="M104" s="111">
        <f>+('CUADRO 24'!H117/'CUADRO 24'!H105-1)*100</f>
        <v>1.3602982555340093</v>
      </c>
      <c r="N104" s="121"/>
    </row>
    <row r="105" spans="1:14" ht="15" customHeight="1">
      <c r="A105" s="195">
        <v>38200</v>
      </c>
      <c r="B105" s="111">
        <f>+('CUADRO 23'!G116/'CUADRO 23'!G115-1)*100</f>
        <v>0.82681504823003404</v>
      </c>
      <c r="C105" s="111">
        <f>+('CUADRO 23'!G116/'CUADRO 23'!G104-1)*100</f>
        <v>26.560346618665754</v>
      </c>
      <c r="D105" s="111">
        <f>+('CUADRO 23'!N116/'CUADRO 23'!N115-1)*100</f>
        <v>-0.6948819503019954</v>
      </c>
      <c r="E105" s="111">
        <f>+('CUADRO 23'!N116/'CUADRO 23'!N104-1)*100</f>
        <v>-2.7953825874034388</v>
      </c>
      <c r="F105" s="111">
        <f>+('CUADRO 23'!R116/'CUADRO 23'!R115-1)*100</f>
        <v>-2.7111156831671757E-2</v>
      </c>
      <c r="G105" s="111">
        <f>+('CUADRO 23'!R116/'CUADRO 23'!R104-1)*100</f>
        <v>8.3249209351292652</v>
      </c>
      <c r="H105" s="111">
        <f>+('CUADRO 24'!B118/'CUADRO 24'!B117-1)*100</f>
        <v>1.2401633789451916</v>
      </c>
      <c r="I105" s="111">
        <f>+('CUADRO 24'!B118/'CUADRO 24'!B106-1)*100</f>
        <v>2.4014325963276795</v>
      </c>
      <c r="J105" s="111">
        <f>+('CUADRO 24'!D118/'CUADRO 24'!D117-1)*100</f>
        <v>-1.8858585997726052</v>
      </c>
      <c r="K105" s="111">
        <f>+('CUADRO 24'!D118/'CUADRO 24'!D106-1)*100</f>
        <v>1.869766454687638</v>
      </c>
      <c r="L105" s="111">
        <f>+('CUADRO 24'!H118/'CUADRO 24'!H117-1)*100</f>
        <v>-0.37529669552432976</v>
      </c>
      <c r="M105" s="111">
        <f>+('CUADRO 24'!H118/'CUADRO 24'!H106-1)*100</f>
        <v>2.1301534274740241</v>
      </c>
      <c r="N105" s="121"/>
    </row>
    <row r="106" spans="1:14" ht="15" customHeight="1">
      <c r="A106" s="195">
        <v>38231</v>
      </c>
      <c r="B106" s="111">
        <f>+('CUADRO 23'!G117/'CUADRO 23'!G116-1)*100</f>
        <v>2.6257379763040323</v>
      </c>
      <c r="C106" s="111">
        <f>+('CUADRO 23'!G117/'CUADRO 23'!G105-1)*100</f>
        <v>30.699170348313267</v>
      </c>
      <c r="D106" s="111">
        <f>+('CUADRO 23'!N117/'CUADRO 23'!N116-1)*100</f>
        <v>-4.7683045694713044E-2</v>
      </c>
      <c r="E106" s="111">
        <f>+('CUADRO 23'!N117/'CUADRO 23'!N105-1)*100</f>
        <v>-4.2974477676722245</v>
      </c>
      <c r="F106" s="111">
        <f>+('CUADRO 23'!R117/'CUADRO 23'!R116-1)*100</f>
        <v>1.1355230596734156</v>
      </c>
      <c r="G106" s="111">
        <f>+('CUADRO 23'!R117/'CUADRO 23'!R105-1)*100</f>
        <v>8.784276359123</v>
      </c>
      <c r="H106" s="111">
        <f>+('CUADRO 24'!B119/'CUADRO 24'!B118-1)*100</f>
        <v>0.22029705011632483</v>
      </c>
      <c r="I106" s="111">
        <f>+('CUADRO 24'!B119/'CUADRO 24'!B107-1)*100</f>
        <v>3.9091103656773374</v>
      </c>
      <c r="J106" s="111">
        <f>+('CUADRO 24'!D119/'CUADRO 24'!D118-1)*100</f>
        <v>0.89806963811256413</v>
      </c>
      <c r="K106" s="111">
        <f>+('CUADRO 24'!D119/'CUADRO 24'!D107-1)*100</f>
        <v>4.3629616311229524</v>
      </c>
      <c r="L106" s="111">
        <f>+('CUADRO 24'!H119/'CUADRO 24'!H118-1)*100</f>
        <v>0.56524436499438835</v>
      </c>
      <c r="M106" s="111">
        <f>+('CUADRO 24'!H119/'CUADRO 24'!H107-1)*100</f>
        <v>4.1403647433920554</v>
      </c>
      <c r="N106" s="121"/>
    </row>
    <row r="107" spans="1:14" ht="15" customHeight="1">
      <c r="A107" s="195">
        <v>38261</v>
      </c>
      <c r="B107" s="111">
        <f>+('CUADRO 23'!G118/'CUADRO 23'!G117-1)*100</f>
        <v>2.4403600778042822</v>
      </c>
      <c r="C107" s="111">
        <f>+('CUADRO 23'!G118/'CUADRO 23'!G106-1)*100</f>
        <v>29.311909995255057</v>
      </c>
      <c r="D107" s="111">
        <f>+('CUADRO 23'!N118/'CUADRO 23'!N117-1)*100</f>
        <v>0.99561172762725469</v>
      </c>
      <c r="E107" s="111">
        <f>+('CUADRO 23'!N118/'CUADRO 23'!N106-1)*100</f>
        <v>-2.5224250238838786</v>
      </c>
      <c r="F107" s="111">
        <f>+('CUADRO 23'!R118/'CUADRO 23'!R117-1)*100</f>
        <v>1.6444520309342181</v>
      </c>
      <c r="G107" s="111">
        <f>+('CUADRO 23'!R118/'CUADRO 23'!R106-1)*100</f>
        <v>9.7012520806341485</v>
      </c>
      <c r="H107" s="111">
        <f>+('CUADRO 24'!B120/'CUADRO 24'!B119-1)*100</f>
        <v>5.8808622126497179</v>
      </c>
      <c r="I107" s="111">
        <f>+('CUADRO 24'!B120/'CUADRO 24'!B108-1)*100</f>
        <v>8.9144410794889328</v>
      </c>
      <c r="J107" s="111">
        <f>+('CUADRO 24'!D120/'CUADRO 24'!D119-1)*100</f>
        <v>2.2113881633274435</v>
      </c>
      <c r="K107" s="111">
        <f>+('CUADRO 24'!D120/'CUADRO 24'!D108-1)*100</f>
        <v>5.3864656691142931</v>
      </c>
      <c r="L107" s="111">
        <f>+('CUADRO 24'!H120/'CUADRO 24'!H119-1)*100</f>
        <v>4.0071299552948858</v>
      </c>
      <c r="M107" s="111">
        <f>+('CUADRO 24'!H120/'CUADRO 24'!H108-1)*100</f>
        <v>7.1150274727459273</v>
      </c>
      <c r="N107" s="121"/>
    </row>
    <row r="108" spans="1:14" ht="15" customHeight="1">
      <c r="A108" s="195">
        <v>38292</v>
      </c>
      <c r="B108" s="111">
        <f>+('CUADRO 23'!G119/'CUADRO 23'!G118-1)*100</f>
        <v>2.2752637471638693</v>
      </c>
      <c r="C108" s="111">
        <f>+('CUADRO 23'!G119/'CUADRO 23'!G107-1)*100</f>
        <v>32.072305836809889</v>
      </c>
      <c r="D108" s="111">
        <f>+('CUADRO 23'!N119/'CUADRO 23'!N118-1)*100</f>
        <v>-1.9931615160826088</v>
      </c>
      <c r="E108" s="111">
        <f>+('CUADRO 23'!N119/'CUADRO 23'!N107-1)*100</f>
        <v>1.3683914542572895</v>
      </c>
      <c r="F108" s="111">
        <f>+('CUADRO 23'!R119/'CUADRO 23'!R118-1)*100</f>
        <v>-6.1190038187486362E-2</v>
      </c>
      <c r="G108" s="111">
        <f>+('CUADRO 23'!R119/'CUADRO 23'!R107-1)*100</f>
        <v>13.601458521739239</v>
      </c>
      <c r="H108" s="111">
        <f>+('CUADRO 24'!B121/'CUADRO 24'!B120-1)*100</f>
        <v>5.5763365844770929</v>
      </c>
      <c r="I108" s="111">
        <f>+('CUADRO 24'!B121/'CUADRO 24'!B109-1)*100</f>
        <v>12.227692475941243</v>
      </c>
      <c r="J108" s="111">
        <f>+('CUADRO 24'!D121/'CUADRO 24'!D120-1)*100</f>
        <v>0.57421368472556633</v>
      </c>
      <c r="K108" s="111">
        <f>+('CUADRO 24'!D121/'CUADRO 24'!D109-1)*100</f>
        <v>8.3592575523780521</v>
      </c>
      <c r="L108" s="111">
        <f>+('CUADRO 24'!H121/'CUADRO 24'!H120-1)*100</f>
        <v>3.0662179662091393</v>
      </c>
      <c r="M108" s="111">
        <f>+('CUADRO 24'!H121/'CUADRO 24'!H109-1)*100</f>
        <v>10.299488534188207</v>
      </c>
      <c r="N108" s="121"/>
    </row>
    <row r="109" spans="1:14" ht="15" customHeight="1">
      <c r="A109" s="195">
        <v>38322</v>
      </c>
      <c r="B109" s="111">
        <f>+('CUADRO 23'!G120/'CUADRO 23'!G119-1)*100</f>
        <v>6.7443168537496989</v>
      </c>
      <c r="C109" s="111">
        <f>+('CUADRO 23'!G120/'CUADRO 23'!G108-1)*100</f>
        <v>27.604461963898874</v>
      </c>
      <c r="D109" s="111">
        <f>+('CUADRO 23'!N120/'CUADRO 23'!N119-1)*100</f>
        <v>5.9096067454134094E-2</v>
      </c>
      <c r="E109" s="111">
        <f>+('CUADRO 23'!N120/'CUADRO 23'!N108-1)*100</f>
        <v>2.4987582098373595</v>
      </c>
      <c r="F109" s="111">
        <f>+('CUADRO 23'!R120/'CUADRO 23'!R119-1)*100</f>
        <v>3.1556968425341836</v>
      </c>
      <c r="G109" s="111">
        <f>+('CUADRO 23'!R120/'CUADRO 23'!R108-1)*100</f>
        <v>13.171191144468541</v>
      </c>
      <c r="H109" s="111">
        <f>+('CUADRO 24'!B122/'CUADRO 24'!B121-1)*100</f>
        <v>3.1314704771350232</v>
      </c>
      <c r="I109" s="111">
        <f>+('CUADRO 24'!B122/'CUADRO 24'!B110-1)*100</f>
        <v>15.294649765244973</v>
      </c>
      <c r="J109" s="111">
        <f>+('CUADRO 24'!D122/'CUADRO 24'!D121-1)*100</f>
        <v>-0.59383697011966552</v>
      </c>
      <c r="K109" s="111">
        <f>+('CUADRO 24'!D122/'CUADRO 24'!D110-1)*100</f>
        <v>5.7689690547016781</v>
      </c>
      <c r="L109" s="111">
        <f>+('CUADRO 24'!H122/'CUADRO 24'!H121-1)*100</f>
        <v>1.3072710555311895</v>
      </c>
      <c r="M109" s="111">
        <f>+('CUADRO 24'!H122/'CUADRO 24'!H110-1)*100</f>
        <v>10.512406413757081</v>
      </c>
      <c r="N109" s="121"/>
    </row>
    <row r="110" spans="1:14" ht="15" customHeight="1">
      <c r="A110" s="195">
        <v>38353</v>
      </c>
      <c r="B110" s="111">
        <f>+('CUADRO 23'!G121/'CUADRO 23'!G120-1)*100</f>
        <v>1.1505757847399822</v>
      </c>
      <c r="C110" s="111">
        <f>+('CUADRO 23'!G121/'CUADRO 23'!G109-1)*100</f>
        <v>25.834359193668387</v>
      </c>
      <c r="D110" s="111">
        <f>+('CUADRO 23'!N121/'CUADRO 23'!N120-1)*100</f>
        <v>2.0641017623938218</v>
      </c>
      <c r="E110" s="111">
        <f>+('CUADRO 23'!N121/'CUADRO 23'!N109-1)*100</f>
        <v>2.5859040150975732</v>
      </c>
      <c r="F110" s="122">
        <f>+('CUADRO 23'!R121/'CUADRO 23'!R120-1)*100</f>
        <v>1.6262350705374073</v>
      </c>
      <c r="G110" s="122">
        <f>+('CUADRO 23'!R121/'CUADRO 23'!R109-1)*100</f>
        <v>12.501947675175629</v>
      </c>
      <c r="H110" s="111">
        <f>+('CUADRO 24'!B123/'CUADRO 24'!B122-1)*100</f>
        <v>2.7989451612042249</v>
      </c>
      <c r="I110" s="111">
        <f>+('CUADRO 24'!B123/'CUADRO 24'!B111-1)*100</f>
        <v>19.536396848275416</v>
      </c>
      <c r="J110" s="111">
        <f>+('CUADRO 24'!D123/'CUADRO 24'!D122-1)*100</f>
        <v>2.0501526234079748</v>
      </c>
      <c r="K110" s="111">
        <f>+('CUADRO 24'!D123/'CUADRO 24'!D111-1)*100</f>
        <v>5.2419039773249132</v>
      </c>
      <c r="L110" s="122">
        <f>+('CUADRO 24'!H123/'CUADRO 24'!H122-1)*100</f>
        <v>2.4391590495516979</v>
      </c>
      <c r="M110" s="122">
        <f>+('CUADRO 24'!H123/'CUADRO 24'!H111-1)*100</f>
        <v>12.239214235754247</v>
      </c>
      <c r="N110" s="121"/>
    </row>
    <row r="111" spans="1:14" ht="15" customHeight="1">
      <c r="A111" s="195">
        <v>38384</v>
      </c>
      <c r="B111" s="111">
        <f>+('CUADRO 23'!G122/'CUADRO 23'!G121-1)*100</f>
        <v>0.96046663453623893</v>
      </c>
      <c r="C111" s="111">
        <f>+('CUADRO 23'!G122/'CUADRO 23'!G110-1)*100</f>
        <v>25.293962622155753</v>
      </c>
      <c r="D111" s="111">
        <f>+('CUADRO 23'!N122/'CUADRO 23'!N121-1)*100</f>
        <v>-2.5011636918050084</v>
      </c>
      <c r="E111" s="111">
        <f>+('CUADRO 23'!N122/'CUADRO 23'!N110-1)*100</f>
        <v>1.3886508061492053</v>
      </c>
      <c r="F111" s="111">
        <f>+('CUADRO 23'!R122/'CUADRO 23'!R121-1)*100</f>
        <v>-0.84971829865991833</v>
      </c>
      <c r="G111" s="111">
        <f>+('CUADRO 23'!R122/'CUADRO 23'!R110-1)*100</f>
        <v>11.745699400096154</v>
      </c>
      <c r="H111" s="111">
        <f>+('CUADRO 24'!B124/'CUADRO 24'!B123-1)*100</f>
        <v>2.1814465568912977</v>
      </c>
      <c r="I111" s="111">
        <f>+('CUADRO 24'!B124/'CUADRO 24'!B112-1)*100</f>
        <v>19.366280199136199</v>
      </c>
      <c r="J111" s="111">
        <f>+('CUADRO 24'!D124/'CUADRO 24'!D123-1)*100</f>
        <v>-2.4863391799334944</v>
      </c>
      <c r="K111" s="111">
        <f>+('CUADRO 24'!D124/'CUADRO 24'!D112-1)*100</f>
        <v>2.8649025218686841</v>
      </c>
      <c r="L111" s="111">
        <f>+('CUADRO 24'!H124/'CUADRO 24'!H123-1)*100</f>
        <v>-5.285327954975827E-2</v>
      </c>
      <c r="M111" s="111">
        <f>+('CUADRO 24'!H124/'CUADRO 24'!H112-1)*100</f>
        <v>11.047005961561807</v>
      </c>
      <c r="N111" s="121"/>
    </row>
    <row r="112" spans="1:14" ht="15" customHeight="1">
      <c r="A112" s="195">
        <v>38412</v>
      </c>
      <c r="B112" s="111">
        <f>+('CUADRO 23'!G123/'CUADRO 23'!G122-1)*100</f>
        <v>0.54276731917031196</v>
      </c>
      <c r="C112" s="111">
        <f>+('CUADRO 23'!G123/'CUADRO 23'!G111-1)*100</f>
        <v>23.314863828013156</v>
      </c>
      <c r="D112" s="111">
        <f>+('CUADRO 23'!N123/'CUADRO 23'!N122-1)*100</f>
        <v>2.3243457136246093</v>
      </c>
      <c r="E112" s="111">
        <f>+('CUADRO 23'!N123/'CUADRO 23'!N111-1)*100</f>
        <v>-0.62927831880530416</v>
      </c>
      <c r="F112" s="111">
        <f>+('CUADRO 23'!R123/'CUADRO 23'!R122-1)*100</f>
        <v>1.4588879762917006</v>
      </c>
      <c r="G112" s="111">
        <f>+('CUADRO 23'!R123/'CUADRO 23'!R111-1)*100</f>
        <v>9.616929269297426</v>
      </c>
      <c r="H112" s="111">
        <f>+('CUADRO 24'!B125/'CUADRO 24'!B124-1)*100</f>
        <v>-0.28348983203627665</v>
      </c>
      <c r="I112" s="111">
        <f>+('CUADRO 24'!B125/'CUADRO 24'!B113-1)*100</f>
        <v>21.710965940557749</v>
      </c>
      <c r="J112" s="111">
        <f>+('CUADRO 24'!D125/'CUADRO 24'!D124-1)*100</f>
        <v>-1.6853071406969122</v>
      </c>
      <c r="K112" s="111">
        <f>+('CUADRO 24'!D125/'CUADRO 24'!D113-1)*100</f>
        <v>3.4349928098511784</v>
      </c>
      <c r="L112" s="111">
        <f>+('CUADRO 24'!H125/'CUADRO 24'!H124-1)*100</f>
        <v>-0.93815166115553961</v>
      </c>
      <c r="M112" s="111">
        <f>+('CUADRO 24'!H125/'CUADRO 24'!H113-1)*100</f>
        <v>12.498079223253278</v>
      </c>
      <c r="N112" s="121"/>
    </row>
    <row r="113" spans="1:14" ht="15" customHeight="1">
      <c r="A113" s="195">
        <v>38443</v>
      </c>
      <c r="B113" s="111">
        <f>+('CUADRO 23'!G124/'CUADRO 23'!G123-1)*100</f>
        <v>-0.50754239261271428</v>
      </c>
      <c r="C113" s="111">
        <f>+('CUADRO 23'!G124/'CUADRO 23'!G112-1)*100</f>
        <v>23.757080380894635</v>
      </c>
      <c r="D113" s="111">
        <f>+('CUADRO 23'!N124/'CUADRO 23'!N123-1)*100</f>
        <v>4.5530988179507847</v>
      </c>
      <c r="E113" s="111">
        <f>+('CUADRO 23'!N124/'CUADRO 23'!N112-1)*100</f>
        <v>3.2601980719662915</v>
      </c>
      <c r="F113" s="111">
        <f>+('CUADRO 23'!R124/'CUADRO 23'!R123-1)*100</f>
        <v>2.1169309432304884</v>
      </c>
      <c r="G113" s="111">
        <f>+('CUADRO 23'!R124/'CUADRO 23'!R112-1)*100</f>
        <v>11.957075879333988</v>
      </c>
      <c r="H113" s="111">
        <f>+('CUADRO 24'!B126/'CUADRO 24'!B125-1)*100</f>
        <v>-0.24251330944138338</v>
      </c>
      <c r="I113" s="111">
        <f>+('CUADRO 24'!B126/'CUADRO 24'!B114-1)*100</f>
        <v>20.729866674579434</v>
      </c>
      <c r="J113" s="111">
        <f>+('CUADRO 24'!D126/'CUADRO 24'!D125-1)*100</f>
        <v>-3.955532738080747</v>
      </c>
      <c r="K113" s="111">
        <f>+('CUADRO 24'!D126/'CUADRO 24'!D114-1)*100</f>
        <v>1.9008671404987076</v>
      </c>
      <c r="L113" s="111">
        <f>+('CUADRO 24'!H126/'CUADRO 24'!H125-1)*100</f>
        <v>-1.9634497193037448</v>
      </c>
      <c r="M113" s="111">
        <f>+('CUADRO 24'!H126/'CUADRO 24'!H114-1)*100</f>
        <v>11.384505736214123</v>
      </c>
      <c r="N113" s="121"/>
    </row>
    <row r="114" spans="1:14" ht="15" customHeight="1">
      <c r="A114" s="195">
        <v>38473</v>
      </c>
      <c r="B114" s="111">
        <f>+('CUADRO 23'!G125/'CUADRO 23'!G124-1)*100</f>
        <v>0.75488888905463902</v>
      </c>
      <c r="C114" s="111">
        <f>+('CUADRO 23'!G125/'CUADRO 23'!G113-1)*100</f>
        <v>23.660793476772213</v>
      </c>
      <c r="D114" s="111">
        <f>+('CUADRO 23'!N125/'CUADRO 23'!N124-1)*100</f>
        <v>-1.7523058793097124</v>
      </c>
      <c r="E114" s="111">
        <f>+('CUADRO 23'!N125/'CUADRO 23'!N113-1)*100</f>
        <v>-1.1823777723718898</v>
      </c>
      <c r="F114" s="111">
        <f>+('CUADRO 23'!R125/'CUADRO 23'!R124-1)*100</f>
        <v>-0.5763740604068146</v>
      </c>
      <c r="G114" s="111">
        <f>+('CUADRO 23'!R125/'CUADRO 23'!R113-1)*100</f>
        <v>9.249568304237954</v>
      </c>
      <c r="H114" s="111">
        <f>+('CUADRO 24'!B127/'CUADRO 24'!B126-1)*100</f>
        <v>-1.7031630121284835</v>
      </c>
      <c r="I114" s="111">
        <f>+('CUADRO 24'!B127/'CUADRO 24'!B115-1)*100</f>
        <v>22.020159849130238</v>
      </c>
      <c r="J114" s="111">
        <f>+('CUADRO 24'!D127/'CUADRO 24'!D126-1)*100</f>
        <v>-2.6567348446512429</v>
      </c>
      <c r="K114" s="111">
        <f>+('CUADRO 24'!D127/'CUADRO 24'!D115-1)*100</f>
        <v>-5.8176047722877318</v>
      </c>
      <c r="L114" s="111">
        <f>+('CUADRO 24'!H127/'CUADRO 24'!H126-1)*100</f>
        <v>-2.1361504998007708</v>
      </c>
      <c r="M114" s="111">
        <f>+('CUADRO 24'!H127/'CUADRO 24'!H115-1)*100</f>
        <v>7.649339977922609</v>
      </c>
      <c r="N114" s="121"/>
    </row>
    <row r="115" spans="1:14" ht="15" customHeight="1">
      <c r="A115" s="195">
        <v>38504</v>
      </c>
      <c r="B115" s="111">
        <f>+('CUADRO 23'!G126/'CUADRO 23'!G125-1)*100</f>
        <v>1.8840280323941805</v>
      </c>
      <c r="C115" s="111">
        <f>+('CUADRO 23'!G126/'CUADRO 23'!G114-1)*100</f>
        <v>22.483210085409986</v>
      </c>
      <c r="D115" s="111">
        <f>+('CUADRO 23'!N126/'CUADRO 23'!N125-1)*100</f>
        <v>0.67863933993099756</v>
      </c>
      <c r="E115" s="111">
        <f>+('CUADRO 23'!N126/'CUADRO 23'!N114-1)*100</f>
        <v>2.6937326519113292</v>
      </c>
      <c r="F115" s="111">
        <f>+('CUADRO 23'!R126/'CUADRO 23'!R125-1)*100</f>
        <v>1.2515642600360533</v>
      </c>
      <c r="G115" s="111">
        <f>+('CUADRO 23'!R126/'CUADRO 23'!R114-1)*100</f>
        <v>11.293839704739362</v>
      </c>
      <c r="H115" s="111">
        <f>+('CUADRO 24'!B128/'CUADRO 24'!B127-1)*100</f>
        <v>0.37537678976227173</v>
      </c>
      <c r="I115" s="111">
        <f>+('CUADRO 24'!B128/'CUADRO 24'!B116-1)*100</f>
        <v>19.229330144252877</v>
      </c>
      <c r="J115" s="111">
        <f>+('CUADRO 24'!D128/'CUADRO 24'!D127-1)*100</f>
        <v>-5.309630861787717</v>
      </c>
      <c r="K115" s="111">
        <f>+('CUADRO 24'!D128/'CUADRO 24'!D116-1)*100</f>
        <v>-10.962885754787798</v>
      </c>
      <c r="L115" s="111">
        <f>+('CUADRO 24'!H128/'CUADRO 24'!H127-1)*100</f>
        <v>-2.1922778014648814</v>
      </c>
      <c r="M115" s="111">
        <f>+('CUADRO 24'!H128/'CUADRO 24'!H116-1)*100</f>
        <v>3.8336078450702971</v>
      </c>
      <c r="N115" s="121"/>
    </row>
    <row r="116" spans="1:14" ht="15" customHeight="1">
      <c r="A116" s="195">
        <v>38534</v>
      </c>
      <c r="B116" s="111">
        <f>+('CUADRO 23'!G127/'CUADRO 23'!G126-1)*100</f>
        <v>-0.32510429230038218</v>
      </c>
      <c r="C116" s="111">
        <f>+('CUADRO 23'!G127/'CUADRO 23'!G115-1)*100</f>
        <v>20.958818249297039</v>
      </c>
      <c r="D116" s="111">
        <f>+('CUADRO 23'!N127/'CUADRO 23'!N126-1)*100</f>
        <v>-2.186585214513137</v>
      </c>
      <c r="E116" s="111">
        <f>+('CUADRO 23'!N127/'CUADRO 23'!N115-1)*100</f>
        <v>1.2573173323901843</v>
      </c>
      <c r="F116" s="111">
        <f>+('CUADRO 23'!R127/'CUADRO 23'!R126-1)*100</f>
        <v>-1.2962909930285482</v>
      </c>
      <c r="G116" s="111">
        <f>+('CUADRO 23'!R127/'CUADRO 23'!R115-1)*100</f>
        <v>9.9029852364019177</v>
      </c>
      <c r="H116" s="111">
        <f>+('CUADRO 24'!B129/'CUADRO 24'!B128-1)*100</f>
        <v>-0.21239628566114277</v>
      </c>
      <c r="I116" s="111">
        <f>+('CUADRO 24'!B129/'CUADRO 24'!B117-1)*100</f>
        <v>20.337335364577402</v>
      </c>
      <c r="J116" s="111">
        <f>+('CUADRO 24'!D129/'CUADRO 24'!D128-1)*100</f>
        <v>-2.23466962572062</v>
      </c>
      <c r="K116" s="111">
        <f>+('CUADRO 24'!D129/'CUADRO 24'!D117-1)*100</f>
        <v>-14.339580293618781</v>
      </c>
      <c r="L116" s="111">
        <f>+('CUADRO 24'!H129/'CUADRO 24'!H128-1)*100</f>
        <v>-1.0966523935744821</v>
      </c>
      <c r="M116" s="111">
        <f>+('CUADRO 24'!H129/'CUADRO 24'!H117-1)*100</f>
        <v>2.417060608690913</v>
      </c>
      <c r="N116" s="121"/>
    </row>
    <row r="117" spans="1:14" ht="15" customHeight="1">
      <c r="A117" s="195">
        <v>38565</v>
      </c>
      <c r="B117" s="111">
        <f>+('CUADRO 23'!G128/'CUADRO 23'!G127-1)*100</f>
        <v>2.390578683512401</v>
      </c>
      <c r="C117" s="111">
        <f>+('CUADRO 23'!G128/'CUADRO 23'!G116-1)*100</f>
        <v>22.834817220944647</v>
      </c>
      <c r="D117" s="111">
        <f>+('CUADRO 23'!N128/'CUADRO 23'!N127-1)*100</f>
        <v>0.37320454177844908</v>
      </c>
      <c r="E117" s="111">
        <f>+('CUADRO 23'!N128/'CUADRO 23'!N116-1)*100</f>
        <v>2.3464009062388547</v>
      </c>
      <c r="F117" s="111">
        <f>+('CUADRO 23'!R128/'CUADRO 23'!R127-1)*100</f>
        <v>1.3475517209509125</v>
      </c>
      <c r="G117" s="111">
        <f>+('CUADRO 23'!R128/'CUADRO 23'!R116-1)*100</f>
        <v>11.414190481245591</v>
      </c>
      <c r="H117" s="111">
        <f>+('CUADRO 24'!B130/'CUADRO 24'!B129-1)*100</f>
        <v>1.9225105264649711</v>
      </c>
      <c r="I117" s="111">
        <f>+('CUADRO 24'!B130/'CUADRO 24'!B118-1)*100</f>
        <v>21.148395271887143</v>
      </c>
      <c r="J117" s="111">
        <f>+('CUADRO 24'!D130/'CUADRO 24'!D129-1)*100</f>
        <v>2.6702477261474122</v>
      </c>
      <c r="K117" s="111">
        <f>+('CUADRO 24'!D130/'CUADRO 24'!D118-1)*100</f>
        <v>-10.361784895978953</v>
      </c>
      <c r="L117" s="111">
        <f>+('CUADRO 24'!H130/'CUADRO 24'!H129-1)*100</f>
        <v>2.2457028818775537</v>
      </c>
      <c r="M117" s="111">
        <f>+('CUADRO 24'!H130/'CUADRO 24'!H118-1)*100</f>
        <v>5.1115235648687918</v>
      </c>
      <c r="N117" s="121"/>
    </row>
    <row r="118" spans="1:14" ht="15" customHeight="1">
      <c r="A118" s="195">
        <v>38596</v>
      </c>
      <c r="B118" s="111">
        <f>+('CUADRO 23'!G129/'CUADRO 23'!G128-1)*100</f>
        <v>-0.186245165991894</v>
      </c>
      <c r="C118" s="111">
        <f>+('CUADRO 23'!G129/'CUADRO 23'!G117-1)*100</f>
        <v>19.469097839788496</v>
      </c>
      <c r="D118" s="111">
        <f>+('CUADRO 23'!N129/'CUADRO 23'!N128-1)*100</f>
        <v>0.54129696500069269</v>
      </c>
      <c r="E118" s="111">
        <f>+('CUADRO 23'!N129/'CUADRO 23'!N117-1)*100</f>
        <v>2.9494883196897081</v>
      </c>
      <c r="F118" s="111">
        <f>+('CUADRO 23'!R129/'CUADRO 23'!R128-1)*100</f>
        <v>0.18629384833219742</v>
      </c>
      <c r="G118" s="111">
        <f>+('CUADRO 23'!R129/'CUADRO 23'!R117-1)*100</f>
        <v>10.368488625327622</v>
      </c>
      <c r="H118" s="111">
        <f>+('CUADRO 24'!B131/'CUADRO 24'!B130-1)*100</f>
        <v>2.3378116582039921</v>
      </c>
      <c r="I118" s="111">
        <f>+('CUADRO 24'!B131/'CUADRO 24'!B119-1)*100</f>
        <v>23.708091304381629</v>
      </c>
      <c r="J118" s="111">
        <f>+('CUADRO 24'!D131/'CUADRO 24'!D130-1)*100</f>
        <v>4.4869481904760367</v>
      </c>
      <c r="K118" s="111">
        <f>+('CUADRO 24'!D131/'CUADRO 24'!D119-1)*100</f>
        <v>-7.1734120280658509</v>
      </c>
      <c r="L118" s="111">
        <f>+('CUADRO 24'!H131/'CUADRO 24'!H130-1)*100</f>
        <v>3.2705839659416869</v>
      </c>
      <c r="M118" s="111">
        <f>+('CUADRO 24'!H131/'CUADRO 24'!H119-1)*100</f>
        <v>7.9391641579137806</v>
      </c>
      <c r="N118" s="121"/>
    </row>
    <row r="119" spans="1:14" ht="15" customHeight="1">
      <c r="A119" s="195">
        <v>38626</v>
      </c>
      <c r="B119" s="111">
        <f>+('CUADRO 23'!G130/'CUADRO 23'!G129-1)*100</f>
        <v>0.67693060028972685</v>
      </c>
      <c r="C119" s="111">
        <f>+('CUADRO 23'!G130/'CUADRO 23'!G118-1)*100</f>
        <v>17.412532159789485</v>
      </c>
      <c r="D119" s="111">
        <f>+('CUADRO 23'!N130/'CUADRO 23'!N129-1)*100</f>
        <v>0.48835093271291097</v>
      </c>
      <c r="E119" s="111">
        <f>+('CUADRO 23'!N130/'CUADRO 23'!N118-1)*100</f>
        <v>2.4324139796489952</v>
      </c>
      <c r="F119" s="111">
        <f>+('CUADRO 23'!R130/'CUADRO 23'!R129-1)*100</f>
        <v>0.58002594272035246</v>
      </c>
      <c r="G119" s="111">
        <f>+('CUADRO 23'!R130/'CUADRO 23'!R118-1)*100</f>
        <v>9.2127039635756969</v>
      </c>
      <c r="H119" s="111">
        <f>+('CUADRO 24'!B132/'CUADRO 24'!B131-1)*100</f>
        <v>6.2376159432609768</v>
      </c>
      <c r="I119" s="111">
        <f>+('CUADRO 24'!B132/'CUADRO 24'!B120-1)*100</f>
        <v>24.12491189081587</v>
      </c>
      <c r="J119" s="111">
        <f>+('CUADRO 24'!D132/'CUADRO 24'!D131-1)*100</f>
        <v>5.3197391533943872</v>
      </c>
      <c r="K119" s="111">
        <f>+('CUADRO 24'!D132/'CUADRO 24'!D120-1)*100</f>
        <v>-4.3504622392807395</v>
      </c>
      <c r="L119" s="111">
        <f>+('CUADRO 24'!H132/'CUADRO 24'!H131-1)*100</f>
        <v>5.8345450502623075</v>
      </c>
      <c r="M119" s="111">
        <f>+('CUADRO 24'!H132/'CUADRO 24'!H120-1)*100</f>
        <v>9.8356654651330153</v>
      </c>
      <c r="N119" s="121"/>
    </row>
    <row r="120" spans="1:14" ht="15" customHeight="1">
      <c r="A120" s="195">
        <v>38657</v>
      </c>
      <c r="B120" s="111">
        <f>+('CUADRO 23'!G131/'CUADRO 23'!G130-1)*100</f>
        <v>3.4356154881552969</v>
      </c>
      <c r="C120" s="111">
        <f>+('CUADRO 23'!G131/'CUADRO 23'!G119-1)*100</f>
        <v>18.744621964442775</v>
      </c>
      <c r="D120" s="111">
        <f>+('CUADRO 23'!N131/'CUADRO 23'!N130-1)*100</f>
        <v>-0.1355165605763986</v>
      </c>
      <c r="E120" s="111">
        <f>+('CUADRO 23'!N131/'CUADRO 23'!N119-1)*100</f>
        <v>4.3739423469868033</v>
      </c>
      <c r="F120" s="111">
        <f>+('CUADRO 23'!R131/'CUADRO 23'!R130-1)*100</f>
        <v>1.6022051722055952</v>
      </c>
      <c r="G120" s="111">
        <f>+('CUADRO 23'!R131/'CUADRO 23'!R119-1)*100</f>
        <v>11.03045513308134</v>
      </c>
      <c r="H120" s="111">
        <f>+('CUADRO 24'!B133/'CUADRO 24'!B132-1)*100</f>
        <v>5.3430212392324483</v>
      </c>
      <c r="I120" s="111">
        <f>+('CUADRO 24'!B133/'CUADRO 24'!B121-1)*100</f>
        <v>23.850605662657507</v>
      </c>
      <c r="J120" s="111">
        <f>+('CUADRO 24'!D133/'CUADRO 24'!D132-1)*100</f>
        <v>3.9082859549265825</v>
      </c>
      <c r="K120" s="111">
        <f>+('CUADRO 24'!D133/'CUADRO 24'!D121-1)*100</f>
        <v>-1.179644791925516</v>
      </c>
      <c r="L120" s="111">
        <f>+('CUADRO 24'!H133/'CUADRO 24'!H132-1)*100</f>
        <v>4.7160448938996069</v>
      </c>
      <c r="M120" s="111">
        <f>+('CUADRO 24'!H133/'CUADRO 24'!H121-1)*100</f>
        <v>11.593853958714773</v>
      </c>
      <c r="N120" s="121"/>
    </row>
    <row r="121" spans="1:14" ht="15" customHeight="1">
      <c r="A121" s="195">
        <v>38687</v>
      </c>
      <c r="B121" s="111">
        <f>+('CUADRO 23'!G132/'CUADRO 23'!G131-1)*100</f>
        <v>3.2444517669936834</v>
      </c>
      <c r="C121" s="111">
        <f>+('CUADRO 23'!G132/'CUADRO 23'!G120-1)*100</f>
        <v>14.851298470482966</v>
      </c>
      <c r="D121" s="111">
        <f>+('CUADRO 23'!N132/'CUADRO 23'!N131-1)*100</f>
        <v>-2.6997440596082556</v>
      </c>
      <c r="E121" s="111">
        <f>+('CUADRO 23'!N132/'CUADRO 23'!N120-1)*100</f>
        <v>1.4961328155830289</v>
      </c>
      <c r="F121" s="111">
        <f>+('CUADRO 23'!R132/'CUADRO 23'!R131-1)*100</f>
        <v>0.24491081403368309</v>
      </c>
      <c r="G121" s="111">
        <f>+('CUADRO 23'!R132/'CUADRO 23'!R120-1)*100</f>
        <v>7.8974638642349548</v>
      </c>
      <c r="H121" s="111">
        <f>+('CUADRO 24'!B134/'CUADRO 24'!B133-1)*100</f>
        <v>0.61422250318814431</v>
      </c>
      <c r="I121" s="111">
        <f>+('CUADRO 24'!B134/'CUADRO 24'!B122-1)*100</f>
        <v>20.827642015052604</v>
      </c>
      <c r="J121" s="111">
        <f>+('CUADRO 24'!D134/'CUADRO 24'!D133-1)*100</f>
        <v>2.5862799784385215</v>
      </c>
      <c r="K121" s="111">
        <f>+('CUADRO 24'!D134/'CUADRO 24'!D122-1)*100</f>
        <v>1.9817314938212149</v>
      </c>
      <c r="L121" s="111">
        <f>+('CUADRO 24'!H134/'CUADRO 24'!H133-1)*100</f>
        <v>1.4693598922827844</v>
      </c>
      <c r="M121" s="111">
        <f>+('CUADRO 24'!H134/'CUADRO 24'!H122-1)*100</f>
        <v>11.772401044114789</v>
      </c>
      <c r="N121" s="121"/>
    </row>
    <row r="122" spans="1:14" ht="15" customHeight="1">
      <c r="A122" s="195">
        <v>38718</v>
      </c>
      <c r="B122" s="111">
        <f>+('CUADRO 23'!G133/'CUADRO 23'!G132-1)*100</f>
        <v>0.58478974581368526</v>
      </c>
      <c r="C122" s="111">
        <f>+('CUADRO 23'!G133/'CUADRO 23'!G121-1)*100</f>
        <v>14.208877399490305</v>
      </c>
      <c r="D122" s="111">
        <f>+('CUADRO 23'!N133/'CUADRO 23'!N132-1)*100</f>
        <v>2.0043069409207748</v>
      </c>
      <c r="E122" s="111">
        <f>+('CUADRO 23'!N133/'CUADRO 23'!N121-1)*100</f>
        <v>1.4366707418752567</v>
      </c>
      <c r="F122" s="122">
        <f>+('CUADRO 23'!R133/'CUADRO 23'!R132-1)*100</f>
        <v>1.2800605515059349</v>
      </c>
      <c r="G122" s="122">
        <f>+('CUADRO 23'!R133/'CUADRO 23'!R121-1)*100</f>
        <v>7.5299273454217497</v>
      </c>
      <c r="H122" s="111">
        <f>+('CUADRO 24'!B135/'CUADRO 24'!B134-1)*100</f>
        <v>-0.79290558507350006</v>
      </c>
      <c r="I122" s="111">
        <f>+('CUADRO 24'!B135/'CUADRO 24'!B123-1)*100</f>
        <v>16.605858849260624</v>
      </c>
      <c r="J122" s="111">
        <f>+('CUADRO 24'!D135/'CUADRO 24'!D134-1)*100</f>
        <v>0.202442234631528</v>
      </c>
      <c r="K122" s="111">
        <f>+('CUADRO 24'!D135/'CUADRO 24'!D123-1)*100</f>
        <v>0.13525993153056248</v>
      </c>
      <c r="L122" s="122">
        <f>+('CUADRO 24'!H135/'CUADRO 24'!H134-1)*100</f>
        <v>-0.35654495759895877</v>
      </c>
      <c r="M122" s="122">
        <f>+('CUADRO 24'!H135/'CUADRO 24'!H123-1)*100</f>
        <v>8.7219801661307272</v>
      </c>
      <c r="N122" s="121"/>
    </row>
    <row r="123" spans="1:14" ht="15" customHeight="1">
      <c r="A123" s="195">
        <v>38749</v>
      </c>
      <c r="B123" s="111">
        <f>+('CUADRO 23'!G134/'CUADRO 23'!G133-1)*100</f>
        <v>0.36253598389273112</v>
      </c>
      <c r="C123" s="111">
        <f>+('CUADRO 23'!G134/'CUADRO 23'!G122-1)*100</f>
        <v>13.53248404822005</v>
      </c>
      <c r="D123" s="111">
        <f>+('CUADRO 23'!N134/'CUADRO 23'!N133-1)*100</f>
        <v>-2.0555015021912815</v>
      </c>
      <c r="E123" s="111">
        <f>+('CUADRO 23'!N134/'CUADRO 23'!N122-1)*100</f>
        <v>1.900332571100094</v>
      </c>
      <c r="F123" s="111">
        <f>+('CUADRO 23'!R134/'CUADRO 23'!R133-1)*100</f>
        <v>-0.83027305803519136</v>
      </c>
      <c r="G123" s="111">
        <f>+('CUADRO 23'!R134/'CUADRO 23'!R122-1)*100</f>
        <v>7.5510159926319487</v>
      </c>
      <c r="H123" s="111">
        <f>+('CUADRO 24'!B136/'CUADRO 24'!B135-1)*100</f>
        <v>1.7791136923203776</v>
      </c>
      <c r="I123" s="111">
        <f>+('CUADRO 24'!B136/'CUADRO 24'!B124-1)*100</f>
        <v>16.146730790328178</v>
      </c>
      <c r="J123" s="111">
        <f>+('CUADRO 24'!D136/'CUADRO 24'!D135-1)*100</f>
        <v>-2.8019126654414639</v>
      </c>
      <c r="K123" s="111">
        <f>+('CUADRO 24'!D136/'CUADRO 24'!D124-1)*100</f>
        <v>-0.18879756700955763</v>
      </c>
      <c r="L123" s="111">
        <f>+('CUADRO 24'!H136/'CUADRO 24'!H135-1)*100</f>
        <v>-0.24047535863023217</v>
      </c>
      <c r="M123" s="111">
        <f>+('CUADRO 24'!H136/'CUADRO 24'!H124-1)*100</f>
        <v>8.5178858559892934</v>
      </c>
      <c r="N123" s="121"/>
    </row>
    <row r="124" spans="1:14" ht="15" customHeight="1">
      <c r="A124" s="195">
        <v>38777</v>
      </c>
      <c r="B124" s="111">
        <f>+('CUADRO 23'!G135/'CUADRO 23'!G134-1)*100</f>
        <v>-1.1398264643092126E-2</v>
      </c>
      <c r="C124" s="111">
        <f>+('CUADRO 23'!G135/'CUADRO 23'!G123-1)*100</f>
        <v>12.906722524224556</v>
      </c>
      <c r="D124" s="111">
        <f>+('CUADRO 23'!N135/'CUADRO 23'!N134-1)*100</f>
        <v>2.6454302025908927</v>
      </c>
      <c r="E124" s="111">
        <f>+('CUADRO 23'!N135/'CUADRO 23'!N123-1)*100</f>
        <v>2.2200865453952723</v>
      </c>
      <c r="F124" s="111">
        <f>+('CUADRO 23'!R135/'CUADRO 23'!R134-1)*100</f>
        <v>1.2830131637135977</v>
      </c>
      <c r="G124" s="111">
        <f>+('CUADRO 23'!R135/'CUADRO 23'!R123-1)*100</f>
        <v>7.3645807265100949</v>
      </c>
      <c r="H124" s="111">
        <f>+('CUADRO 24'!B137/'CUADRO 24'!B136-1)*100</f>
        <v>2.3063042194705119</v>
      </c>
      <c r="I124" s="111">
        <f>+('CUADRO 24'!B137/'CUADRO 24'!B125-1)*100</f>
        <v>19.163243421948415</v>
      </c>
      <c r="J124" s="111">
        <f>+('CUADRO 24'!D137/'CUADRO 24'!D136-1)*100</f>
        <v>-2.1387168700485404</v>
      </c>
      <c r="K124" s="111">
        <f>+('CUADRO 24'!D137/'CUADRO 24'!D125-1)*100</f>
        <v>-0.64910893009511028</v>
      </c>
      <c r="L124" s="111">
        <f>+('CUADRO 24'!H137/'CUADRO 24'!H136-1)*100</f>
        <v>0.39699007138278564</v>
      </c>
      <c r="M124" s="111">
        <f>+('CUADRO 24'!H137/'CUADRO 24'!H125-1)*100</f>
        <v>9.980474739224853</v>
      </c>
      <c r="N124" s="121"/>
    </row>
    <row r="125" spans="1:14" ht="15" customHeight="1">
      <c r="A125" s="195">
        <v>38808</v>
      </c>
      <c r="B125" s="111">
        <f>+('CUADRO 23'!G136/'CUADRO 23'!G135-1)*100</f>
        <v>-2.4875919127776425</v>
      </c>
      <c r="C125" s="111">
        <f>+('CUADRO 23'!G136/'CUADRO 23'!G124-1)*100</f>
        <v>10.659708960244728</v>
      </c>
      <c r="D125" s="111">
        <f>+('CUADRO 23'!N136/'CUADRO 23'!N135-1)*100</f>
        <v>0.52780645190353415</v>
      </c>
      <c r="E125" s="111">
        <f>+('CUADRO 23'!N136/'CUADRO 23'!N124-1)*100</f>
        <v>-1.7153848914132852</v>
      </c>
      <c r="F125" s="111">
        <f>+('CUADRO 23'!R136/'CUADRO 23'!R135-1)*100</f>
        <v>-0.99872278823366356</v>
      </c>
      <c r="G125" s="111">
        <f>+('CUADRO 23'!R136/'CUADRO 23'!R124-1)*100</f>
        <v>4.0888177998549713</v>
      </c>
      <c r="H125" s="111">
        <f>+('CUADRO 24'!B138/'CUADRO 24'!B137-1)*100</f>
        <v>-0.28730784248999219</v>
      </c>
      <c r="I125" s="111">
        <f>+('CUADRO 24'!B138/'CUADRO 24'!B126-1)*100</f>
        <v>19.109735038540563</v>
      </c>
      <c r="J125" s="111">
        <f>+('CUADRO 24'!D138/'CUADRO 24'!D137-1)*100</f>
        <v>-4.4322873958449467</v>
      </c>
      <c r="K125" s="111">
        <f>+('CUADRO 24'!D138/'CUADRO 24'!D126-1)*100</f>
        <v>-1.1422763287067372</v>
      </c>
      <c r="L125" s="111">
        <f>+('CUADRO 24'!H138/'CUADRO 24'!H137-1)*100</f>
        <v>-2.0227740854990128</v>
      </c>
      <c r="M125" s="111">
        <f>+('CUADRO 24'!H138/'CUADRO 24'!H126-1)*100</f>
        <v>9.9139228058992011</v>
      </c>
      <c r="N125" s="121"/>
    </row>
    <row r="126" spans="1:14" ht="15" customHeight="1">
      <c r="A126" s="195">
        <v>38838</v>
      </c>
      <c r="B126" s="111">
        <f>+('CUADRO 23'!G137/'CUADRO 23'!G136-1)*100</f>
        <v>4.3274571837664366</v>
      </c>
      <c r="C126" s="111">
        <f>+('CUADRO 23'!G137/'CUADRO 23'!G125-1)*100</f>
        <v>14.583482507042355</v>
      </c>
      <c r="D126" s="111">
        <f>+('CUADRO 23'!N137/'CUADRO 23'!N136-1)*100</f>
        <v>3.5561353985984701</v>
      </c>
      <c r="E126" s="111">
        <f>+('CUADRO 23'!N137/'CUADRO 23'!N125-1)*100</f>
        <v>3.5950512719517436</v>
      </c>
      <c r="F126" s="111">
        <f>+('CUADRO 23'!R137/'CUADRO 23'!R136-1)*100</f>
        <v>3.9407405654551031</v>
      </c>
      <c r="G126" s="111">
        <f>+('CUADRO 23'!R137/'CUADRO 23'!R125-1)*100</f>
        <v>8.8178861357661056</v>
      </c>
      <c r="H126" s="111">
        <f>+('CUADRO 24'!B139/'CUADRO 24'!B138-1)*100</f>
        <v>0.27904595264847121</v>
      </c>
      <c r="I126" s="111">
        <f>+('CUADRO 24'!B139/'CUADRO 24'!B127-1)*100</f>
        <v>21.511647366754481</v>
      </c>
      <c r="J126" s="111">
        <f>+('CUADRO 24'!D139/'CUADRO 24'!D138-1)*100</f>
        <v>2.5911764126537173</v>
      </c>
      <c r="K126" s="111">
        <f>+('CUADRO 24'!D139/'CUADRO 24'!D127-1)*100</f>
        <v>4.1872815004680097</v>
      </c>
      <c r="L126" s="111">
        <f>+('CUADRO 24'!H139/'CUADRO 24'!H138-1)*100</f>
        <v>1.2233071979611987</v>
      </c>
      <c r="M126" s="111">
        <f>+('CUADRO 24'!H139/'CUADRO 24'!H127-1)*100</f>
        <v>13.687033877528766</v>
      </c>
      <c r="N126" s="121"/>
    </row>
    <row r="127" spans="1:14" ht="15" customHeight="1">
      <c r="A127" s="195">
        <v>38869</v>
      </c>
      <c r="B127" s="111">
        <f>+('CUADRO 23'!G138/'CUADRO 23'!G137-1)*100</f>
        <v>0.35770743306258179</v>
      </c>
      <c r="C127" s="111">
        <f>+('CUADRO 23'!G138/'CUADRO 23'!G126-1)*100</f>
        <v>12.866911881879762</v>
      </c>
      <c r="D127" s="111">
        <f>+('CUADRO 23'!N138/'CUADRO 23'!N137-1)*100</f>
        <v>-2.2267099516668609</v>
      </c>
      <c r="E127" s="111">
        <f>+('CUADRO 23'!N138/'CUADRO 23'!N126-1)*100</f>
        <v>0.60554117527888973</v>
      </c>
      <c r="F127" s="111">
        <f>+('CUADRO 23'!R138/'CUADRO 23'!R137-1)*100</f>
        <v>-0.93324404547824313</v>
      </c>
      <c r="G127" s="111">
        <f>+('CUADRO 23'!R138/'CUADRO 23'!R126-1)*100</f>
        <v>6.4698115834821879</v>
      </c>
      <c r="H127" s="111">
        <f>+('CUADRO 24'!B140/'CUADRO 24'!B139-1)*100</f>
        <v>-0.92497416811212485</v>
      </c>
      <c r="I127" s="111">
        <f>+('CUADRO 24'!B140/'CUADRO 24'!B128-1)*100</f>
        <v>19.937478560621823</v>
      </c>
      <c r="J127" s="111">
        <f>+('CUADRO 24'!D140/'CUADRO 24'!D139-1)*100</f>
        <v>-0.873950287049996</v>
      </c>
      <c r="K127" s="111">
        <f>+('CUADRO 24'!D140/'CUADRO 24'!D128-1)*100</f>
        <v>9.067835931635182</v>
      </c>
      <c r="L127" s="111">
        <f>+('CUADRO 24'!H140/'CUADRO 24'!H139-1)*100</f>
        <v>-0.90385470822406111</v>
      </c>
      <c r="M127" s="111">
        <f>+('CUADRO 24'!H140/'CUADRO 24'!H128-1)*100</f>
        <v>15.18463546314317</v>
      </c>
      <c r="N127" s="121"/>
    </row>
    <row r="128" spans="1:14" ht="15" customHeight="1">
      <c r="A128" s="195">
        <v>38899</v>
      </c>
      <c r="B128" s="111">
        <f>+('CUADRO 23'!G139/'CUADRO 23'!G138-1)*100</f>
        <v>-0.39206188522864505</v>
      </c>
      <c r="C128" s="111">
        <f>+('CUADRO 23'!G139/'CUADRO 23'!G127-1)*100</f>
        <v>12.791092422153216</v>
      </c>
      <c r="D128" s="111">
        <f>+('CUADRO 23'!N139/'CUADRO 23'!N138-1)*100</f>
        <v>0.12536789752064514</v>
      </c>
      <c r="E128" s="111">
        <f>+('CUADRO 23'!N139/'CUADRO 23'!N127-1)*100</f>
        <v>2.9834899926075797</v>
      </c>
      <c r="F128" s="111">
        <f>+('CUADRO 23'!R139/'CUADRO 23'!R138-1)*100</f>
        <v>-0.13697332902686821</v>
      </c>
      <c r="G128" s="111">
        <f>+('CUADRO 23'!R139/'CUADRO 23'!R127-1)*100</f>
        <v>7.7203454741887834</v>
      </c>
      <c r="H128" s="111">
        <f>+('CUADRO 24'!B141/'CUADRO 24'!B140-1)*100</f>
        <v>1.3561810578547329</v>
      </c>
      <c r="I128" s="111">
        <f>+('CUADRO 24'!B141/'CUADRO 24'!B129-1)*100</f>
        <v>21.822795017836015</v>
      </c>
      <c r="J128" s="111">
        <f>+('CUADRO 24'!D141/'CUADRO 24'!D140-1)*100</f>
        <v>2.400057339440842</v>
      </c>
      <c r="K128" s="111">
        <f>+('CUADRO 24'!D141/'CUADRO 24'!D129-1)*100</f>
        <v>14.238376841065236</v>
      </c>
      <c r="L128" s="111">
        <f>+('CUADRO 24'!H141/'CUADRO 24'!H140-1)*100</f>
        <v>1.7883856587209257</v>
      </c>
      <c r="M128" s="111">
        <f>+('CUADRO 24'!H141/'CUADRO 24'!H129-1)*100</f>
        <v>18.54460319318747</v>
      </c>
      <c r="N128" s="121"/>
    </row>
    <row r="129" spans="1:14" ht="15" customHeight="1">
      <c r="A129" s="195">
        <v>38930</v>
      </c>
      <c r="B129" s="111">
        <f>+('CUADRO 23'!G140/'CUADRO 23'!G139-1)*100</f>
        <v>1.1746052915863503</v>
      </c>
      <c r="C129" s="111">
        <f>+('CUADRO 23'!G140/'CUADRO 23'!G128-1)*100</f>
        <v>11.451604268115712</v>
      </c>
      <c r="D129" s="111">
        <f>+('CUADRO 23'!N140/'CUADRO 23'!N139-1)*100</f>
        <v>-8.3514425902175837E-2</v>
      </c>
      <c r="E129" s="111">
        <f>+('CUADRO 23'!N140/'CUADRO 23'!N128-1)*100</f>
        <v>2.5148936829421542</v>
      </c>
      <c r="F129" s="111">
        <f>+('CUADRO 23'!R140/'CUADRO 23'!R139-1)*100</f>
        <v>0.55273340752552969</v>
      </c>
      <c r="G129" s="111">
        <f>+('CUADRO 23'!R140/'CUADRO 23'!R128-1)*100</f>
        <v>6.8755485170098662</v>
      </c>
      <c r="H129" s="111">
        <f>+('CUADRO 24'!B142/'CUADRO 24'!B141-1)*100</f>
        <v>0.60104243745955355</v>
      </c>
      <c r="I129" s="111">
        <f>+('CUADRO 24'!B142/'CUADRO 24'!B130-1)*100</f>
        <v>20.243311395445108</v>
      </c>
      <c r="J129" s="111">
        <f>+('CUADRO 24'!D142/'CUADRO 24'!D141-1)*100</f>
        <v>-0.11684379720112714</v>
      </c>
      <c r="K129" s="111">
        <f>+('CUADRO 24'!D142/'CUADRO 24'!D130-1)*100</f>
        <v>11.137256323813926</v>
      </c>
      <c r="L129" s="111">
        <f>+('CUADRO 24'!H142/'CUADRO 24'!H141-1)*100</f>
        <v>0.30202400881795821</v>
      </c>
      <c r="M129" s="111">
        <f>+('CUADRO 24'!H142/'CUADRO 24'!H130-1)*100</f>
        <v>16.291084128351805</v>
      </c>
      <c r="N129" s="121"/>
    </row>
    <row r="130" spans="1:14" ht="15" customHeight="1">
      <c r="A130" s="195">
        <v>38961</v>
      </c>
      <c r="B130" s="111">
        <f>+('CUADRO 23'!G141/'CUADRO 23'!G140-1)*100</f>
        <v>1.9566482782111594</v>
      </c>
      <c r="C130" s="111">
        <f>+('CUADRO 23'!G141/'CUADRO 23'!G129-1)*100</f>
        <v>13.844349762253593</v>
      </c>
      <c r="D130" s="111">
        <f>+('CUADRO 23'!N141/'CUADRO 23'!N140-1)*100</f>
        <v>-1.5858196461465357</v>
      </c>
      <c r="E130" s="111">
        <f>+('CUADRO 23'!N141/'CUADRO 23'!N129-1)*100</f>
        <v>0.34602238502277061</v>
      </c>
      <c r="F130" s="111">
        <f>+('CUADRO 23'!R141/'CUADRO 23'!R140-1)*100</f>
        <v>0.21673281081540097</v>
      </c>
      <c r="G130" s="111">
        <f>+('CUADRO 23'!R141/'CUADRO 23'!R129-1)*100</f>
        <v>6.9080198330623732</v>
      </c>
      <c r="H130" s="111">
        <f>+('CUADRO 24'!B143/'CUADRO 24'!B142-1)*100</f>
        <v>3.3908318105601465</v>
      </c>
      <c r="I130" s="111">
        <f>+('CUADRO 24'!B143/'CUADRO 24'!B131-1)*100</f>
        <v>21.480572853686276</v>
      </c>
      <c r="J130" s="111">
        <f>+('CUADRO 24'!D143/'CUADRO 24'!D142-1)*100</f>
        <v>2.7562978230391222</v>
      </c>
      <c r="K130" s="111">
        <f>+('CUADRO 24'!D143/'CUADRO 24'!D131-1)*100</f>
        <v>9.2964547995688882</v>
      </c>
      <c r="L130" s="111">
        <f>+('CUADRO 24'!H143/'CUADRO 24'!H142-1)*100</f>
        <v>3.1276355112719312</v>
      </c>
      <c r="M130" s="111">
        <f>+('CUADRO 24'!H143/'CUADRO 24'!H131-1)*100</f>
        <v>16.130112531895069</v>
      </c>
      <c r="N130" s="121"/>
    </row>
    <row r="131" spans="1:14" ht="15" customHeight="1">
      <c r="A131" s="195">
        <v>38991</v>
      </c>
      <c r="B131" s="111">
        <f>+('CUADRO 23'!G142/'CUADRO 23'!G141-1)*100</f>
        <v>4.0610487566570264</v>
      </c>
      <c r="C131" s="111">
        <f>+('CUADRO 23'!G142/'CUADRO 23'!G130-1)*100</f>
        <v>17.671072813235877</v>
      </c>
      <c r="D131" s="111">
        <f>+('CUADRO 23'!N142/'CUADRO 23'!N141-1)*100</f>
        <v>2.8947514072676928</v>
      </c>
      <c r="E131" s="111">
        <f>+('CUADRO 23'!N142/'CUADRO 23'!N130-1)*100</f>
        <v>2.7490145094401841</v>
      </c>
      <c r="F131" s="111">
        <f>+('CUADRO 23'!R142/'CUADRO 23'!R141-1)*100</f>
        <v>3.498514531342245</v>
      </c>
      <c r="G131" s="111">
        <f>+('CUADRO 23'!R142/'CUADRO 23'!R130-1)*100</f>
        <v>10.010125176449769</v>
      </c>
      <c r="H131" s="111">
        <f>+('CUADRO 24'!B144/'CUADRO 24'!B143-1)*100</f>
        <v>4.0496625957014531</v>
      </c>
      <c r="I131" s="111">
        <f>+('CUADRO 24'!B144/'CUADRO 24'!B132-1)*100</f>
        <v>18.978692293973552</v>
      </c>
      <c r="J131" s="111">
        <f>+('CUADRO 24'!D144/'CUADRO 24'!D143-1)*100</f>
        <v>-0.95313188283464578</v>
      </c>
      <c r="K131" s="111">
        <f>+('CUADRO 24'!D144/'CUADRO 24'!D132-1)*100</f>
        <v>2.7867295459184316</v>
      </c>
      <c r="L131" s="111">
        <f>+('CUADRO 24'!H144/'CUADRO 24'!H143-1)*100</f>
        <v>1.9820415714100204</v>
      </c>
      <c r="M131" s="111">
        <f>+('CUADRO 24'!H144/'CUADRO 24'!H132-1)*100</f>
        <v>11.902838135655536</v>
      </c>
      <c r="N131" s="121"/>
    </row>
    <row r="132" spans="1:14" ht="15" customHeight="1">
      <c r="A132" s="195">
        <v>39022</v>
      </c>
      <c r="B132" s="111">
        <f>+('CUADRO 23'!G143/'CUADRO 23'!G142-1)*100</f>
        <v>0.14974169710726404</v>
      </c>
      <c r="C132" s="111">
        <f>+('CUADRO 23'!G143/'CUADRO 23'!G131-1)*100</f>
        <v>13.932976488321657</v>
      </c>
      <c r="D132" s="111">
        <f>+('CUADRO 23'!N143/'CUADRO 23'!N142-1)*100</f>
        <v>-2.3160100406456996</v>
      </c>
      <c r="E132" s="111">
        <f>+('CUADRO 23'!N143/'CUADRO 23'!N131-1)*100</f>
        <v>0.50553866592588648</v>
      </c>
      <c r="F132" s="111">
        <f>+('CUADRO 23'!R143/'CUADRO 23'!R142-1)*100</f>
        <v>-1.0326139107055043</v>
      </c>
      <c r="G132" s="111">
        <f>+('CUADRO 23'!R143/'CUADRO 23'!R131-1)*100</f>
        <v>7.157266061462364</v>
      </c>
      <c r="H132" s="111">
        <f>+('CUADRO 24'!B145/'CUADRO 24'!B144-1)*100</f>
        <v>4.5736514520466232</v>
      </c>
      <c r="I132" s="111">
        <f>+('CUADRO 24'!B145/'CUADRO 24'!B133-1)*100</f>
        <v>18.109734767475594</v>
      </c>
      <c r="J132" s="111">
        <f>+('CUADRO 24'!D145/'CUADRO 24'!D144-1)*100</f>
        <v>2.2597862344683861</v>
      </c>
      <c r="K132" s="111">
        <f>+('CUADRO 24'!D145/'CUADRO 24'!D133-1)*100</f>
        <v>1.1560232613709198</v>
      </c>
      <c r="L132" s="111">
        <f>+('CUADRO 24'!H145/'CUADRO 24'!H144-1)*100</f>
        <v>3.644870326405325</v>
      </c>
      <c r="M132" s="111">
        <f>+('CUADRO 24'!H145/'CUADRO 24'!H133-1)*100</f>
        <v>10.758147516727012</v>
      </c>
      <c r="N132" s="121"/>
    </row>
    <row r="133" spans="1:14" ht="15" customHeight="1">
      <c r="A133" s="195">
        <v>39052</v>
      </c>
      <c r="B133" s="111">
        <f>+('CUADRO 23'!G144/'CUADRO 23'!G143-1)*100</f>
        <v>4.5396027394819516</v>
      </c>
      <c r="C133" s="111">
        <f>+('CUADRO 23'!G144/'CUADRO 23'!G132-1)*100</f>
        <v>15.362209757246848</v>
      </c>
      <c r="D133" s="111">
        <f>+('CUADRO 23'!N144/'CUADRO 23'!N143-1)*100</f>
        <v>-4.5887511795750902</v>
      </c>
      <c r="E133" s="111">
        <f>+('CUADRO 23'!N144/'CUADRO 23'!N132-1)*100</f>
        <v>-1.4456964701085484</v>
      </c>
      <c r="F133" s="111">
        <f>+('CUADRO 23'!R144/'CUADRO 23'!R143-1)*100</f>
        <v>0.21921695914361994</v>
      </c>
      <c r="G133" s="111">
        <f>+('CUADRO 23'!R144/'CUADRO 23'!R132-1)*100</f>
        <v>7.1298004951583893</v>
      </c>
      <c r="H133" s="111">
        <f>+('CUADRO 24'!B146/'CUADRO 24'!B145-1)*100</f>
        <v>2.0834910794791828</v>
      </c>
      <c r="I133" s="111">
        <f>+('CUADRO 24'!B146/'CUADRO 24'!B134-1)*100</f>
        <v>19.834490150268746</v>
      </c>
      <c r="J133" s="111">
        <f>+('CUADRO 24'!D146/'CUADRO 24'!D145-1)*100</f>
        <v>3.3288629610658704</v>
      </c>
      <c r="K133" s="111">
        <f>+('CUADRO 24'!D146/'CUADRO 24'!D134-1)*100</f>
        <v>1.8882531607291586</v>
      </c>
      <c r="L133" s="111">
        <f>+('CUADRO 24'!H146/'CUADRO 24'!H145-1)*100</f>
        <v>2.5767005955661393</v>
      </c>
      <c r="M133" s="111">
        <f>+('CUADRO 24'!H146/'CUADRO 24'!H134-1)*100</f>
        <v>11.966857270052866</v>
      </c>
      <c r="N133" s="121"/>
    </row>
    <row r="134" spans="1:14" ht="15" customHeight="1">
      <c r="A134" s="195">
        <v>39083</v>
      </c>
      <c r="B134" s="111">
        <f>+('CUADRO 23'!G145/'CUADRO 23'!G144-1)*100</f>
        <v>3.8871358803690859</v>
      </c>
      <c r="C134" s="111">
        <f>+('CUADRO 23'!G145/'CUADRO 23'!G133-1)*100</f>
        <v>19.149720258867898</v>
      </c>
      <c r="D134" s="111">
        <f>+('CUADRO 23'!N145/'CUADRO 23'!N144-1)*100</f>
        <v>2.2528519388209212</v>
      </c>
      <c r="E134" s="111">
        <f>+('CUADRO 23'!N145/'CUADRO 23'!N133-1)*100</f>
        <v>-1.2055577946105234</v>
      </c>
      <c r="F134" s="122">
        <f>+('CUADRO 23'!R145/'CUADRO 23'!R144-1)*100</f>
        <v>3.150748823406202</v>
      </c>
      <c r="G134" s="122">
        <f>+('CUADRO 23'!R145/'CUADRO 23'!R133-1)*100</f>
        <v>9.1085360949005878</v>
      </c>
      <c r="H134" s="111">
        <f>+('CUADRO 24'!B147/'CUADRO 24'!B146-1)*100</f>
        <v>-1.3651048697980617</v>
      </c>
      <c r="I134" s="111">
        <f>+('CUADRO 24'!B147/'CUADRO 24'!B135-1)*100</f>
        <v>19.143317709893349</v>
      </c>
      <c r="J134" s="111">
        <f>+('CUADRO 24'!D147/'CUADRO 24'!D146-1)*100</f>
        <v>2.7456572706753057</v>
      </c>
      <c r="K134" s="111">
        <f>+('CUADRO 24'!D147/'CUADRO 24'!D135-1)*100</f>
        <v>4.4742553744061775</v>
      </c>
      <c r="L134" s="122">
        <f>+('CUADRO 24'!H147/'CUADRO 24'!H146-1)*100</f>
        <v>0.27483401741164037</v>
      </c>
      <c r="M134" s="122">
        <f>+('CUADRO 24'!H147/'CUADRO 24'!H135-1)*100</f>
        <v>12.676322026651698</v>
      </c>
      <c r="N134" s="121"/>
    </row>
    <row r="135" spans="1:14" ht="15" customHeight="1">
      <c r="A135" s="195">
        <v>39114</v>
      </c>
      <c r="B135" s="111">
        <f>+('CUADRO 23'!G146/'CUADRO 23'!G145-1)*100</f>
        <v>3.2254115712101017</v>
      </c>
      <c r="C135" s="111">
        <f>+('CUADRO 23'!G146/'CUADRO 23'!G134-1)*100</f>
        <v>22.548506688692214</v>
      </c>
      <c r="D135" s="111">
        <f>+('CUADRO 23'!N146/'CUADRO 23'!N145-1)*100</f>
        <v>0.48870997109133896</v>
      </c>
      <c r="E135" s="111">
        <f>+('CUADRO 23'!N146/'CUADRO 23'!N134-1)*100</f>
        <v>1.3607318613739094</v>
      </c>
      <c r="F135" s="111">
        <f>+('CUADRO 23'!R146/'CUADRO 23'!R145-1)*100</f>
        <v>2.0030234412631742</v>
      </c>
      <c r="G135" s="111">
        <f>+('CUADRO 23'!R146/'CUADRO 23'!R134-1)*100</f>
        <v>12.225786115586445</v>
      </c>
      <c r="H135" s="111">
        <f>+('CUADRO 24'!B148/'CUADRO 24'!B147-1)*100</f>
        <v>1.5890288280507425</v>
      </c>
      <c r="I135" s="111">
        <f>+('CUADRO 24'!B148/'CUADRO 24'!B136-1)*100</f>
        <v>18.920803084309345</v>
      </c>
      <c r="J135" s="111">
        <f>+('CUADRO 24'!D148/'CUADRO 24'!D147-1)*100</f>
        <v>-0.57430910753316633</v>
      </c>
      <c r="K135" s="111">
        <f>+('CUADRO 24'!D148/'CUADRO 24'!D136-1)*100</f>
        <v>6.8686154833741186</v>
      </c>
      <c r="L135" s="111">
        <f>+('CUADRO 24'!H148/'CUADRO 24'!H147-1)*100</f>
        <v>0.70472561076586615</v>
      </c>
      <c r="M135" s="111">
        <f>+('CUADRO 24'!H148/'CUADRO 24'!H136-1)*100</f>
        <v>13.743906993505206</v>
      </c>
      <c r="N135" s="121"/>
    </row>
    <row r="136" spans="1:14" ht="15" customHeight="1">
      <c r="A136" s="195">
        <v>39142</v>
      </c>
      <c r="B136" s="111">
        <f>+('CUADRO 23'!G147/'CUADRO 23'!G146-1)*100</f>
        <v>5.4279785452076679</v>
      </c>
      <c r="C136" s="111">
        <f>+('CUADRO 23'!G147/'CUADRO 23'!G135-1)*100</f>
        <v>29.215141623027961</v>
      </c>
      <c r="D136" s="111">
        <f>+('CUADRO 23'!N147/'CUADRO 23'!N146-1)*100</f>
        <v>-0.20740835735949537</v>
      </c>
      <c r="E136" s="111">
        <f>+('CUADRO 23'!N147/'CUADRO 23'!N135-1)*100</f>
        <v>-1.456400900875654</v>
      </c>
      <c r="F136" s="111">
        <f>+('CUADRO 23'!R147/'CUADRO 23'!R146-1)*100</f>
        <v>2.948218590163254</v>
      </c>
      <c r="G136" s="111">
        <f>+('CUADRO 23'!R147/'CUADRO 23'!R135-1)*100</f>
        <v>14.070902904570426</v>
      </c>
      <c r="H136" s="111">
        <f>+('CUADRO 24'!B149/'CUADRO 24'!B148-1)*100</f>
        <v>0.90478694918751934</v>
      </c>
      <c r="I136" s="111">
        <f>+('CUADRO 24'!B149/'CUADRO 24'!B137-1)*100</f>
        <v>17.291680024981183</v>
      </c>
      <c r="J136" s="111">
        <f>+('CUADRO 24'!D149/'CUADRO 24'!D148-1)*100</f>
        <v>1.2524430506921425</v>
      </c>
      <c r="K136" s="111">
        <f>+('CUADRO 24'!D149/'CUADRO 24'!D137-1)*100</f>
        <v>10.571903995655486</v>
      </c>
      <c r="L136" s="111">
        <f>+('CUADRO 24'!H149/'CUADRO 24'!H148-1)*100</f>
        <v>1.045092696707739</v>
      </c>
      <c r="M136" s="111">
        <f>+('CUADRO 24'!H149/'CUADRO 24'!H137-1)*100</f>
        <v>14.478169292452559</v>
      </c>
      <c r="N136" s="121"/>
    </row>
    <row r="137" spans="1:14" ht="15" customHeight="1">
      <c r="A137" s="195">
        <v>39173</v>
      </c>
      <c r="B137" s="111">
        <f>+('CUADRO 23'!G148/'CUADRO 23'!G147-1)*100</f>
        <v>1.8906621612659436</v>
      </c>
      <c r="C137" s="111">
        <f>+('CUADRO 23'!G148/'CUADRO 23'!G136-1)*100</f>
        <v>35.016831185787048</v>
      </c>
      <c r="D137" s="111">
        <f>+('CUADRO 23'!N148/'CUADRO 23'!N147-1)*100</f>
        <v>5.2684465049982254</v>
      </c>
      <c r="E137" s="111">
        <f>+('CUADRO 23'!N148/'CUADRO 23'!N136-1)*100</f>
        <v>3.1906688935789074</v>
      </c>
      <c r="F137" s="111">
        <f>+('CUADRO 23'!R148/'CUADRO 23'!R147-1)*100</f>
        <v>3.3314408899204118</v>
      </c>
      <c r="G137" s="111">
        <f>+('CUADRO 23'!R148/'CUADRO 23'!R136-1)*100</f>
        <v>19.060188845145177</v>
      </c>
      <c r="H137" s="111">
        <f>+('CUADRO 24'!B150/'CUADRO 24'!B149-1)*100</f>
        <v>-0.90159613650309112</v>
      </c>
      <c r="I137" s="111">
        <f>+('CUADRO 24'!B150/'CUADRO 24'!B138-1)*100</f>
        <v>16.56909492106422</v>
      </c>
      <c r="J137" s="111">
        <f>+('CUADRO 24'!D150/'CUADRO 24'!D149-1)*100</f>
        <v>2.5320980421598582</v>
      </c>
      <c r="K137" s="111">
        <f>+('CUADRO 24'!D150/'CUADRO 24'!D138-1)*100</f>
        <v>18.629702357215592</v>
      </c>
      <c r="L137" s="111">
        <f>+('CUADRO 24'!H150/'CUADRO 24'!H149-1)*100</f>
        <v>0.48700495553315459</v>
      </c>
      <c r="M137" s="111">
        <f>+('CUADRO 24'!H150/'CUADRO 24'!H138-1)*100</f>
        <v>17.410635559630315</v>
      </c>
      <c r="N137" s="121"/>
    </row>
    <row r="138" spans="1:14" ht="15" customHeight="1">
      <c r="A138" s="195">
        <v>39203</v>
      </c>
      <c r="B138" s="111">
        <f>+('CUADRO 23'!G149/'CUADRO 23'!G148-1)*100</f>
        <v>3.9407539481143061</v>
      </c>
      <c r="C138" s="111">
        <f>+('CUADRO 23'!G149/'CUADRO 23'!G137-1)*100</f>
        <v>34.516373809594384</v>
      </c>
      <c r="D138" s="111">
        <f>+('CUADRO 23'!N149/'CUADRO 23'!N148-1)*100</f>
        <v>-0.7829371526394735</v>
      </c>
      <c r="E138" s="111">
        <f>+('CUADRO 23'!N149/'CUADRO 23'!N137-1)*100</f>
        <v>-1.133090362370226</v>
      </c>
      <c r="F138" s="111">
        <f>+('CUADRO 23'!R149/'CUADRO 23'!R148-1)*100</f>
        <v>1.888114892664583</v>
      </c>
      <c r="G138" s="111">
        <f>+('CUADRO 23'!R149/'CUADRO 23'!R137-1)*100</f>
        <v>16.708983736336734</v>
      </c>
      <c r="H138" s="111">
        <f>+('CUADRO 24'!B151/'CUADRO 24'!B150-1)*100</f>
        <v>1.4185932331959972</v>
      </c>
      <c r="I138" s="111">
        <f>+('CUADRO 24'!B151/'CUADRO 24'!B139-1)*100</f>
        <v>17.893758452226159</v>
      </c>
      <c r="J138" s="111">
        <f>+('CUADRO 24'!D151/'CUADRO 24'!D150-1)*100</f>
        <v>-1.206553900325158</v>
      </c>
      <c r="K138" s="111">
        <f>+('CUADRO 24'!D151/'CUADRO 24'!D139-1)*100</f>
        <v>14.238256304881514</v>
      </c>
      <c r="L138" s="111">
        <f>+('CUADRO 24'!H151/'CUADRO 24'!H150-1)*100</f>
        <v>0.33536621971834712</v>
      </c>
      <c r="M138" s="111">
        <f>+('CUADRO 24'!H151/'CUADRO 24'!H139-1)*100</f>
        <v>16.380697717439062</v>
      </c>
      <c r="N138" s="121"/>
    </row>
    <row r="139" spans="1:14" ht="15" customHeight="1">
      <c r="A139" s="195">
        <v>39234</v>
      </c>
      <c r="B139" s="111">
        <f>+('CUADRO 23'!G150/'CUADRO 23'!G149-1)*100</f>
        <v>5.0069136053550123</v>
      </c>
      <c r="C139" s="111">
        <f>+('CUADRO 23'!G150/'CUADRO 23'!G138-1)*100</f>
        <v>40.748026279406858</v>
      </c>
      <c r="D139" s="111">
        <f>+('CUADRO 23'!N150/'CUADRO 23'!N149-1)*100</f>
        <v>4.3207912938167503</v>
      </c>
      <c r="E139" s="111">
        <f>+('CUADRO 23'!N150/'CUADRO 23'!N138-1)*100</f>
        <v>5.4876463814735876</v>
      </c>
      <c r="F139" s="111">
        <f>+('CUADRO 23'!R150/'CUADRO 23'!R149-1)*100</f>
        <v>4.7165812218625369</v>
      </c>
      <c r="G139" s="111">
        <f>+('CUADRO 23'!R150/'CUADRO 23'!R138-1)*100</f>
        <v>23.364953833327906</v>
      </c>
      <c r="H139" s="111">
        <f>+('CUADRO 24'!B152/'CUADRO 24'!B151-1)*100</f>
        <v>5.0706192875427103</v>
      </c>
      <c r="I139" s="111">
        <f>+('CUADRO 24'!B152/'CUADRO 24'!B140-1)*100</f>
        <v>25.028180479408888</v>
      </c>
      <c r="J139" s="111">
        <f>+('CUADRO 24'!D152/'CUADRO 24'!D151-1)*100</f>
        <v>7.5231916268450938</v>
      </c>
      <c r="K139" s="111">
        <f>+('CUADRO 24'!D152/'CUADRO 24'!D140-1)*100</f>
        <v>23.915579803254406</v>
      </c>
      <c r="L139" s="111">
        <f>+('CUADRO 24'!H152/'CUADRO 24'!H151-1)*100</f>
        <v>6.0670836074446566</v>
      </c>
      <c r="M139" s="111">
        <f>+('CUADRO 24'!H152/'CUADRO 24'!H140-1)*100</f>
        <v>24.567521357592128</v>
      </c>
      <c r="N139" s="121"/>
    </row>
    <row r="140" spans="1:14" ht="15" customHeight="1">
      <c r="A140" s="195">
        <v>39264</v>
      </c>
      <c r="B140" s="111">
        <f>+('CUADRO 23'!G151/'CUADRO 23'!G150-1)*100</f>
        <v>-0.1441071880190381</v>
      </c>
      <c r="C140" s="111">
        <f>+('CUADRO 23'!G151/'CUADRO 23'!G139-1)*100</f>
        <v>41.098391269381331</v>
      </c>
      <c r="D140" s="111">
        <f>+('CUADRO 23'!N151/'CUADRO 23'!N150-1)*100</f>
        <v>0.48969050925946611</v>
      </c>
      <c r="E140" s="111">
        <f>+('CUADRO 23'!N151/'CUADRO 23'!N139-1)*100</f>
        <v>5.871480525036632</v>
      </c>
      <c r="F140" s="111">
        <f>+('CUADRO 23'!R151/'CUADRO 23'!R150-1)*100</f>
        <v>0.12307039208010462</v>
      </c>
      <c r="G140" s="111">
        <f>+('CUADRO 23'!R151/'CUADRO 23'!R139-1)*100</f>
        <v>23.686196666821282</v>
      </c>
      <c r="H140" s="111">
        <f>+('CUADRO 24'!B153/'CUADRO 24'!B152-1)*100</f>
        <v>3.4557412732508785</v>
      </c>
      <c r="I140" s="111">
        <f>+('CUADRO 24'!B153/'CUADRO 24'!B141-1)*100</f>
        <v>27.61809843801959</v>
      </c>
      <c r="J140" s="111">
        <f>+('CUADRO 24'!D153/'CUADRO 24'!D152-1)*100</f>
        <v>0.86488846174221923</v>
      </c>
      <c r="K140" s="111">
        <f>+('CUADRO 24'!D153/'CUADRO 24'!D141-1)*100</f>
        <v>22.05785289842126</v>
      </c>
      <c r="L140" s="111">
        <f>+('CUADRO 24'!H153/'CUADRO 24'!H152-1)*100</f>
        <v>2.3886435649810078</v>
      </c>
      <c r="M140" s="111">
        <f>+('CUADRO 24'!H153/'CUADRO 24'!H141-1)*100</f>
        <v>25.30211046689206</v>
      </c>
      <c r="N140" s="121"/>
    </row>
    <row r="141" spans="1:14" ht="15" customHeight="1">
      <c r="A141" s="195">
        <v>39295</v>
      </c>
      <c r="B141" s="111">
        <f>+('CUADRO 23'!G152/'CUADRO 23'!G151-1)*100</f>
        <v>2.5126734192290057</v>
      </c>
      <c r="C141" s="111">
        <f>+('CUADRO 23'!G152/'CUADRO 23'!G140-1)*100</f>
        <v>42.964464872288779</v>
      </c>
      <c r="D141" s="111">
        <f>+('CUADRO 23'!N152/'CUADRO 23'!N151-1)*100</f>
        <v>1.3108080738919003</v>
      </c>
      <c r="E141" s="111">
        <f>+('CUADRO 23'!N152/'CUADRO 23'!N140-1)*100</f>
        <v>7.3489042608134048</v>
      </c>
      <c r="F141" s="111">
        <f>+('CUADRO 23'!R152/'CUADRO 23'!R151-1)*100</f>
        <v>2.0041715926307768</v>
      </c>
      <c r="G141" s="111">
        <f>+('CUADRO 23'!R152/'CUADRO 23'!R140-1)*100</f>
        <v>25.471557071546247</v>
      </c>
      <c r="H141" s="111">
        <f>+('CUADRO 24'!B154/'CUADRO 24'!B153-1)*100</f>
        <v>5.5879298935646027</v>
      </c>
      <c r="I141" s="111">
        <f>+('CUADRO 24'!B154/'CUADRO 24'!B142-1)*100</f>
        <v>33.944246545959714</v>
      </c>
      <c r="J141" s="111">
        <f>+('CUADRO 24'!D154/'CUADRO 24'!D153-1)*100</f>
        <v>4.3267624673616556</v>
      </c>
      <c r="K141" s="111">
        <f>+('CUADRO 24'!D154/'CUADRO 24'!D142-1)*100</f>
        <v>27.487968048940601</v>
      </c>
      <c r="L141" s="111">
        <f>+('CUADRO 24'!H154/'CUADRO 24'!H153-1)*100</f>
        <v>5.0762216489620648</v>
      </c>
      <c r="M141" s="111">
        <f>+('CUADRO 24'!H154/'CUADRO 24'!H142-1)*100</f>
        <v>31.266267681142512</v>
      </c>
      <c r="N141" s="121"/>
    </row>
    <row r="142" spans="1:14" ht="15" customHeight="1">
      <c r="A142" s="195">
        <v>39326</v>
      </c>
      <c r="B142" s="111">
        <f>+('CUADRO 23'!G153/'CUADRO 23'!G152-1)*100</f>
        <v>1.6587893065486359</v>
      </c>
      <c r="C142" s="111">
        <f>+('CUADRO 23'!G153/'CUADRO 23'!G141-1)*100</f>
        <v>42.54680453124908</v>
      </c>
      <c r="D142" s="111">
        <f>+('CUADRO 23'!N153/'CUADRO 23'!N152-1)*100</f>
        <v>2.2658479320877944</v>
      </c>
      <c r="E142" s="111">
        <f>+('CUADRO 23'!N153/'CUADRO 23'!N141-1)*100</f>
        <v>11.550253015776279</v>
      </c>
      <c r="F142" s="111">
        <f>+('CUADRO 23'!R153/'CUADRO 23'!R152-1)*100</f>
        <v>1.9138862088514452</v>
      </c>
      <c r="G142" s="111">
        <f>+('CUADRO 23'!R153/'CUADRO 23'!R141-1)*100</f>
        <v>27.596396641429589</v>
      </c>
      <c r="H142" s="111">
        <f>+('CUADRO 24'!B155/'CUADRO 24'!B154-1)*100</f>
        <v>4.6717500750520502</v>
      </c>
      <c r="I142" s="111">
        <f>+('CUADRO 24'!B155/'CUADRO 24'!B143-1)*100</f>
        <v>35.603693798871738</v>
      </c>
      <c r="J142" s="111">
        <f>+('CUADRO 24'!D155/'CUADRO 24'!D154-1)*100</f>
        <v>6.1991667571581921</v>
      </c>
      <c r="K142" s="111">
        <f>+('CUADRO 24'!D155/'CUADRO 24'!D143-1)*100</f>
        <v>31.759476209204941</v>
      </c>
      <c r="L142" s="111">
        <f>+('CUADRO 24'!H155/'CUADRO 24'!H154-1)*100</f>
        <v>5.2870664617942431</v>
      </c>
      <c r="M142" s="111">
        <f>+('CUADRO 24'!H155/'CUADRO 24'!H143-1)*100</f>
        <v>34.014904744184868</v>
      </c>
      <c r="N142" s="121"/>
    </row>
    <row r="143" spans="1:14" ht="15" customHeight="1">
      <c r="A143" s="195">
        <v>39356</v>
      </c>
      <c r="B143" s="111">
        <f>+('CUADRO 23'!G154/'CUADRO 23'!G153-1)*100</f>
        <v>2.292182749433036</v>
      </c>
      <c r="C143" s="111">
        <f>+('CUADRO 23'!G154/'CUADRO 23'!G142-1)*100</f>
        <v>40.123744222070748</v>
      </c>
      <c r="D143" s="111">
        <f>+('CUADRO 23'!N154/'CUADRO 23'!N153-1)*100</f>
        <v>1.1578130505728534</v>
      </c>
      <c r="E143" s="111">
        <f>+('CUADRO 23'!N154/'CUADRO 23'!N142-1)*100</f>
        <v>9.667203486892074</v>
      </c>
      <c r="F143" s="111">
        <f>+('CUADRO 23'!R154/'CUADRO 23'!R153-1)*100</f>
        <v>1.8138540611851051</v>
      </c>
      <c r="G143" s="111">
        <f>+('CUADRO 23'!R154/'CUADRO 23'!R142-1)*100</f>
        <v>25.519491416947226</v>
      </c>
      <c r="H143" s="111">
        <f>+('CUADRO 24'!B156/'CUADRO 24'!B155-1)*100</f>
        <v>4.3674053810215607</v>
      </c>
      <c r="I143" s="111">
        <f>+('CUADRO 24'!B156/'CUADRO 24'!B144-1)*100</f>
        <v>36.017795049106141</v>
      </c>
      <c r="J143" s="111">
        <f>+('CUADRO 24'!D156/'CUADRO 24'!D155-1)*100</f>
        <v>0.87270901931066902</v>
      </c>
      <c r="K143" s="111">
        <f>+('CUADRO 24'!D156/'CUADRO 24'!D144-1)*100</f>
        <v>34.188344940555716</v>
      </c>
      <c r="L143" s="111">
        <f>+('CUADRO 24'!H156/'CUADRO 24'!H155-1)*100</f>
        <v>2.9473787693544473</v>
      </c>
      <c r="M143" s="111">
        <f>+('CUADRO 24'!H156/'CUADRO 24'!H144-1)*100</f>
        <v>35.283457232790937</v>
      </c>
      <c r="N143" s="121"/>
    </row>
    <row r="144" spans="1:14" ht="15" customHeight="1">
      <c r="A144" s="195">
        <v>39387</v>
      </c>
      <c r="B144" s="111">
        <f>+('CUADRO 23'!G155/'CUADRO 23'!G154-1)*100</f>
        <v>3.0083486675597904</v>
      </c>
      <c r="C144" s="111">
        <f>+('CUADRO 23'!G155/'CUADRO 23'!G143-1)*100</f>
        <v>44.123342275658992</v>
      </c>
      <c r="D144" s="111">
        <f>+('CUADRO 23'!N155/'CUADRO 23'!N154-1)*100</f>
        <v>-1.8509764388038752</v>
      </c>
      <c r="E144" s="111">
        <f>+('CUADRO 23'!N155/'CUADRO 23'!N143-1)*100</f>
        <v>10.18928427682142</v>
      </c>
      <c r="F144" s="111">
        <f>+('CUADRO 23'!R155/'CUADRO 23'!R154-1)*100</f>
        <v>0.97252423682148148</v>
      </c>
      <c r="G144" s="111">
        <f>+('CUADRO 23'!R155/'CUADRO 23'!R143-1)*100</f>
        <v>28.062591022217418</v>
      </c>
      <c r="H144" s="111">
        <f>+('CUADRO 24'!B157/'CUADRO 24'!B156-1)*100</f>
        <v>8.3003435534732652</v>
      </c>
      <c r="I144" s="111">
        <f>+('CUADRO 24'!B157/'CUADRO 24'!B145-1)*100</f>
        <v>40.865062361899682</v>
      </c>
      <c r="J144" s="111">
        <f>+('CUADRO 24'!D157/'CUADRO 24'!D156-1)*100</f>
        <v>5.661352858069324</v>
      </c>
      <c r="K144" s="111">
        <f>+('CUADRO 24'!D157/'CUADRO 24'!D145-1)*100</f>
        <v>38.651982233708871</v>
      </c>
      <c r="L144" s="111">
        <f>+('CUADRO 24'!H157/'CUADRO 24'!H156-1)*100</f>
        <v>7.2496325375173143</v>
      </c>
      <c r="M144" s="111">
        <f>+('CUADRO 24'!H157/'CUADRO 24'!H145-1)*100</f>
        <v>39.988607549305065</v>
      </c>
      <c r="N144" s="121"/>
    </row>
    <row r="145" spans="1:14" ht="15" customHeight="1">
      <c r="A145" s="195">
        <v>39417</v>
      </c>
      <c r="B145" s="111">
        <f>+('CUADRO 23'!G156/'CUADRO 23'!G155-1)*100</f>
        <v>2.8050618505570668</v>
      </c>
      <c r="C145" s="111">
        <f>+('CUADRO 23'!G156/'CUADRO 23'!G144-1)*100</f>
        <v>41.732020483011389</v>
      </c>
      <c r="D145" s="111">
        <f>+('CUADRO 23'!N156/'CUADRO 23'!N155-1)*100</f>
        <v>-6.0692947241181239</v>
      </c>
      <c r="E145" s="111">
        <f>+('CUADRO 23'!N156/'CUADRO 23'!N144-1)*100</f>
        <v>8.4794226459259612</v>
      </c>
      <c r="F145" s="111">
        <f>+('CUADRO 23'!R156/'CUADRO 23'!R155-1)*100</f>
        <v>-0.80890371851559673</v>
      </c>
      <c r="G145" s="111">
        <f>+('CUADRO 23'!R156/'CUADRO 23'!R144-1)*100</f>
        <v>26.748833023906251</v>
      </c>
      <c r="H145" s="111">
        <f>+('CUADRO 24'!B158/'CUADRO 24'!B157-1)*100</f>
        <v>0.2664379551381213</v>
      </c>
      <c r="I145" s="111">
        <f>+('CUADRO 24'!B158/'CUADRO 24'!B146-1)*100</f>
        <v>38.357709811858996</v>
      </c>
      <c r="J145" s="111">
        <f>+('CUADRO 24'!D158/'CUADRO 24'!D157-1)*100</f>
        <v>-0.93767935352520038</v>
      </c>
      <c r="K145" s="111">
        <f>+('CUADRO 24'!D158/'CUADRO 24'!D146-1)*100</f>
        <v>32.926916339729658</v>
      </c>
      <c r="L145" s="111">
        <f>+('CUADRO 24'!H158/'CUADRO 24'!H157-1)*100</f>
        <v>-0.20588013522642168</v>
      </c>
      <c r="M145" s="111">
        <f>+('CUADRO 24'!H158/'CUADRO 24'!H146-1)*100</f>
        <v>36.191160374307763</v>
      </c>
      <c r="N145" s="121"/>
    </row>
    <row r="146" spans="1:14" ht="15" customHeight="1">
      <c r="A146" s="195">
        <v>39448</v>
      </c>
      <c r="B146" s="111">
        <f>+('CUADRO 23'!G157/'CUADRO 23'!G156-1)*100</f>
        <v>6.7654072258640063</v>
      </c>
      <c r="C146" s="111">
        <f>+('CUADRO 23'!G157/'CUADRO 23'!G145-1)*100</f>
        <v>45.658812860511503</v>
      </c>
      <c r="D146" s="111">
        <f>+('CUADRO 23'!N157/'CUADRO 23'!N156-1)*100</f>
        <v>6.9486352205123447</v>
      </c>
      <c r="E146" s="111">
        <f>+('CUADRO 23'!N157/'CUADRO 23'!N145-1)*100</f>
        <v>13.46115029077497</v>
      </c>
      <c r="F146" s="122">
        <f>+('CUADRO 23'!R157/'CUADRO 23'!R156-1)*100</f>
        <v>6.8360672623417162</v>
      </c>
      <c r="G146" s="122">
        <f>+('CUADRO 23'!R157/'CUADRO 23'!R145-1)*100</f>
        <v>31.27725202992093</v>
      </c>
      <c r="H146" s="111">
        <f>+('CUADRO 24'!B159/'CUADRO 24'!B158-1)*100</f>
        <v>5.4028049443954673</v>
      </c>
      <c r="I146" s="111">
        <f>+('CUADRO 24'!B159/'CUADRO 24'!B147-1)*100</f>
        <v>47.851231357848832</v>
      </c>
      <c r="J146" s="111">
        <f>+('CUADRO 24'!D159/'CUADRO 24'!D158-1)*100</f>
        <v>2.2551825804789871</v>
      </c>
      <c r="K146" s="111">
        <f>+('CUADRO 24'!D159/'CUADRO 24'!D147-1)*100</f>
        <v>32.292366035197361</v>
      </c>
      <c r="L146" s="122">
        <f>+('CUADRO 24'!H159/'CUADRO 24'!H158-1)*100</f>
        <v>4.1771959249403912</v>
      </c>
      <c r="M146" s="122">
        <f>+('CUADRO 24'!H159/'CUADRO 24'!H147-1)*100</f>
        <v>41.49126584538292</v>
      </c>
      <c r="N146" s="121"/>
    </row>
    <row r="147" spans="1:14" ht="15" customHeight="1">
      <c r="A147" s="195">
        <v>39479</v>
      </c>
      <c r="B147" s="111">
        <f>+('CUADRO 23'!G158/'CUADRO 23'!G157-1)*100</f>
        <v>1.0151881828357467</v>
      </c>
      <c r="C147" s="111">
        <f>+('CUADRO 23'!G158/'CUADRO 23'!G146-1)*100</f>
        <v>42.540021566712127</v>
      </c>
      <c r="D147" s="111">
        <f>+('CUADRO 23'!N158/'CUADRO 23'!N157-1)*100</f>
        <v>3.8337326843443043</v>
      </c>
      <c r="E147" s="111">
        <f>+('CUADRO 23'!N158/'CUADRO 23'!N146-1)*100</f>
        <v>17.237993728248036</v>
      </c>
      <c r="F147" s="111">
        <f>+('CUADRO 23'!R158/'CUADRO 23'!R157-1)*100</f>
        <v>2.1032768301799232</v>
      </c>
      <c r="G147" s="111">
        <f>+('CUADRO 23'!R158/'CUADRO 23'!R146-1)*100</f>
        <v>31.406277513280777</v>
      </c>
      <c r="H147" s="111">
        <f>+('CUADRO 24'!B160/'CUADRO 24'!B159-1)*100</f>
        <v>4.7385002236047358</v>
      </c>
      <c r="I147" s="111">
        <f>+('CUADRO 24'!B160/'CUADRO 24'!B148-1)*100</f>
        <v>52.434927346784235</v>
      </c>
      <c r="J147" s="111">
        <f>+('CUADRO 24'!D160/'CUADRO 24'!D159-1)*100</f>
        <v>-0.89655883156384286</v>
      </c>
      <c r="K147" s="111">
        <f>+('CUADRO 24'!D160/'CUADRO 24'!D148-1)*100</f>
        <v>31.863591761027976</v>
      </c>
      <c r="L147" s="111">
        <f>+('CUADRO 24'!H160/'CUADRO 24'!H159-1)*100</f>
        <v>2.5848237559940257</v>
      </c>
      <c r="M147" s="111">
        <f>+('CUADRO 24'!H160/'CUADRO 24'!H148-1)*100</f>
        <v>44.132824767950993</v>
      </c>
      <c r="N147" s="121"/>
    </row>
    <row r="148" spans="1:14" ht="15" customHeight="1">
      <c r="A148" s="195">
        <v>39508</v>
      </c>
      <c r="B148" s="111">
        <f>+('CUADRO 23'!G159/'CUADRO 23'!G158-1)*100</f>
        <v>2.4389891724501567</v>
      </c>
      <c r="C148" s="111">
        <f>+('CUADRO 23'!G159/'CUADRO 23'!G147-1)*100</f>
        <v>38.498868397178107</v>
      </c>
      <c r="D148" s="111">
        <f>+('CUADRO 23'!N159/'CUADRO 23'!N158-1)*100</f>
        <v>8.3969410420104751</v>
      </c>
      <c r="E148" s="111">
        <f>+('CUADRO 23'!N159/'CUADRO 23'!N147-1)*100</f>
        <v>27.346526278754091</v>
      </c>
      <c r="F148" s="111">
        <f>+('CUADRO 23'!R159/'CUADRO 23'!R158-1)*100</f>
        <v>4.7780157669936596</v>
      </c>
      <c r="G148" s="111">
        <f>+('CUADRO 23'!R159/'CUADRO 23'!R147-1)*100</f>
        <v>33.741886996421158</v>
      </c>
      <c r="H148" s="111">
        <f>+('CUADRO 24'!B161/'CUADRO 24'!B160-1)*100</f>
        <v>2.3779955322141832</v>
      </c>
      <c r="I148" s="111">
        <f>+('CUADRO 24'!B161/'CUADRO 24'!B149-1)*100</f>
        <v>54.660475312446287</v>
      </c>
      <c r="J148" s="111">
        <f>+('CUADRO 24'!D161/'CUADRO 24'!D160-1)*100</f>
        <v>2.5056271792710527</v>
      </c>
      <c r="K148" s="111">
        <f>+('CUADRO 24'!D161/'CUADRO 24'!D149-1)*100</f>
        <v>33.49564482911638</v>
      </c>
      <c r="L148" s="111">
        <f>+('CUADRO 24'!H161/'CUADRO 24'!H160-1)*100</f>
        <v>2.4251199483880104</v>
      </c>
      <c r="M148" s="111">
        <f>+('CUADRO 24'!H161/'CUADRO 24'!H149-1)*100</f>
        <v>46.101324382657282</v>
      </c>
      <c r="N148" s="121"/>
    </row>
    <row r="149" spans="1:14" ht="15" customHeight="1">
      <c r="A149" s="195">
        <v>39539</v>
      </c>
      <c r="B149" s="111">
        <f>+('CUADRO 23'!G160/'CUADRO 23'!G159-1)*100</f>
        <v>5.2390259759445224</v>
      </c>
      <c r="C149" s="111">
        <f>+('CUADRO 23'!G160/'CUADRO 23'!G148-1)*100</f>
        <v>43.050262896715807</v>
      </c>
      <c r="D149" s="111">
        <f>+('CUADRO 23'!N160/'CUADRO 23'!N159-1)*100</f>
        <v>-2.8132321952989647</v>
      </c>
      <c r="E149" s="111">
        <f>+('CUADRO 23'!N160/'CUADRO 23'!N148-1)*100</f>
        <v>17.56986724033105</v>
      </c>
      <c r="F149" s="111">
        <f>+('CUADRO 23'!R160/'CUADRO 23'!R159-1)*100</f>
        <v>1.96861209941257</v>
      </c>
      <c r="G149" s="111">
        <f>+('CUADRO 23'!R160/'CUADRO 23'!R148-1)*100</f>
        <v>31.977977652606437</v>
      </c>
      <c r="H149" s="111">
        <f>+('CUADRO 24'!B162/'CUADRO 24'!B161-1)*100</f>
        <v>2.0832983178842079</v>
      </c>
      <c r="I149" s="111">
        <f>+('CUADRO 24'!B162/'CUADRO 24'!B150-1)*100</f>
        <v>59.318927689831867</v>
      </c>
      <c r="J149" s="111">
        <f>+('CUADRO 24'!D162/'CUADRO 24'!D161-1)*100</f>
        <v>-0.90095050714363856</v>
      </c>
      <c r="K149" s="111">
        <f>+('CUADRO 24'!D162/'CUADRO 24'!D150-1)*100</f>
        <v>29.025854016579935</v>
      </c>
      <c r="L149" s="111">
        <f>+('CUADRO 24'!H162/'CUADRO 24'!H161-1)*100</f>
        <v>0.98058183425886458</v>
      </c>
      <c r="M149" s="111">
        <f>+('CUADRO 24'!H162/'CUADRO 24'!H150-1)*100</f>
        <v>46.81895185795517</v>
      </c>
      <c r="N149" s="121"/>
    </row>
    <row r="150" spans="1:14" ht="15" customHeight="1">
      <c r="A150" s="195">
        <v>39569</v>
      </c>
      <c r="B150" s="111">
        <f>+('CUADRO 23'!G161/'CUADRO 23'!G160-1)*100</f>
        <v>4.1553246492344265</v>
      </c>
      <c r="C150" s="111">
        <f>+('CUADRO 23'!G161/'CUADRO 23'!G149-1)*100</f>
        <v>43.345569540541852</v>
      </c>
      <c r="D150" s="111">
        <f>+('CUADRO 23'!N161/'CUADRO 23'!N160-1)*100</f>
        <v>-0.58794523081018291</v>
      </c>
      <c r="E150" s="111">
        <f>+('CUADRO 23'!N161/'CUADRO 23'!N149-1)*100</f>
        <v>17.800928044838791</v>
      </c>
      <c r="F150" s="111">
        <f>+('CUADRO 23'!R161/'CUADRO 23'!R160-1)*100</f>
        <v>2.3191943707514762</v>
      </c>
      <c r="G150" s="111">
        <f>+('CUADRO 23'!R161/'CUADRO 23'!R149-1)*100</f>
        <v>32.536364641956283</v>
      </c>
      <c r="H150" s="111">
        <f>+('CUADRO 24'!B163/'CUADRO 24'!B162-1)*100</f>
        <v>2.1912220330013055</v>
      </c>
      <c r="I150" s="111">
        <f>+('CUADRO 24'!B163/'CUADRO 24'!B151-1)*100</f>
        <v>60.532653772624471</v>
      </c>
      <c r="J150" s="111">
        <f>+('CUADRO 24'!D163/'CUADRO 24'!D162-1)*100</f>
        <v>4.438871471264072</v>
      </c>
      <c r="K150" s="111">
        <f>+('CUADRO 24'!D163/'CUADRO 24'!D151-1)*100</f>
        <v>36.398871748153574</v>
      </c>
      <c r="L150" s="111">
        <f>+('CUADRO 24'!H163/'CUADRO 24'!H162-1)*100</f>
        <v>3.0062810030000664</v>
      </c>
      <c r="M150" s="111">
        <f>+('CUADRO 24'!H163/'CUADRO 24'!H151-1)*100</f>
        <v>50.727253823232424</v>
      </c>
      <c r="N150" s="121"/>
    </row>
    <row r="151" spans="1:14" ht="15" customHeight="1">
      <c r="A151" s="195">
        <v>39600</v>
      </c>
      <c r="B151" s="111">
        <f>+('CUADRO 23'!G162/'CUADRO 23'!G161-1)*100</f>
        <v>0.93909073433910972</v>
      </c>
      <c r="C151" s="111">
        <f>+('CUADRO 23'!G162/'CUADRO 23'!G150-1)*100</f>
        <v>37.792560065115467</v>
      </c>
      <c r="D151" s="111">
        <f>+('CUADRO 23'!N162/'CUADRO 23'!N161-1)*100</f>
        <v>-6.7258135379082651</v>
      </c>
      <c r="E151" s="111">
        <f>+('CUADRO 23'!N162/'CUADRO 23'!N150-1)*100</f>
        <v>5.3269016807487191</v>
      </c>
      <c r="F151" s="111">
        <f>+('CUADRO 23'!R162/'CUADRO 23'!R161-1)*100</f>
        <v>-1.9437080512832772</v>
      </c>
      <c r="G151" s="111">
        <f>+('CUADRO 23'!R162/'CUADRO 23'!R150-1)*100</f>
        <v>24.106653535781717</v>
      </c>
      <c r="H151" s="111">
        <f>+('CUADRO 24'!B164/'CUADRO 24'!B163-1)*100</f>
        <v>2.3507487142142347</v>
      </c>
      <c r="I151" s="111">
        <f>+('CUADRO 24'!B164/'CUADRO 24'!B152-1)*100</f>
        <v>56.377086364578787</v>
      </c>
      <c r="J151" s="111">
        <f>+('CUADRO 24'!D164/'CUADRO 24'!D163-1)*100</f>
        <v>-1.6580197865191382</v>
      </c>
      <c r="K151" s="111">
        <f>+('CUADRO 24'!D164/'CUADRO 24'!D152-1)*100</f>
        <v>24.752018086943117</v>
      </c>
      <c r="L151" s="111">
        <f>+('CUADRO 24'!H164/'CUADRO 24'!H163-1)*100</f>
        <v>0.87684234556641982</v>
      </c>
      <c r="M151" s="111">
        <f>+('CUADRO 24'!H164/'CUADRO 24'!H152-1)*100</f>
        <v>43.351630911054762</v>
      </c>
      <c r="N151" s="121"/>
    </row>
    <row r="152" spans="1:14" ht="15" customHeight="1">
      <c r="A152" s="195">
        <v>39630</v>
      </c>
      <c r="B152" s="111">
        <f>+('CUADRO 23'!G163/'CUADRO 23'!G162-1)*100</f>
        <v>2.1827554480298605</v>
      </c>
      <c r="C152" s="111">
        <f>+('CUADRO 23'!G163/'CUADRO 23'!G151-1)*100</f>
        <v>41.003430755989442</v>
      </c>
      <c r="D152" s="111">
        <f>+('CUADRO 23'!N163/'CUADRO 23'!N162-1)*100</f>
        <v>1.3143247893212973</v>
      </c>
      <c r="E152" s="111">
        <f>+('CUADRO 23'!N163/'CUADRO 23'!N151-1)*100</f>
        <v>6.1912308800773364</v>
      </c>
      <c r="F152" s="111">
        <f>+('CUADRO 23'!R163/'CUADRO 23'!R162-1)*100</f>
        <v>1.8720643957315097</v>
      </c>
      <c r="G152" s="111">
        <f>+('CUADRO 23'!R163/'CUADRO 23'!R151-1)*100</f>
        <v>26.274603359906344</v>
      </c>
      <c r="H152" s="111">
        <f>+('CUADRO 24'!B165/'CUADRO 24'!B164-1)*100</f>
        <v>3.6654914516131232</v>
      </c>
      <c r="I152" s="111">
        <f>+('CUADRO 24'!B165/'CUADRO 24'!B153-1)*100</f>
        <v>56.69413132847405</v>
      </c>
      <c r="J152" s="111">
        <f>+('CUADRO 24'!D165/'CUADRO 24'!D164-1)*100</f>
        <v>2.4865965158006098</v>
      </c>
      <c r="K152" s="111">
        <f>+('CUADRO 24'!D165/'CUADRO 24'!D153-1)*100</f>
        <v>26.757783974131598</v>
      </c>
      <c r="L152" s="111">
        <f>+('CUADRO 24'!H165/'CUADRO 24'!H164-1)*100</f>
        <v>3.2429381593373829</v>
      </c>
      <c r="M152" s="111">
        <f>+('CUADRO 24'!H165/'CUADRO 24'!H153-1)*100</f>
        <v>44.547706170141097</v>
      </c>
      <c r="N152" s="121"/>
    </row>
    <row r="153" spans="1:14" ht="15" customHeight="1">
      <c r="A153" s="195">
        <v>39661</v>
      </c>
      <c r="B153" s="111">
        <f>+('CUADRO 23'!G164/'CUADRO 23'!G163-1)*100</f>
        <v>1.5806120124573386</v>
      </c>
      <c r="C153" s="111">
        <f>+('CUADRO 23'!G164/'CUADRO 23'!G152-1)*100</f>
        <v>39.721405308339719</v>
      </c>
      <c r="D153" s="111">
        <f>+('CUADRO 23'!N164/'CUADRO 23'!N163-1)*100</f>
        <v>-1.9519190798957031</v>
      </c>
      <c r="E153" s="111">
        <f>+('CUADRO 23'!N164/'CUADRO 23'!N152-1)*100</f>
        <v>2.7713291038141907</v>
      </c>
      <c r="F153" s="111">
        <f>+('CUADRO 23'!R164/'CUADRO 23'!R163-1)*100</f>
        <v>0.32372760285959146</v>
      </c>
      <c r="G153" s="111">
        <f>+('CUADRO 23'!R164/'CUADRO 23'!R152-1)*100</f>
        <v>24.194321789419824</v>
      </c>
      <c r="H153" s="111">
        <f>+('CUADRO 24'!B166/'CUADRO 24'!B165-1)*100</f>
        <v>2.5673116708172072</v>
      </c>
      <c r="I153" s="111">
        <f>+('CUADRO 24'!B166/'CUADRO 24'!B154-1)*100</f>
        <v>52.211486873132685</v>
      </c>
      <c r="J153" s="111">
        <f>+('CUADRO 24'!D166/'CUADRO 24'!D165-1)*100</f>
        <v>2.2556695267257343</v>
      </c>
      <c r="K153" s="111">
        <f>+('CUADRO 24'!D166/'CUADRO 24'!D154-1)*100</f>
        <v>24.24139081334884</v>
      </c>
      <c r="L153" s="111">
        <f>+('CUADRO 24'!H166/'CUADRO 24'!H165-1)*100</f>
        <v>2.4564275680473591</v>
      </c>
      <c r="M153" s="111">
        <f>+('CUADRO 24'!H166/'CUADRO 24'!H154-1)*100</f>
        <v>40.94379636931631</v>
      </c>
      <c r="N153" s="121"/>
    </row>
    <row r="154" spans="1:14" ht="15" customHeight="1">
      <c r="A154" s="195">
        <v>39692</v>
      </c>
      <c r="B154" s="111">
        <f>+('CUADRO 23'!G165/'CUADRO 23'!G164-1)*100</f>
        <v>-1.5928637453183847</v>
      </c>
      <c r="C154" s="111">
        <f>+('CUADRO 23'!G165/'CUADRO 23'!G153-1)*100</f>
        <v>35.252283286710991</v>
      </c>
      <c r="D154" s="111">
        <f>+('CUADRO 23'!N165/'CUADRO 23'!N164-1)*100</f>
        <v>1.8104703406929268</v>
      </c>
      <c r="E154" s="111">
        <f>+('CUADRO 23'!N165/'CUADRO 23'!N153-1)*100</f>
        <v>2.3137006652095282</v>
      </c>
      <c r="F154" s="111">
        <f>+('CUADRO 23'!R165/'CUADRO 23'!R164-1)*100</f>
        <v>-0.40941523586031092</v>
      </c>
      <c r="G154" s="111">
        <f>+('CUADRO 23'!R165/'CUADRO 23'!R153-1)*100</f>
        <v>21.363099686407772</v>
      </c>
      <c r="H154" s="111">
        <f>+('CUADRO 24'!B167/'CUADRO 24'!B166-1)*100</f>
        <v>5.8478463338682118</v>
      </c>
      <c r="I154" s="111">
        <f>+('CUADRO 24'!B167/'CUADRO 24'!B155-1)*100</f>
        <v>53.921741647051924</v>
      </c>
      <c r="J154" s="111">
        <f>+('CUADRO 24'!D167/'CUADRO 24'!D166-1)*100</f>
        <v>3.2715162478236692</v>
      </c>
      <c r="K154" s="111">
        <f>+('CUADRO 24'!D167/'CUADRO 24'!D155-1)*100</f>
        <v>20.816360446332215</v>
      </c>
      <c r="L154" s="111">
        <f>+('CUADRO 24'!H167/'CUADRO 24'!H166-1)*100</f>
        <v>4.9329691518447127</v>
      </c>
      <c r="M154" s="111">
        <f>+('CUADRO 24'!H167/'CUADRO 24'!H155-1)*100</f>
        <v>40.469779751457935</v>
      </c>
      <c r="N154" s="121"/>
    </row>
    <row r="155" spans="1:14" ht="15" customHeight="1">
      <c r="A155" s="195">
        <v>39722</v>
      </c>
      <c r="B155" s="111">
        <f>+('CUADRO 23'!G166/'CUADRO 23'!G165-1)*100</f>
        <v>-3.608785268891268</v>
      </c>
      <c r="C155" s="111">
        <f>+('CUADRO 23'!G166/'CUADRO 23'!G154-1)*100</f>
        <v>27.449933423523177</v>
      </c>
      <c r="D155" s="111">
        <f>+('CUADRO 23'!N166/'CUADRO 23'!N165-1)*100</f>
        <v>16.692342924365413</v>
      </c>
      <c r="E155" s="111">
        <f>+('CUADRO 23'!N166/'CUADRO 23'!N154-1)*100</f>
        <v>18.025737052229495</v>
      </c>
      <c r="F155" s="111">
        <f>+('CUADRO 23'!R166/'CUADRO 23'!R165-1)*100</f>
        <v>3.6079224849209446</v>
      </c>
      <c r="G155" s="111">
        <f>+('CUADRO 23'!R166/'CUADRO 23'!R154-1)*100</f>
        <v>23.50164661562275</v>
      </c>
      <c r="H155" s="111">
        <f>+('CUADRO 24'!B168/'CUADRO 24'!B167-1)*100</f>
        <v>1.3343335447632443</v>
      </c>
      <c r="I155" s="111">
        <f>+('CUADRO 24'!B168/'CUADRO 24'!B156-1)*100</f>
        <v>49.448547186835931</v>
      </c>
      <c r="J155" s="111">
        <f>+('CUADRO 24'!D168/'CUADRO 24'!D167-1)*100</f>
        <v>14.345934953772099</v>
      </c>
      <c r="K155" s="111">
        <f>+('CUADRO 24'!D168/'CUADRO 24'!D156-1)*100</f>
        <v>36.953392322428137</v>
      </c>
      <c r="L155" s="111">
        <f>+('CUADRO 24'!H168/'CUADRO 24'!H167-1)*100</f>
        <v>5.881707115990964</v>
      </c>
      <c r="M155" s="111">
        <f>+('CUADRO 24'!H168/'CUADRO 24'!H156-1)*100</f>
        <v>44.473616094818922</v>
      </c>
      <c r="N155" s="121"/>
    </row>
    <row r="156" spans="1:14" ht="15" customHeight="1">
      <c r="A156" s="195">
        <v>39753</v>
      </c>
      <c r="B156" s="111">
        <f>+('CUADRO 23'!G167/'CUADRO 23'!G166-1)*100</f>
        <v>0.55276074483836535</v>
      </c>
      <c r="C156" s="111">
        <f>+('CUADRO 23'!G167/'CUADRO 23'!G155-1)*100</f>
        <v>24.411689229584212</v>
      </c>
      <c r="D156" s="111">
        <f>+('CUADRO 23'!N167/'CUADRO 23'!N166-1)*100</f>
        <v>4.4536898502991917</v>
      </c>
      <c r="E156" s="111">
        <f>+('CUADRO 23'!N167/'CUADRO 23'!N155-1)*100</f>
        <v>25.607196944958631</v>
      </c>
      <c r="F156" s="111">
        <f>+('CUADRO 23'!R167/'CUADRO 23'!R166-1)*100</f>
        <v>2.1146002250470364</v>
      </c>
      <c r="G156" s="111">
        <f>+('CUADRO 23'!R167/'CUADRO 23'!R155-1)*100</f>
        <v>24.898544100083029</v>
      </c>
      <c r="H156" s="111">
        <f>+('CUADRO 24'!B169/'CUADRO 24'!B168-1)*100</f>
        <v>2.3645428264347679</v>
      </c>
      <c r="I156" s="111">
        <f>+('CUADRO 24'!B169/'CUADRO 24'!B157-1)*100</f>
        <v>41.257467030119123</v>
      </c>
      <c r="J156" s="111">
        <f>+('CUADRO 24'!D169/'CUADRO 24'!D168-1)*100</f>
        <v>5.2841132073516928</v>
      </c>
      <c r="K156" s="111">
        <f>+('CUADRO 24'!D169/'CUADRO 24'!D157-1)*100</f>
        <v>36.464431614592939</v>
      </c>
      <c r="L156" s="111">
        <f>+('CUADRO 24'!H169/'CUADRO 24'!H168-1)*100</f>
        <v>3.4664591755370955</v>
      </c>
      <c r="M156" s="111">
        <f>+('CUADRO 24'!H169/'CUADRO 24'!H157-1)*100</f>
        <v>39.37738664407766</v>
      </c>
      <c r="N156" s="121"/>
    </row>
    <row r="157" spans="1:14" ht="15" customHeight="1">
      <c r="A157" s="195">
        <v>39783</v>
      </c>
      <c r="B157" s="111">
        <f>+('CUADRO 23'!G168/'CUADRO 23'!G167-1)*100</f>
        <v>3.2311812419179242</v>
      </c>
      <c r="C157" s="111">
        <f>+('CUADRO 23'!G168/'CUADRO 23'!G156-1)*100</f>
        <v>24.927366496232327</v>
      </c>
      <c r="D157" s="111">
        <f>+('CUADRO 23'!N168/'CUADRO 23'!N167-1)*100</f>
        <v>2.4695732728153397</v>
      </c>
      <c r="E157" s="111">
        <f>+('CUADRO 23'!N168/'CUADRO 23'!N156-1)*100</f>
        <v>37.025649207482168</v>
      </c>
      <c r="F157" s="111">
        <f>+('CUADRO 23'!R168/'CUADRO 23'!R167-1)*100</f>
        <v>2.9192665988876376</v>
      </c>
      <c r="G157" s="111">
        <f>+('CUADRO 23'!R168/'CUADRO 23'!R156-1)*100</f>
        <v>29.592947753808229</v>
      </c>
      <c r="H157" s="111">
        <f>+('CUADRO 24'!B170/'CUADRO 24'!B169-1)*100</f>
        <v>2.1005022705133269</v>
      </c>
      <c r="I157" s="111">
        <f>+('CUADRO 24'!B170/'CUADRO 24'!B158-1)*100</f>
        <v>43.841335419620989</v>
      </c>
      <c r="J157" s="111">
        <f>+('CUADRO 24'!D170/'CUADRO 24'!D169-1)*100</f>
        <v>2.4098889210405039</v>
      </c>
      <c r="K157" s="111">
        <f>+('CUADRO 24'!D170/'CUADRO 24'!D158-1)*100</f>
        <v>41.075912537899043</v>
      </c>
      <c r="L157" s="111">
        <f>+('CUADRO 24'!H170/'CUADRO 24'!H169-1)*100</f>
        <v>2.219323626697145</v>
      </c>
      <c r="M157" s="111">
        <f>+('CUADRO 24'!H170/'CUADRO 24'!H158-1)*100</f>
        <v>42.76454575600053</v>
      </c>
      <c r="N157" s="121"/>
    </row>
    <row r="158" spans="1:14" ht="15" customHeight="1">
      <c r="A158" s="195">
        <v>39814</v>
      </c>
      <c r="B158" s="111">
        <f>+('CUADRO 23'!G169/'CUADRO 23'!G168-1)*100</f>
        <v>1.7872631988454124</v>
      </c>
      <c r="C158" s="111">
        <f>+('CUADRO 23'!G169/'CUADRO 23'!G157-1)*100</f>
        <v>19.102385919717246</v>
      </c>
      <c r="D158" s="111">
        <f>+('CUADRO 23'!N169/'CUADRO 23'!N168-1)*100</f>
        <v>2.4222236559262367</v>
      </c>
      <c r="E158" s="111">
        <f>+('CUADRO 23'!N169/'CUADRO 23'!N157-1)*100</f>
        <v>31.226281296532822</v>
      </c>
      <c r="F158" s="122">
        <f>+('CUADRO 23'!R169/'CUADRO 23'!R168-1)*100</f>
        <v>2.046173427698128</v>
      </c>
      <c r="G158" s="122">
        <f>+('CUADRO 23'!R169/'CUADRO 23'!R157-1)*100</f>
        <v>23.782770747432625</v>
      </c>
      <c r="H158" s="111">
        <f>+('CUADRO 24'!B171/'CUADRO 24'!B170-1)*100</f>
        <v>-8.4219569512500314E-2</v>
      </c>
      <c r="I158" s="111">
        <f>+('CUADRO 24'!B171/'CUADRO 24'!B159-1)*100</f>
        <v>36.353290542854296</v>
      </c>
      <c r="J158" s="111">
        <f>+('CUADRO 24'!D171/'CUADRO 24'!D170-1)*100</f>
        <v>1.0829025070668408</v>
      </c>
      <c r="K158" s="111">
        <f>+('CUADRO 24'!D171/'CUADRO 24'!D159-1)*100</f>
        <v>39.458581494785875</v>
      </c>
      <c r="L158" s="122">
        <f>+('CUADRO 24'!H171/'CUADRO 24'!H170-1)*100</f>
        <v>0.3648546360948135</v>
      </c>
      <c r="M158" s="122">
        <f>+('CUADRO 24'!H171/'CUADRO 24'!H159-1)*100</f>
        <v>37.540108991921883</v>
      </c>
      <c r="N158" s="121"/>
    </row>
    <row r="159" spans="1:14" ht="15" customHeight="1">
      <c r="A159" s="195">
        <v>39845</v>
      </c>
      <c r="B159" s="111">
        <f>+('CUADRO 23'!G170/'CUADRO 23'!G169-1)*100</f>
        <v>1.2395972367885921</v>
      </c>
      <c r="C159" s="111">
        <f>+('CUADRO 23'!G170/'CUADRO 23'!G158-1)*100</f>
        <v>19.366976366248867</v>
      </c>
      <c r="D159" s="111">
        <f>+('CUADRO 23'!N170/'CUADRO 23'!N169-1)*100</f>
        <v>3.0658877933032347</v>
      </c>
      <c r="E159" s="111">
        <f>+('CUADRO 23'!N170/'CUADRO 23'!N158-1)*100</f>
        <v>30.255869975867135</v>
      </c>
      <c r="F159" s="111">
        <f>+('CUADRO 23'!R170/'CUADRO 23'!R169-1)*100</f>
        <v>1.9870261235828135</v>
      </c>
      <c r="G159" s="111">
        <f>+('CUADRO 23'!R170/'CUADRO 23'!R158-1)*100</f>
        <v>23.641836636298596</v>
      </c>
      <c r="H159" s="111">
        <f>+('CUADRO 24'!B172/'CUADRO 24'!B171-1)*100</f>
        <v>1.0983413629028327</v>
      </c>
      <c r="I159" s="111">
        <f>+('CUADRO 24'!B172/'CUADRO 24'!B160-1)*100</f>
        <v>31.614368010110503</v>
      </c>
      <c r="J159" s="111">
        <f>+('CUADRO 24'!D172/'CUADRO 24'!D171-1)*100</f>
        <v>0.62931674960020612</v>
      </c>
      <c r="K159" s="111">
        <f>+('CUADRO 24'!D172/'CUADRO 24'!D160-1)*100</f>
        <v>41.605796985769715</v>
      </c>
      <c r="L159" s="111">
        <f>+('CUADRO 24'!H172/'CUADRO 24'!H171-1)*100</f>
        <v>0.91658337585864835</v>
      </c>
      <c r="M159" s="111">
        <f>+('CUADRO 24'!H172/'CUADRO 24'!H160-1)*100</f>
        <v>35.303423726913216</v>
      </c>
      <c r="N159" s="121"/>
    </row>
    <row r="160" spans="1:14" ht="15" customHeight="1">
      <c r="A160" s="195">
        <v>39873</v>
      </c>
      <c r="B160" s="111">
        <f>+('CUADRO 23'!G171/'CUADRO 23'!G170-1)*100</f>
        <v>-0.75768439052452674</v>
      </c>
      <c r="C160" s="111">
        <f>+('CUADRO 23'!G171/'CUADRO 23'!G159-1)*100</f>
        <v>15.64205423723557</v>
      </c>
      <c r="D160" s="111">
        <f>+('CUADRO 23'!N171/'CUADRO 23'!N170-1)*100</f>
        <v>3.7659770197727482</v>
      </c>
      <c r="E160" s="111">
        <f>+('CUADRO 23'!N171/'CUADRO 23'!N159-1)*100</f>
        <v>24.691042760773186</v>
      </c>
      <c r="F160" s="111">
        <f>+('CUADRO 23'!R171/'CUADRO 23'!R170-1)*100</f>
        <v>1.1132567141868277</v>
      </c>
      <c r="G160" s="111">
        <f>+('CUADRO 23'!R171/'CUADRO 23'!R159-1)*100</f>
        <v>19.317288812008961</v>
      </c>
      <c r="H160" s="111">
        <f>+('CUADRO 24'!B173/'CUADRO 24'!B172-1)*100</f>
        <v>0.58753981944403844</v>
      </c>
      <c r="I160" s="111">
        <f>+('CUADRO 24'!B173/'CUADRO 24'!B161-1)*100</f>
        <v>29.312606817568067</v>
      </c>
      <c r="J160" s="111">
        <f>+('CUADRO 24'!D173/'CUADRO 24'!D172-1)*100</f>
        <v>-2.3800351239038342</v>
      </c>
      <c r="K160" s="111">
        <f>+('CUADRO 24'!D173/'CUADRO 24'!D161-1)*100</f>
        <v>34.856527474599751</v>
      </c>
      <c r="L160" s="111">
        <f>+('CUADRO 24'!H173/'CUADRO 24'!H172-1)*100</f>
        <v>-0.55919117491403103</v>
      </c>
      <c r="M160" s="111">
        <f>+('CUADRO 24'!H173/'CUADRO 24'!H161-1)*100</f>
        <v>31.361153386858497</v>
      </c>
      <c r="N160" s="121"/>
    </row>
    <row r="161" spans="1:14" ht="15" customHeight="1">
      <c r="A161" s="195">
        <v>39904</v>
      </c>
      <c r="B161" s="111">
        <f>+('CUADRO 23'!G172/'CUADRO 23'!G171-1)*100</f>
        <v>2.0612482885096206</v>
      </c>
      <c r="C161" s="111">
        <f>+('CUADRO 23'!G172/'CUADRO 23'!G160-1)*100</f>
        <v>12.150148679612659</v>
      </c>
      <c r="D161" s="111">
        <f>+('CUADRO 23'!N172/'CUADRO 23'!N171-1)*100</f>
        <v>4.5488565434512962</v>
      </c>
      <c r="E161" s="111">
        <f>+('CUADRO 23'!N172/'CUADRO 23'!N160-1)*100</f>
        <v>34.136634403215993</v>
      </c>
      <c r="F161" s="111">
        <f>+('CUADRO 23'!R172/'CUADRO 23'!R171-1)*100</f>
        <v>3.1170901962188635</v>
      </c>
      <c r="G161" s="111">
        <f>+('CUADRO 23'!R172/'CUADRO 23'!R160-1)*100</f>
        <v>20.661166010585564</v>
      </c>
      <c r="H161" s="111">
        <f>+('CUADRO 24'!B174/'CUADRO 24'!B173-1)*100</f>
        <v>-0.21264743918969486</v>
      </c>
      <c r="I161" s="111">
        <f>+('CUADRO 24'!B174/'CUADRO 24'!B162-1)*100</f>
        <v>26.404249271807334</v>
      </c>
      <c r="J161" s="111">
        <f>+('CUADRO 24'!D174/'CUADRO 24'!D173-1)*100</f>
        <v>-1.6244227362610331</v>
      </c>
      <c r="K161" s="111">
        <f>+('CUADRO 24'!D174/'CUADRO 24'!D162-1)*100</f>
        <v>33.872007915205657</v>
      </c>
      <c r="L161" s="111">
        <f>+('CUADRO 24'!H174/'CUADRO 24'!H173-1)*100</f>
        <v>-0.7481967107337395</v>
      </c>
      <c r="M161" s="111">
        <f>+('CUADRO 24'!H174/'CUADRO 24'!H162-1)*100</f>
        <v>29.112262169402282</v>
      </c>
      <c r="N161" s="121"/>
    </row>
    <row r="162" spans="1:14" ht="15" customHeight="1">
      <c r="A162" s="195">
        <v>39934</v>
      </c>
      <c r="B162" s="111">
        <f>+('CUADRO 23'!G173/'CUADRO 23'!G172-1)*100</f>
        <v>5.0033062776341453</v>
      </c>
      <c r="C162" s="111">
        <f>+('CUADRO 23'!G173/'CUADRO 23'!G161-1)*100</f>
        <v>13.063220248664752</v>
      </c>
      <c r="D162" s="111">
        <f>+('CUADRO 23'!N173/'CUADRO 23'!N172-1)*100</f>
        <v>2.9803891908411373</v>
      </c>
      <c r="E162" s="111">
        <f>+('CUADRO 23'!N173/'CUADRO 23'!N161-1)*100</f>
        <v>38.951386204260132</v>
      </c>
      <c r="F162" s="111">
        <f>+('CUADRO 23'!R173/'CUADRO 23'!R172-1)*100</f>
        <v>4.1327765086969226</v>
      </c>
      <c r="G162" s="111">
        <f>+('CUADRO 23'!R173/'CUADRO 23'!R161-1)*100</f>
        <v>22.79985500991004</v>
      </c>
      <c r="H162" s="111">
        <f>+('CUADRO 24'!B175/'CUADRO 24'!B174-1)*100</f>
        <v>4.4947379851729696</v>
      </c>
      <c r="I162" s="111">
        <f>+('CUADRO 24'!B175/'CUADRO 24'!B163-1)*100</f>
        <v>29.253556666583957</v>
      </c>
      <c r="J162" s="111">
        <f>+('CUADRO 24'!D175/'CUADRO 24'!D174-1)*100</f>
        <v>-2.7699866482365665</v>
      </c>
      <c r="K162" s="111">
        <f>+('CUADRO 24'!D175/'CUADRO 24'!D163-1)*100</f>
        <v>24.631537411855597</v>
      </c>
      <c r="L162" s="111">
        <f>+('CUADRO 24'!H175/'CUADRO 24'!H174-1)*100</f>
        <v>1.7632336172520136</v>
      </c>
      <c r="M162" s="111">
        <f>+('CUADRO 24'!H175/'CUADRO 24'!H163-1)*100</f>
        <v>27.554176017811006</v>
      </c>
      <c r="N162" s="121"/>
    </row>
    <row r="163" spans="1:14" ht="15" customHeight="1">
      <c r="A163" s="195">
        <v>39965</v>
      </c>
      <c r="B163" s="111">
        <f>+('CUADRO 23'!G174/'CUADRO 23'!G173-1)*100</f>
        <v>1.8449983918491508</v>
      </c>
      <c r="C163" s="111">
        <f>+('CUADRO 23'!G174/'CUADRO 23'!G162-1)*100</f>
        <v>14.07793948440248</v>
      </c>
      <c r="D163" s="111">
        <f>+('CUADRO 23'!N174/'CUADRO 23'!N173-1)*100</f>
        <v>1.6370372001754507</v>
      </c>
      <c r="E163" s="111">
        <f>+('CUADRO 23'!N174/'CUADRO 23'!N162-1)*100</f>
        <v>51.409599422215365</v>
      </c>
      <c r="F163" s="111">
        <f>+('CUADRO 23'!R174/'CUADRO 23'!R173-1)*100</f>
        <v>1.7564960174762279</v>
      </c>
      <c r="G163" s="111">
        <f>+('CUADRO 23'!R174/'CUADRO 23'!R162-1)*100</f>
        <v>27.433770020569327</v>
      </c>
      <c r="H163" s="111">
        <f>+('CUADRO 24'!B176/'CUADRO 24'!B175-1)*100</f>
        <v>1.7279855905265595</v>
      </c>
      <c r="I163" s="111">
        <f>+('CUADRO 24'!B176/'CUADRO 24'!B164-1)*100</f>
        <v>28.467100781222719</v>
      </c>
      <c r="J163" s="111">
        <f>+('CUADRO 24'!D176/'CUADRO 24'!D175-1)*100</f>
        <v>0.35459350498525666</v>
      </c>
      <c r="K163" s="111">
        <f>+('CUADRO 24'!D176/'CUADRO 24'!D164-1)*100</f>
        <v>27.182178432010097</v>
      </c>
      <c r="L163" s="111">
        <f>+('CUADRO 24'!H176/'CUADRO 24'!H175-1)*100</f>
        <v>1.2345996959523653</v>
      </c>
      <c r="M163" s="111">
        <f>+('CUADRO 24'!H176/'CUADRO 24'!H164-1)*100</f>
        <v>28.006543905045909</v>
      </c>
      <c r="N163" s="121"/>
    </row>
    <row r="164" spans="1:14" ht="15" customHeight="1">
      <c r="A164" s="195">
        <v>39995</v>
      </c>
      <c r="B164" s="111">
        <f>+('CUADRO 23'!G175/'CUADRO 23'!G174-1)*100</f>
        <v>1.0356422904671314</v>
      </c>
      <c r="C164" s="111">
        <f>+('CUADRO 23'!G175/'CUADRO 23'!G163-1)*100</f>
        <v>12.797289879716889</v>
      </c>
      <c r="D164" s="111">
        <f>+('CUADRO 23'!N175/'CUADRO 23'!N174-1)*100</f>
        <v>2.1223708061947066</v>
      </c>
      <c r="E164" s="111">
        <f>+('CUADRO 23'!N175/'CUADRO 23'!N163-1)*100</f>
        <v>52.617187036147861</v>
      </c>
      <c r="F164" s="111">
        <f>+('CUADRO 23'!R175/'CUADRO 23'!R174-1)*100</f>
        <v>1.4975801321375215</v>
      </c>
      <c r="G164" s="111">
        <f>+('CUADRO 23'!R175/'CUADRO 23'!R163-1)*100</f>
        <v>26.965320286029936</v>
      </c>
      <c r="H164" s="111">
        <f>+('CUADRO 24'!B177/'CUADRO 24'!B176-1)*100</f>
        <v>2.3882195700458242</v>
      </c>
      <c r="I164" s="111">
        <f>+('CUADRO 24'!B177/'CUADRO 24'!B165-1)*100</f>
        <v>26.884246031424741</v>
      </c>
      <c r="J164" s="111">
        <f>+('CUADRO 24'!D177/'CUADRO 24'!D176-1)*100</f>
        <v>0.99477487215513527</v>
      </c>
      <c r="K164" s="111">
        <f>+('CUADRO 24'!D177/'CUADRO 24'!D165-1)*100</f>
        <v>25.330881453467136</v>
      </c>
      <c r="L164" s="111">
        <f>+('CUADRO 24'!H177/'CUADRO 24'!H176-1)*100</f>
        <v>1.8919813475411607</v>
      </c>
      <c r="M164" s="111">
        <f>+('CUADRO 24'!H177/'CUADRO 24'!H165-1)*100</f>
        <v>26.331549803501431</v>
      </c>
      <c r="N164" s="121"/>
    </row>
    <row r="165" spans="1:14" ht="15" customHeight="1">
      <c r="A165" s="195">
        <v>40026</v>
      </c>
      <c r="B165" s="111">
        <f>+('CUADRO 23'!G176/'CUADRO 23'!G175-1)*100</f>
        <v>2.9628895105488384</v>
      </c>
      <c r="C165" s="111">
        <f>+('CUADRO 23'!G176/'CUADRO 23'!G164-1)*100</f>
        <v>14.332200455244015</v>
      </c>
      <c r="D165" s="111">
        <f>+('CUADRO 23'!N176/'CUADRO 23'!N175-1)*100</f>
        <v>-0.60737122931614485</v>
      </c>
      <c r="E165" s="111">
        <f>+('CUADRO 23'!N176/'CUADRO 23'!N164-1)*100</f>
        <v>54.710049118355911</v>
      </c>
      <c r="F165" s="111">
        <f>+('CUADRO 23'!R176/'CUADRO 23'!R175-1)*100</f>
        <v>1.4359296793996057</v>
      </c>
      <c r="G165" s="111">
        <f>+('CUADRO 23'!R176/'CUADRO 23'!R164-1)*100</f>
        <v>28.372874572984742</v>
      </c>
      <c r="H165" s="111">
        <f>+('CUADRO 24'!B178/'CUADRO 24'!B177-1)*100</f>
        <v>3.1691613516196426</v>
      </c>
      <c r="I165" s="111">
        <f>+('CUADRO 24'!B178/'CUADRO 24'!B166-1)*100</f>
        <v>27.628783854722272</v>
      </c>
      <c r="J165" s="111">
        <f>+('CUADRO 24'!D178/'CUADRO 24'!D177-1)*100</f>
        <v>0.74662921302881546</v>
      </c>
      <c r="K165" s="111">
        <f>+('CUADRO 24'!D178/'CUADRO 24'!D166-1)*100</f>
        <v>23.481308187360629</v>
      </c>
      <c r="L165" s="111">
        <f>+('CUADRO 24'!H178/'CUADRO 24'!H177-1)*100</f>
        <v>2.314037696320681</v>
      </c>
      <c r="M165" s="111">
        <f>+('CUADRO 24'!H178/'CUADRO 24'!H166-1)*100</f>
        <v>26.15597923561679</v>
      </c>
      <c r="N165" s="121"/>
    </row>
    <row r="166" spans="1:14" ht="15" customHeight="1">
      <c r="A166" s="195">
        <v>40057</v>
      </c>
      <c r="B166" s="111">
        <f>+('CUADRO 23'!G177/'CUADRO 23'!G176-1)*100</f>
        <v>2.0705592886056223</v>
      </c>
      <c r="C166" s="111">
        <f>+('CUADRO 23'!G177/'CUADRO 23'!G165-1)*100</f>
        <v>18.588469183387502</v>
      </c>
      <c r="D166" s="111">
        <f>+('CUADRO 23'!N177/'CUADRO 23'!N176-1)*100</f>
        <v>0.35391626030749634</v>
      </c>
      <c r="E166" s="111">
        <f>+('CUADRO 23'!N177/'CUADRO 23'!N165-1)*100</f>
        <v>52.496685870294144</v>
      </c>
      <c r="F166" s="111">
        <f>+('CUADRO 23'!R177/'CUADRO 23'!R176-1)*100</f>
        <v>1.3511599478915448</v>
      </c>
      <c r="G166" s="111">
        <f>+('CUADRO 23'!R177/'CUADRO 23'!R165-1)*100</f>
        <v>30.642266782854222</v>
      </c>
      <c r="H166" s="111">
        <f>+('CUADRO 24'!B179/'CUADRO 24'!B178-1)*100</f>
        <v>3.8967473423226151</v>
      </c>
      <c r="I166" s="111">
        <f>+('CUADRO 24'!B179/'CUADRO 24'!B167-1)*100</f>
        <v>25.276195681263491</v>
      </c>
      <c r="J166" s="111">
        <f>+('CUADRO 24'!D179/'CUADRO 24'!D178-1)*100</f>
        <v>1.8010945110250365</v>
      </c>
      <c r="K166" s="111">
        <f>+('CUADRO 24'!D179/'CUADRO 24'!D167-1)*100</f>
        <v>21.723131235534822</v>
      </c>
      <c r="L166" s="111">
        <f>+('CUADRO 24'!H179/'CUADRO 24'!H178-1)*100</f>
        <v>3.168340507696854</v>
      </c>
      <c r="M166" s="111">
        <f>+('CUADRO 24'!H179/'CUADRO 24'!H167-1)*100</f>
        <v>24.034449116064472</v>
      </c>
      <c r="N166" s="121"/>
    </row>
    <row r="167" spans="1:14" ht="15" customHeight="1">
      <c r="A167" s="195">
        <v>40087</v>
      </c>
      <c r="B167" s="111">
        <f>+('CUADRO 23'!G178/'CUADRO 23'!G177-1)*100</f>
        <v>3.8540070846824426</v>
      </c>
      <c r="C167" s="111">
        <f>+('CUADRO 23'!G178/'CUADRO 23'!G166-1)*100</f>
        <v>27.769815465956714</v>
      </c>
      <c r="D167" s="111">
        <f>+('CUADRO 23'!N178/'CUADRO 23'!N177-1)*100</f>
        <v>0.81395289936085913</v>
      </c>
      <c r="E167" s="111">
        <f>+('CUADRO 23'!N178/'CUADRO 23'!N166-1)*100</f>
        <v>31.746379594083951</v>
      </c>
      <c r="F167" s="111">
        <f>+('CUADRO 23'!R178/'CUADRO 23'!R177-1)*100</f>
        <v>2.5925369657075148</v>
      </c>
      <c r="G167" s="111">
        <f>+('CUADRO 23'!R178/'CUADRO 23'!R166-1)*100</f>
        <v>29.361937415108862</v>
      </c>
      <c r="H167" s="111">
        <f>+('CUADRO 24'!B180/'CUADRO 24'!B179-1)*100</f>
        <v>5.0128507991193283</v>
      </c>
      <c r="I167" s="111">
        <f>+('CUADRO 24'!B180/'CUADRO 24'!B168-1)*100</f>
        <v>29.823821656126693</v>
      </c>
      <c r="J167" s="111">
        <f>+('CUADRO 24'!D180/'CUADRO 24'!D179-1)*100</f>
        <v>6.2402534383242836</v>
      </c>
      <c r="K167" s="111">
        <f>+('CUADRO 24'!D180/'CUADRO 24'!D168-1)*100</f>
        <v>13.09449974761019</v>
      </c>
      <c r="L167" s="111">
        <f>+('CUADRO 24'!H180/'CUADRO 24'!H179-1)*100</f>
        <v>5.4338174855592225</v>
      </c>
      <c r="M167" s="111">
        <f>+('CUADRO 24'!H180/'CUADRO 24'!H168-1)*100</f>
        <v>23.509771670936551</v>
      </c>
      <c r="N167" s="121"/>
    </row>
    <row r="168" spans="1:14" ht="15" customHeight="1">
      <c r="A168" s="195">
        <v>40118</v>
      </c>
      <c r="B168" s="111">
        <f>+('CUADRO 23'!G179/'CUADRO 23'!G178-1)*100</f>
        <v>2.7750211721064399</v>
      </c>
      <c r="C168" s="111">
        <f>+('CUADRO 23'!G179/'CUADRO 23'!G167-1)*100</f>
        <v>30.593584824511243</v>
      </c>
      <c r="D168" s="111">
        <f>+('CUADRO 23'!N179/'CUADRO 23'!N178-1)*100</f>
        <v>-1.6380763697946499</v>
      </c>
      <c r="E168" s="111">
        <f>+('CUADRO 23'!N179/'CUADRO 23'!N167-1)*100</f>
        <v>24.062896645983955</v>
      </c>
      <c r="F168" s="111">
        <f>+('CUADRO 23'!R179/'CUADRO 23'!R178-1)*100</f>
        <v>0.97555351950602276</v>
      </c>
      <c r="G168" s="111">
        <f>+('CUADRO 23'!R179/'CUADRO 23'!R167-1)*100</f>
        <v>27.918957779382513</v>
      </c>
      <c r="H168" s="111">
        <f>+('CUADRO 24'!B181/'CUADRO 24'!B180-1)*100</f>
        <v>2.6035786755524537</v>
      </c>
      <c r="I168" s="111">
        <f>+('CUADRO 24'!B181/'CUADRO 24'!B169-1)*100</f>
        <v>30.126978848924345</v>
      </c>
      <c r="J168" s="111">
        <f>+('CUADRO 24'!D181/'CUADRO 24'!D180-1)*100</f>
        <v>1.3655280639784051</v>
      </c>
      <c r="K168" s="111">
        <f>+('CUADRO 24'!D181/'CUADRO 24'!D169-1)*100</f>
        <v>8.8852186603922245</v>
      </c>
      <c r="L168" s="111">
        <f>+('CUADRO 24'!H181/'CUADRO 24'!H180-1)*100</f>
        <v>2.1757122177174182</v>
      </c>
      <c r="M168" s="111">
        <f>+('CUADRO 24'!H181/'CUADRO 24'!H169-1)*100</f>
        <v>21.968983831905554</v>
      </c>
      <c r="N168" s="121"/>
    </row>
    <row r="169" spans="1:14" ht="15" customHeight="1">
      <c r="A169" s="195">
        <v>40148</v>
      </c>
      <c r="B169" s="111">
        <f>+('CUADRO 23'!G180/'CUADRO 23'!G179-1)*100</f>
        <v>6.2460143042991412</v>
      </c>
      <c r="C169" s="111">
        <f>+('CUADRO 23'!G180/'CUADRO 23'!G168-1)*100</f>
        <v>34.407527981290229</v>
      </c>
      <c r="D169" s="111">
        <f>+('CUADRO 23'!N180/'CUADRO 23'!N179-1)*100</f>
        <v>-4.4391278332140516</v>
      </c>
      <c r="E169" s="111">
        <f>+('CUADRO 23'!N180/'CUADRO 23'!N168-1)*100</f>
        <v>15.698331010550515</v>
      </c>
      <c r="F169" s="111">
        <f>+('CUADRO 23'!R180/'CUADRO 23'!R179-1)*100</f>
        <v>2.0018558273095177</v>
      </c>
      <c r="G169" s="111">
        <f>+('CUADRO 23'!R180/'CUADRO 23'!R168-1)*100</f>
        <v>26.778702571256872</v>
      </c>
      <c r="H169" s="111">
        <f>+('CUADRO 24'!B182/'CUADRO 24'!B181-1)*100</f>
        <v>2.4431729006903158</v>
      </c>
      <c r="I169" s="111">
        <f>+('CUADRO 24'!B182/'CUADRO 24'!B170-1)*100</f>
        <v>30.563712193556135</v>
      </c>
      <c r="J169" s="111">
        <f>+('CUADRO 24'!D182/'CUADRO 24'!D181-1)*100</f>
        <v>0.4889969034908459</v>
      </c>
      <c r="K169" s="111">
        <f>+('CUADRO 24'!D182/'CUADRO 24'!D170-1)*100</f>
        <v>6.8428695322220179</v>
      </c>
      <c r="L169" s="111">
        <f>+('CUADRO 24'!H182/'CUADRO 24'!H181-1)*100</f>
        <v>1.7731708517082057</v>
      </c>
      <c r="M169" s="111">
        <f>+('CUADRO 24'!H182/'CUADRO 24'!H170-1)*100</f>
        <v>21.436630469855199</v>
      </c>
      <c r="N169" s="121"/>
    </row>
    <row r="170" spans="1:14" ht="15" customHeight="1">
      <c r="A170" s="195">
        <v>40179</v>
      </c>
      <c r="B170" s="111">
        <f>+('CUADRO 23'!G181/'CUADRO 23'!G180-1)*100</f>
        <v>3.861393446964434</v>
      </c>
      <c r="C170" s="111">
        <f>+('CUADRO 23'!G181/'CUADRO 23'!G169-1)*100</f>
        <v>37.146364949686685</v>
      </c>
      <c r="D170" s="111">
        <f>+('CUADRO 23'!N181/'CUADRO 23'!N180-1)*100</f>
        <v>1.7090188529361061</v>
      </c>
      <c r="E170" s="111">
        <f>+('CUADRO 23'!N181/'CUADRO 23'!N169-1)*100</f>
        <v>14.892679635006578</v>
      </c>
      <c r="F170" s="122">
        <f>+('CUADRO 23'!R181/'CUADRO 23'!R180-1)*100</f>
        <v>3.0604512458392241</v>
      </c>
      <c r="G170" s="122">
        <f>+('CUADRO 23'!R181/'CUADRO 23'!R169-1)*100</f>
        <v>28.03880690943512</v>
      </c>
      <c r="H170" s="111">
        <f>+('CUADRO 24'!B183/'CUADRO 24'!B182-1)*100</f>
        <v>1.2827964761297883</v>
      </c>
      <c r="I170" s="111">
        <f>+('CUADRO 24'!B183/'CUADRO 24'!B171-1)*100</f>
        <v>32.350043529589541</v>
      </c>
      <c r="J170" s="111">
        <f>+('CUADRO 24'!D183/'CUADRO 24'!D182-1)*100</f>
        <v>6.3516019871131091</v>
      </c>
      <c r="K170" s="111">
        <f>+('CUADRO 24'!D183/'CUADRO 24'!D171-1)*100</f>
        <v>12.411793229399315</v>
      </c>
      <c r="L170" s="122">
        <f>+('CUADRO 24'!H183/'CUADRO 24'!H182-1)*100</f>
        <v>2.9987411829895061</v>
      </c>
      <c r="M170" s="122">
        <f>+('CUADRO 24'!H183/'CUADRO 24'!H171-1)*100</f>
        <v>24.623506079394964</v>
      </c>
      <c r="N170" s="121"/>
    </row>
    <row r="171" spans="1:14" ht="15" customHeight="1">
      <c r="A171" s="195">
        <v>40210</v>
      </c>
      <c r="B171" s="111">
        <f>+('CUADRO 23'!G182/'CUADRO 23'!G181-1)*100</f>
        <v>1.343299645512408</v>
      </c>
      <c r="C171" s="111">
        <f>+('CUADRO 23'!G182/'CUADRO 23'!G170-1)*100</f>
        <v>37.286847614386829</v>
      </c>
      <c r="D171" s="111">
        <f>+('CUADRO 23'!N182/'CUADRO 23'!N181-1)*100</f>
        <v>0.86826413949043779</v>
      </c>
      <c r="E171" s="111">
        <f>+('CUADRO 23'!N182/'CUADRO 23'!N170-1)*100</f>
        <v>12.442879067410528</v>
      </c>
      <c r="F171" s="111">
        <f>+('CUADRO 23'!R182/'CUADRO 23'!R181-1)*100</f>
        <v>1.1688472984611398</v>
      </c>
      <c r="G171" s="111">
        <f>+('CUADRO 23'!R182/'CUADRO 23'!R170-1)*100</f>
        <v>27.011630761753324</v>
      </c>
      <c r="H171" s="111">
        <f>+('CUADRO 24'!B184/'CUADRO 24'!B183-1)*100</f>
        <v>3.04964406479038</v>
      </c>
      <c r="I171" s="111">
        <f>+('CUADRO 24'!B184/'CUADRO 24'!B172-1)*100</f>
        <v>34.904536452546523</v>
      </c>
      <c r="J171" s="111">
        <f>+('CUADRO 24'!D184/'CUADRO 24'!D183-1)*100</f>
        <v>1.8071391346442089</v>
      </c>
      <c r="K171" s="111">
        <f>+('CUADRO 24'!D184/'CUADRO 24'!D172-1)*100</f>
        <v>13.727524376993049</v>
      </c>
      <c r="L171" s="111">
        <f>+('CUADRO 24'!H184/'CUADRO 24'!H183-1)*100</f>
        <v>2.6153259920619121</v>
      </c>
      <c r="M171" s="111">
        <f>+('CUADRO 24'!H184/'CUADRO 24'!H172-1)*100</f>
        <v>26.721310559846458</v>
      </c>
      <c r="N171" s="121"/>
    </row>
    <row r="172" spans="1:14" ht="15" customHeight="1">
      <c r="A172" s="195">
        <v>40238</v>
      </c>
      <c r="B172" s="111">
        <f>+('CUADRO 23'!G183/'CUADRO 23'!G182-1)*100</f>
        <v>-0.13233047799138253</v>
      </c>
      <c r="C172" s="111">
        <f>+('CUADRO 23'!G183/'CUADRO 23'!G171-1)*100</f>
        <v>38.151930888268069</v>
      </c>
      <c r="D172" s="111">
        <f>+('CUADRO 23'!N183/'CUADRO 23'!N182-1)*100</f>
        <v>8.0847858526758465</v>
      </c>
      <c r="E172" s="111">
        <f>+('CUADRO 23'!N183/'CUADRO 23'!N171-1)*100</f>
        <v>17.122826322384597</v>
      </c>
      <c r="F172" s="111">
        <f>+('CUADRO 23'!R183/'CUADRO 23'!R182-1)*100</f>
        <v>2.8763628690546827</v>
      </c>
      <c r="G172" s="111">
        <f>+('CUADRO 23'!R183/'CUADRO 23'!R171-1)*100</f>
        <v>29.226325404304877</v>
      </c>
      <c r="H172" s="111">
        <f>+('CUADRO 24'!B185/'CUADRO 24'!B184-1)*100</f>
        <v>4.1386027428513605</v>
      </c>
      <c r="I172" s="111">
        <f>+('CUADRO 24'!B185/'CUADRO 24'!B173-1)*100</f>
        <v>39.667099474328317</v>
      </c>
      <c r="J172" s="111">
        <f>+('CUADRO 24'!D185/'CUADRO 24'!D184-1)*100</f>
        <v>2.0266172079738354</v>
      </c>
      <c r="K172" s="111">
        <f>+('CUADRO 24'!D185/'CUADRO 24'!D173-1)*100</f>
        <v>18.861286319344096</v>
      </c>
      <c r="L172" s="111">
        <f>+('CUADRO 24'!H185/'CUADRO 24'!H184-1)*100</f>
        <v>3.4061717307679373</v>
      </c>
      <c r="M172" s="111">
        <f>+('CUADRO 24'!H185/'CUADRO 24'!H173-1)*100</f>
        <v>31.774527545815445</v>
      </c>
      <c r="N172" s="121"/>
    </row>
    <row r="173" spans="1:14" ht="15" customHeight="1">
      <c r="A173" s="195">
        <v>40269</v>
      </c>
      <c r="B173" s="111">
        <f>+('CUADRO 23'!G184/'CUADRO 23'!G183-1)*100</f>
        <v>2.0485147978547058</v>
      </c>
      <c r="C173" s="111">
        <f>+('CUADRO 23'!G184/'CUADRO 23'!G172-1)*100</f>
        <v>38.134694607599108</v>
      </c>
      <c r="D173" s="111">
        <f>+('CUADRO 23'!N184/'CUADRO 23'!N183-1)*100</f>
        <v>7.8152031954325185</v>
      </c>
      <c r="E173" s="111">
        <f>+('CUADRO 23'!N184/'CUADRO 23'!N172-1)*100</f>
        <v>20.78201269970954</v>
      </c>
      <c r="F173" s="111">
        <f>+('CUADRO 23'!R184/'CUADRO 23'!R183-1)*100</f>
        <v>4.2668845764548102</v>
      </c>
      <c r="G173" s="111">
        <f>+('CUADRO 23'!R184/'CUADRO 23'!R172-1)*100</f>
        <v>30.667247587482048</v>
      </c>
      <c r="H173" s="111">
        <f>+('CUADRO 24'!B186/'CUADRO 24'!B185-1)*100</f>
        <v>1.261036694878781</v>
      </c>
      <c r="I173" s="111">
        <f>+('CUADRO 24'!B186/'CUADRO 24'!B174-1)*100</f>
        <v>41.729737506750865</v>
      </c>
      <c r="J173" s="111">
        <f>+('CUADRO 24'!D186/'CUADRO 24'!D185-1)*100</f>
        <v>2.433919397668971</v>
      </c>
      <c r="K173" s="111">
        <f>+('CUADRO 24'!D186/'CUADRO 24'!D174-1)*100</f>
        <v>23.764736746574421</v>
      </c>
      <c r="L173" s="111">
        <f>+('CUADRO 24'!H186/'CUADRO 24'!H185-1)*100</f>
        <v>1.66236278505143</v>
      </c>
      <c r="M173" s="111">
        <f>+('CUADRO 24'!H186/'CUADRO 24'!H174-1)*100</f>
        <v>34.974976587052396</v>
      </c>
      <c r="N173" s="121"/>
    </row>
    <row r="174" spans="1:14" ht="15" customHeight="1">
      <c r="A174" s="195">
        <v>40299</v>
      </c>
      <c r="B174" s="111">
        <f>+('CUADRO 23'!G185/'CUADRO 23'!G184-1)*100</f>
        <v>1.2930717837939865</v>
      </c>
      <c r="C174" s="111">
        <f>+('CUADRO 23'!G185/'CUADRO 23'!G173-1)*100</f>
        <v>33.253780597386104</v>
      </c>
      <c r="D174" s="111">
        <f>+('CUADRO 23'!N185/'CUADRO 23'!N184-1)*100</f>
        <v>-1.8291297276888496</v>
      </c>
      <c r="E174" s="111">
        <f>+('CUADRO 23'!N185/'CUADRO 23'!N173-1)*100</f>
        <v>15.141100098176597</v>
      </c>
      <c r="F174" s="111">
        <f>+('CUADRO 23'!R185/'CUADRO 23'!R184-1)*100</f>
        <v>5.1127842424958381E-2</v>
      </c>
      <c r="G174" s="111">
        <f>+('CUADRO 23'!R185/'CUADRO 23'!R173-1)*100</f>
        <v>25.545538412692757</v>
      </c>
      <c r="H174" s="111">
        <f>+('CUADRO 24'!B187/'CUADRO 24'!B186-1)*100</f>
        <v>1.7085770173618897</v>
      </c>
      <c r="I174" s="111">
        <f>+('CUADRO 24'!B187/'CUADRO 24'!B175-1)*100</f>
        <v>37.950773415033147</v>
      </c>
      <c r="J174" s="111">
        <f>+('CUADRO 24'!D187/'CUADRO 24'!D186-1)*100</f>
        <v>3.0587777344683209</v>
      </c>
      <c r="K174" s="111">
        <f>+('CUADRO 24'!D187/'CUADRO 24'!D175-1)*100</f>
        <v>31.1842100605745</v>
      </c>
      <c r="L174" s="111">
        <f>+('CUADRO 24'!H187/'CUADRO 24'!H186-1)*100</f>
        <v>2.1740824331868414</v>
      </c>
      <c r="M174" s="111">
        <f>+('CUADRO 24'!H187/'CUADRO 24'!H175-1)*100</f>
        <v>35.519911209709875</v>
      </c>
      <c r="N174" s="121"/>
    </row>
    <row r="175" spans="1:14" ht="15" customHeight="1">
      <c r="A175" s="195">
        <v>40330</v>
      </c>
      <c r="B175" s="111">
        <f>+('CUADRO 23'!G186/'CUADRO 23'!G185-1)*100</f>
        <v>8.514081670858431E-2</v>
      </c>
      <c r="C175" s="111">
        <f>+('CUADRO 23'!G186/'CUADRO 23'!G174-1)*100</f>
        <v>30.951186666379726</v>
      </c>
      <c r="D175" s="111">
        <f>+('CUADRO 23'!N186/'CUADRO 23'!N185-1)*100</f>
        <v>0.51379327787188789</v>
      </c>
      <c r="E175" s="111">
        <f>+('CUADRO 23'!N186/'CUADRO 23'!N174-1)*100</f>
        <v>13.868615731696089</v>
      </c>
      <c r="F175" s="111">
        <f>+('CUADRO 23'!R186/'CUADRO 23'!R185-1)*100</f>
        <v>0.25244509139705773</v>
      </c>
      <c r="G175" s="111">
        <f>+('CUADRO 23'!R186/'CUADRO 23'!R174-1)*100</f>
        <v>23.689864419336224</v>
      </c>
      <c r="H175" s="111">
        <f>+('CUADRO 24'!B188/'CUADRO 24'!B187-1)*100</f>
        <v>1.4977466929546379</v>
      </c>
      <c r="I175" s="111">
        <f>+('CUADRO 24'!B188/'CUADRO 24'!B176-1)*100</f>
        <v>37.638552212520416</v>
      </c>
      <c r="J175" s="111">
        <f>+('CUADRO 24'!D188/'CUADRO 24'!D187-1)*100</f>
        <v>2.9623069053265727</v>
      </c>
      <c r="K175" s="111">
        <f>+('CUADRO 24'!D188/'CUADRO 24'!D176-1)*100</f>
        <v>34.593030828416673</v>
      </c>
      <c r="L175" s="111">
        <f>+('CUADRO 24'!H188/'CUADRO 24'!H187-1)*100</f>
        <v>2.0070516186905252</v>
      </c>
      <c r="M175" s="111">
        <f>+('CUADRO 24'!H188/'CUADRO 24'!H176-1)*100</f>
        <v>36.553970872094553</v>
      </c>
      <c r="N175" s="121"/>
    </row>
    <row r="176" spans="1:14" ht="15" customHeight="1">
      <c r="A176" s="195">
        <v>40360</v>
      </c>
      <c r="B176" s="111">
        <f>+('CUADRO 23'!G187/'CUADRO 23'!G186-1)*100</f>
        <v>1.2659067956926728</v>
      </c>
      <c r="C176" s="111">
        <f>+('CUADRO 23'!G187/'CUADRO 23'!G175-1)*100</f>
        <v>31.249629963446559</v>
      </c>
      <c r="D176" s="111">
        <f>+('CUADRO 23'!N187/'CUADRO 23'!N186-1)*100</f>
        <v>4.1254633352836523</v>
      </c>
      <c r="E176" s="111">
        <f>+('CUADRO 23'!N187/'CUADRO 23'!N175-1)*100</f>
        <v>16.102106510153646</v>
      </c>
      <c r="F176" s="111">
        <f>+('CUADRO 23'!R187/'CUADRO 23'!R186-1)*100</f>
        <v>2.3849093896774365</v>
      </c>
      <c r="G176" s="111">
        <f>+('CUADRO 23'!R187/'CUADRO 23'!R175-1)*100</f>
        <v>24.771206806194467</v>
      </c>
      <c r="H176" s="111">
        <f>+('CUADRO 24'!B189/'CUADRO 24'!B188-1)*100</f>
        <v>3.562426942692043</v>
      </c>
      <c r="I176" s="111">
        <f>+('CUADRO 24'!B189/'CUADRO 24'!B177-1)*100</f>
        <v>39.217017034420422</v>
      </c>
      <c r="J176" s="111">
        <f>+('CUADRO 24'!D189/'CUADRO 24'!D188-1)*100</f>
        <v>4.6492722040217815</v>
      </c>
      <c r="K176" s="111">
        <f>+('CUADRO 24'!D189/'CUADRO 24'!D177-1)*100</f>
        <v>39.463281518840311</v>
      </c>
      <c r="L176" s="111">
        <f>+('CUADRO 24'!H189/'CUADRO 24'!H188-1)*100</f>
        <v>3.9439198171859147</v>
      </c>
      <c r="M176" s="111">
        <f>+('CUADRO 24'!H189/'CUADRO 24'!H177-1)*100</f>
        <v>39.303945328469766</v>
      </c>
      <c r="N176" s="121"/>
    </row>
    <row r="177" spans="1:14" ht="15" customHeight="1">
      <c r="A177" s="195">
        <v>40391</v>
      </c>
      <c r="B177" s="111">
        <f>+('CUADRO 23'!G188/'CUADRO 23'!G187-1)*100</f>
        <v>1.2267688003803956</v>
      </c>
      <c r="C177" s="111">
        <f>+('CUADRO 23'!G188/'CUADRO 23'!G176-1)*100</f>
        <v>29.036549096498486</v>
      </c>
      <c r="D177" s="111">
        <f>+('CUADRO 23'!N188/'CUADRO 23'!N187-1)*100</f>
        <v>-0.55126937217557792</v>
      </c>
      <c r="E177" s="111">
        <f>+('CUADRO 23'!N188/'CUADRO 23'!N176-1)*100</f>
        <v>16.167639979523706</v>
      </c>
      <c r="F177" s="111">
        <f>+('CUADRO 23'!R188/'CUADRO 23'!R187-1)*100</f>
        <v>0.51915795176962209</v>
      </c>
      <c r="G177" s="111">
        <f>+('CUADRO 23'!R188/'CUADRO 23'!R176-1)*100</f>
        <v>23.643532271306043</v>
      </c>
      <c r="H177" s="111">
        <f>+('CUADRO 24'!B190/'CUADRO 24'!B189-1)*100</f>
        <v>2.1627922249895182</v>
      </c>
      <c r="I177" s="111">
        <f>+('CUADRO 24'!B190/'CUADRO 24'!B178-1)*100</f>
        <v>37.859017163049181</v>
      </c>
      <c r="J177" s="111">
        <f>+('CUADRO 24'!D190/'CUADRO 24'!D189-1)*100</f>
        <v>4.311147396774806</v>
      </c>
      <c r="K177" s="111">
        <f>+('CUADRO 24'!D190/'CUADRO 24'!D178-1)*100</f>
        <v>44.397634229417207</v>
      </c>
      <c r="L177" s="111">
        <f>+('CUADRO 24'!H190/'CUADRO 24'!H189-1)*100</f>
        <v>2.9220022219101693</v>
      </c>
      <c r="M177" s="111">
        <f>+('CUADRO 24'!H190/'CUADRO 24'!H178-1)*100</f>
        <v>40.13170913235502</v>
      </c>
      <c r="N177" s="121"/>
    </row>
    <row r="178" spans="1:14" ht="15" customHeight="1">
      <c r="A178" s="195">
        <v>40422</v>
      </c>
      <c r="B178" s="111">
        <f>+('CUADRO 23'!G189/'CUADRO 23'!G188-1)*100</f>
        <v>1.5709657974130042</v>
      </c>
      <c r="C178" s="111">
        <f>+('CUADRO 23'!G189/'CUADRO 23'!G177-1)*100</f>
        <v>28.40496815382636</v>
      </c>
      <c r="D178" s="111">
        <f>+('CUADRO 23'!N189/'CUADRO 23'!N188-1)*100</f>
        <v>1.5377122980984925</v>
      </c>
      <c r="E178" s="111">
        <f>+('CUADRO 23'!N189/'CUADRO 23'!N177-1)*100</f>
        <v>17.537978049545622</v>
      </c>
      <c r="F178" s="111">
        <f>+('CUADRO 23'!R189/'CUADRO 23'!R188-1)*100</f>
        <v>1.5578727374215173</v>
      </c>
      <c r="G178" s="111">
        <f>+('CUADRO 23'!R189/'CUADRO 23'!R177-1)*100</f>
        <v>23.895711915587192</v>
      </c>
      <c r="H178" s="111">
        <f>+('CUADRO 24'!B191/'CUADRO 24'!B190-1)*100</f>
        <v>3.4492675548952523</v>
      </c>
      <c r="I178" s="111">
        <f>+('CUADRO 24'!B191/'CUADRO 24'!B179-1)*100</f>
        <v>37.265263024704431</v>
      </c>
      <c r="J178" s="111">
        <f>+('CUADRO 24'!D191/'CUADRO 24'!D190-1)*100</f>
        <v>5.0188227441317679</v>
      </c>
      <c r="K178" s="111">
        <f>+('CUADRO 24'!D191/'CUADRO 24'!D179-1)*100</f>
        <v>48.961753571017177</v>
      </c>
      <c r="L178" s="111">
        <f>+('CUADRO 24'!H191/'CUADRO 24'!H190-1)*100</f>
        <v>4.0114210611058576</v>
      </c>
      <c r="M178" s="111">
        <f>+('CUADRO 24'!H191/'CUADRO 24'!H179-1)*100</f>
        <v>41.276850348197684</v>
      </c>
      <c r="N178" s="121"/>
    </row>
    <row r="179" spans="1:14" ht="15" customHeight="1">
      <c r="A179" s="195">
        <v>40452</v>
      </c>
      <c r="B179" s="111">
        <f>+('CUADRO 23'!G190/'CUADRO 23'!G189-1)*100</f>
        <v>1.169342228941761</v>
      </c>
      <c r="C179" s="111">
        <f>+('CUADRO 23'!G190/'CUADRO 23'!G178-1)*100</f>
        <v>25.085651788652385</v>
      </c>
      <c r="D179" s="111">
        <f>+('CUADRO 23'!N190/'CUADRO 23'!N189-1)*100</f>
        <v>4.0629554199039131</v>
      </c>
      <c r="E179" s="111">
        <f>+('CUADRO 23'!N190/'CUADRO 23'!N178-1)*100</f>
        <v>21.325957549999551</v>
      </c>
      <c r="F179" s="111">
        <f>+('CUADRO 23'!R190/'CUADRO 23'!R189-1)*100</f>
        <v>2.308432280010031</v>
      </c>
      <c r="G179" s="111">
        <f>+('CUADRO 23'!R190/'CUADRO 23'!R178-1)*100</f>
        <v>23.552613349803497</v>
      </c>
      <c r="H179" s="111">
        <f>+('CUADRO 24'!B192/'CUADRO 24'!B191-1)*100</f>
        <v>3.2484882078110289</v>
      </c>
      <c r="I179" s="111">
        <f>+('CUADRO 24'!B192/'CUADRO 24'!B180-1)*100</f>
        <v>34.95901485294339</v>
      </c>
      <c r="J179" s="111">
        <f>+('CUADRO 24'!D192/'CUADRO 24'!D191-1)*100</f>
        <v>5.4814002163577902</v>
      </c>
      <c r="K179" s="111">
        <f>+('CUADRO 24'!D192/'CUADRO 24'!D180-1)*100</f>
        <v>47.897749081299267</v>
      </c>
      <c r="L179" s="111">
        <f>+('CUADRO 24'!H192/'CUADRO 24'!H191-1)*100</f>
        <v>4.0559761715641018</v>
      </c>
      <c r="M179" s="111">
        <f>+('CUADRO 24'!H192/'CUADRO 24'!H180-1)*100</f>
        <v>39.430601338504822</v>
      </c>
      <c r="N179" s="121"/>
    </row>
    <row r="180" spans="1:14" ht="15" customHeight="1">
      <c r="A180" s="195">
        <v>40483</v>
      </c>
      <c r="B180" s="111">
        <f>+('CUADRO 23'!G191/'CUADRO 23'!G190-1)*100</f>
        <v>-1.8226109126586953</v>
      </c>
      <c r="C180" s="111">
        <f>+('CUADRO 23'!G191/'CUADRO 23'!G179-1)*100</f>
        <v>19.489955485713061</v>
      </c>
      <c r="D180" s="111">
        <f>+('CUADRO 23'!N191/'CUADRO 23'!N190-1)*100</f>
        <v>-0.4632594322375283</v>
      </c>
      <c r="E180" s="111">
        <f>+('CUADRO 23'!N191/'CUADRO 23'!N179-1)*100</f>
        <v>22.775052734747515</v>
      </c>
      <c r="F180" s="111">
        <f>+('CUADRO 23'!R191/'CUADRO 23'!R190-1)*100</f>
        <v>-1.2783162524853675</v>
      </c>
      <c r="G180" s="111">
        <f>+('CUADRO 23'!R191/'CUADRO 23'!R179-1)*100</f>
        <v>20.794802268075998</v>
      </c>
      <c r="H180" s="111">
        <f>+('CUADRO 24'!B193/'CUADRO 24'!B192-1)*100</f>
        <v>1.1359868449466459</v>
      </c>
      <c r="I180" s="111">
        <f>+('CUADRO 24'!B193/'CUADRO 24'!B181-1)*100</f>
        <v>33.028626554391963</v>
      </c>
      <c r="J180" s="111">
        <f>+('CUADRO 24'!D193/'CUADRO 24'!D192-1)*100</f>
        <v>-2.0979755801080913</v>
      </c>
      <c r="K180" s="111">
        <f>+('CUADRO 24'!D193/'CUADRO 24'!D181-1)*100</f>
        <v>42.84431126393833</v>
      </c>
      <c r="L180" s="111">
        <f>+('CUADRO 24'!H193/'CUADRO 24'!H192-1)*100</f>
        <v>-4.9531493192600529E-2</v>
      </c>
      <c r="M180" s="111">
        <f>+('CUADRO 24'!H193/'CUADRO 24'!H181-1)*100</f>
        <v>36.393998392436885</v>
      </c>
      <c r="N180" s="121"/>
    </row>
    <row r="181" spans="1:14" ht="15" customHeight="1">
      <c r="A181" s="195">
        <v>40513</v>
      </c>
      <c r="B181" s="111">
        <f>+('CUADRO 23'!G192/'CUADRO 23'!G191-1)*100</f>
        <v>2.522816340859646</v>
      </c>
      <c r="C181" s="111">
        <f>+('CUADRO 23'!G192/'CUADRO 23'!G180-1)*100</f>
        <v>15.302647737474251</v>
      </c>
      <c r="D181" s="111">
        <f>+('CUADRO 23'!N192/'CUADRO 23'!N191-1)*100</f>
        <v>-2.2548531311687103</v>
      </c>
      <c r="E181" s="111">
        <f>+('CUADRO 23'!N192/'CUADRO 23'!N180-1)*100</f>
        <v>25.581373309791399</v>
      </c>
      <c r="F181" s="111">
        <f>+('CUADRO 23'!R192/'CUADRO 23'!R191-1)*100</f>
        <v>0.59400712832804459</v>
      </c>
      <c r="G181" s="111">
        <f>+('CUADRO 23'!R192/'CUADRO 23'!R180-1)*100</f>
        <v>19.127569806102485</v>
      </c>
      <c r="H181" s="111">
        <f>+('CUADRO 24'!B194/'CUADRO 24'!B193-1)*100</f>
        <v>1.0471894879285903</v>
      </c>
      <c r="I181" s="111">
        <f>+('CUADRO 24'!B194/'CUADRO 24'!B182-1)*100</f>
        <v>31.215858062025646</v>
      </c>
      <c r="J181" s="111">
        <f>+('CUADRO 24'!D194/'CUADRO 24'!D193-1)*100</f>
        <v>2.4387438251659788</v>
      </c>
      <c r="K181" s="111">
        <f>+('CUADRO 24'!D194/'CUADRO 24'!D182-1)*100</f>
        <v>45.615861033045356</v>
      </c>
      <c r="L181" s="111">
        <f>+('CUADRO 24'!H194/'CUADRO 24'!H193-1)*100</f>
        <v>1.5468560808058474</v>
      </c>
      <c r="M181" s="111">
        <f>+('CUADRO 24'!H194/'CUADRO 24'!H182-1)*100</f>
        <v>36.090696684920864</v>
      </c>
      <c r="N181" s="121"/>
    </row>
    <row r="182" spans="1:14" ht="15" customHeight="1">
      <c r="A182" s="195">
        <v>40544</v>
      </c>
      <c r="B182" s="111">
        <f>+('CUADRO 23'!G193/'CUADRO 23'!G192-1)*100</f>
        <v>2.2163196561445275</v>
      </c>
      <c r="C182" s="111">
        <f>+('CUADRO 23'!G193/'CUADRO 23'!G181-1)*100</f>
        <v>13.476354468051511</v>
      </c>
      <c r="D182" s="111">
        <f>+('CUADRO 23'!N193/'CUADRO 23'!N192-1)*100</f>
        <v>2.1778430221027545</v>
      </c>
      <c r="E182" s="111">
        <f>+('CUADRO 23'!N193/'CUADRO 23'!N181-1)*100</f>
        <v>26.160236262838875</v>
      </c>
      <c r="F182" s="122">
        <f>+('CUADRO 23'!R193/'CUADRO 23'!R192-1)*100</f>
        <v>2.2012260387041849</v>
      </c>
      <c r="G182" s="122">
        <f>+('CUADRO 23'!R193/'CUADRO 23'!R181-1)*100</f>
        <v>18.134391437438225</v>
      </c>
      <c r="H182" s="111">
        <f>+('CUADRO 24'!B195/'CUADRO 24'!B194-1)*100</f>
        <v>0.56896716217111898</v>
      </c>
      <c r="I182" s="111">
        <f>+('CUADRO 24'!B195/'CUADRO 24'!B183-1)*100</f>
        <v>30.291064027897761</v>
      </c>
      <c r="J182" s="111">
        <f>+('CUADRO 24'!D195/'CUADRO 24'!D194-1)*100</f>
        <v>5.9236479687144739</v>
      </c>
      <c r="K182" s="111">
        <f>+('CUADRO 24'!D195/'CUADRO 24'!D183-1)*100</f>
        <v>45.029909418708435</v>
      </c>
      <c r="L182" s="122">
        <f>+('CUADRO 24'!H195/'CUADRO 24'!H194-1)*100</f>
        <v>2.5085641206821663</v>
      </c>
      <c r="M182" s="122">
        <f>+('CUADRO 24'!H195/'CUADRO 24'!H183-1)*100</f>
        <v>35.443033061635809</v>
      </c>
      <c r="N182" s="121"/>
    </row>
    <row r="183" spans="1:14" ht="15" customHeight="1">
      <c r="A183" s="195">
        <v>40575</v>
      </c>
      <c r="B183" s="111">
        <f>+('CUADRO 23'!G194/'CUADRO 23'!G193-1)*100</f>
        <v>0.67800644501876395</v>
      </c>
      <c r="C183" s="111">
        <f>+('CUADRO 23'!G194/'CUADRO 23'!G182-1)*100</f>
        <v>12.731410822951418</v>
      </c>
      <c r="D183" s="111">
        <f>+('CUADRO 23'!N194/'CUADRO 23'!N193-1)*100</f>
        <v>1.5522869760535185</v>
      </c>
      <c r="E183" s="111">
        <f>+('CUADRO 23'!N194/'CUADRO 23'!N182-1)*100</f>
        <v>27.015772772822167</v>
      </c>
      <c r="F183" s="111">
        <f>+('CUADRO 23'!R194/'CUADRO 23'!R193-1)*100</f>
        <v>1.0208908220577184</v>
      </c>
      <c r="G183" s="111">
        <f>+('CUADRO 23'!R194/'CUADRO 23'!R182-1)*100</f>
        <v>17.961623349574385</v>
      </c>
      <c r="H183" s="111">
        <f>+('CUADRO 24'!B196/'CUADRO 24'!B195-1)*100</f>
        <v>1.3360090112785938</v>
      </c>
      <c r="I183" s="111">
        <f>+('CUADRO 24'!B196/'CUADRO 24'!B184-1)*100</f>
        <v>28.124425447980151</v>
      </c>
      <c r="J183" s="111">
        <f>+('CUADRO 24'!D196/'CUADRO 24'!D195-1)*100</f>
        <v>1.2656232005061607</v>
      </c>
      <c r="K183" s="111">
        <f>+('CUADRO 24'!D196/'CUADRO 24'!D184-1)*100</f>
        <v>44.258489972642259</v>
      </c>
      <c r="L183" s="111">
        <f>+('CUADRO 24'!H196/'CUADRO 24'!H195-1)*100</f>
        <v>1.3096641568288492</v>
      </c>
      <c r="M183" s="111">
        <f>+('CUADRO 24'!H196/'CUADRO 24'!H184-1)*100</f>
        <v>33.719676463514503</v>
      </c>
      <c r="N183" s="121"/>
    </row>
    <row r="184" spans="1:14" ht="15" customHeight="1">
      <c r="A184" s="195">
        <v>40603</v>
      </c>
      <c r="B184" s="111">
        <f>+('CUADRO 23'!G195/'CUADRO 23'!G194-1)*100</f>
        <v>0.62350829021966536</v>
      </c>
      <c r="C184" s="111">
        <f>+('CUADRO 23'!G195/'CUADRO 23'!G183-1)*100</f>
        <v>13.584607569235118</v>
      </c>
      <c r="D184" s="111">
        <f>+('CUADRO 23'!N195/'CUADRO 23'!N194-1)*100</f>
        <v>1.8454390756880379</v>
      </c>
      <c r="E184" s="111">
        <f>+('CUADRO 23'!N195/'CUADRO 23'!N183-1)*100</f>
        <v>19.683608063193869</v>
      </c>
      <c r="F184" s="111">
        <f>+('CUADRO 23'!R195/'CUADRO 23'!R194-1)*100</f>
        <v>1.1052586095856798</v>
      </c>
      <c r="G184" s="111">
        <f>+('CUADRO 23'!R195/'CUADRO 23'!R183-1)*100</f>
        <v>15.930813475062845</v>
      </c>
      <c r="H184" s="111">
        <f>+('CUADRO 24'!B197/'CUADRO 24'!B196-1)*100</f>
        <v>0.15862253251515135</v>
      </c>
      <c r="I184" s="111">
        <f>+('CUADRO 24'!B197/'CUADRO 24'!B185-1)*100</f>
        <v>23.227752511021006</v>
      </c>
      <c r="J184" s="111">
        <f>+('CUADRO 24'!D197/'CUADRO 24'!D196-1)*100</f>
        <v>-6.6568410791365888</v>
      </c>
      <c r="K184" s="111">
        <f>+('CUADRO 24'!D197/'CUADRO 24'!D185-1)*100</f>
        <v>31.980688213464916</v>
      </c>
      <c r="L184" s="111">
        <f>+('CUADRO 24'!H197/'CUADRO 24'!H196-1)*100</f>
        <v>-2.3912428529095475</v>
      </c>
      <c r="M184" s="111">
        <f>+('CUADRO 24'!H197/'CUADRO 24'!H185-1)*100</f>
        <v>26.222750608134948</v>
      </c>
      <c r="N184" s="121"/>
    </row>
    <row r="185" spans="1:14" ht="15" customHeight="1">
      <c r="A185" s="195">
        <v>40634</v>
      </c>
      <c r="B185" s="111">
        <f>+('CUADRO 23'!G196/'CUADRO 23'!G195-1)*100</f>
        <v>1.0738304379017682</v>
      </c>
      <c r="C185" s="111">
        <f>+('CUADRO 23'!G196/'CUADRO 23'!G184-1)*100</f>
        <v>12.499739839916124</v>
      </c>
      <c r="D185" s="111">
        <f>+('CUADRO 23'!N196/'CUADRO 23'!N195-1)*100</f>
        <v>3.8845843243817901</v>
      </c>
      <c r="E185" s="111">
        <f>+('CUADRO 23'!N196/'CUADRO 23'!N184-1)*100</f>
        <v>15.320302754981485</v>
      </c>
      <c r="F185" s="111">
        <f>+('CUADRO 23'!R196/'CUADRO 23'!R195-1)*100</f>
        <v>2.1900922432891434</v>
      </c>
      <c r="G185" s="111">
        <f>+('CUADRO 23'!R196/'CUADRO 23'!R184-1)*100</f>
        <v>13.621698499769529</v>
      </c>
      <c r="H185" s="111">
        <f>+('CUADRO 24'!B198/'CUADRO 24'!B197-1)*100</f>
        <v>-0.32085248850364234</v>
      </c>
      <c r="I185" s="111">
        <f>+('CUADRO 24'!B198/'CUADRO 24'!B186-1)*100</f>
        <v>21.30270162123913</v>
      </c>
      <c r="J185" s="111">
        <f>+('CUADRO 24'!D198/'CUADRO 24'!D197-1)*100</f>
        <v>2.0824104012286737</v>
      </c>
      <c r="K185" s="111">
        <f>+('CUADRO 24'!D198/'CUADRO 24'!D186-1)*100</f>
        <v>31.52778746011866</v>
      </c>
      <c r="L185" s="111">
        <f>+('CUADRO 24'!H198/'CUADRO 24'!H197-1)*100</f>
        <v>0.5389859213135173</v>
      </c>
      <c r="M185" s="111">
        <f>+('CUADRO 24'!H198/'CUADRO 24'!H186-1)*100</f>
        <v>24.82797958544738</v>
      </c>
      <c r="N185" s="121"/>
    </row>
    <row r="186" spans="1:14" ht="15" customHeight="1">
      <c r="A186" s="195">
        <v>40664</v>
      </c>
      <c r="B186" s="111">
        <f>+('CUADRO 23'!G197/'CUADRO 23'!G196-1)*100</f>
        <v>2.2182331412319289</v>
      </c>
      <c r="C186" s="111">
        <f>+('CUADRO 23'!G197/'CUADRO 23'!G185-1)*100</f>
        <v>13.52725742022869</v>
      </c>
      <c r="D186" s="111">
        <f>+('CUADRO 23'!N197/'CUADRO 23'!N196-1)*100</f>
        <v>1.9112471812396947</v>
      </c>
      <c r="E186" s="111">
        <f>+('CUADRO 23'!N197/'CUADRO 23'!N185-1)*100</f>
        <v>19.714084702303602</v>
      </c>
      <c r="F186" s="111">
        <f>+('CUADRO 23'!R197/'CUADRO 23'!R196-1)*100</f>
        <v>2.0942952581959107</v>
      </c>
      <c r="G186" s="111">
        <f>+('CUADRO 23'!R197/'CUADRO 23'!R185-1)*100</f>
        <v>15.94199370388656</v>
      </c>
      <c r="H186" s="111">
        <f>+('CUADRO 24'!B199/'CUADRO 24'!B198-1)*100</f>
        <v>0.29524311118545032</v>
      </c>
      <c r="I186" s="111">
        <f>+('CUADRO 24'!B199/'CUADRO 24'!B187-1)*100</f>
        <v>19.617089393247443</v>
      </c>
      <c r="J186" s="111">
        <f>+('CUADRO 24'!D199/'CUADRO 24'!D198-1)*100</f>
        <v>3.771641033668649</v>
      </c>
      <c r="K186" s="111">
        <f>+('CUADRO 24'!D199/'CUADRO 24'!D187-1)*100</f>
        <v>32.437572483446964</v>
      </c>
      <c r="L186" s="111">
        <f>+('CUADRO 24'!H199/'CUADRO 24'!H198-1)*100</f>
        <v>1.558121288760006</v>
      </c>
      <c r="M186" s="111">
        <f>+('CUADRO 24'!H199/'CUADRO 24'!H187-1)*100</f>
        <v>24.075448382515162</v>
      </c>
      <c r="N186" s="121"/>
    </row>
    <row r="187" spans="1:14" ht="15" customHeight="1">
      <c r="A187" s="195">
        <v>40695</v>
      </c>
      <c r="B187" s="111">
        <f>+('CUADRO 23'!G198/'CUADRO 23'!G197-1)*100</f>
        <v>0.92258201455661659</v>
      </c>
      <c r="C187" s="111">
        <f>+('CUADRO 23'!G198/'CUADRO 23'!G186-1)*100</f>
        <v>14.477172679043271</v>
      </c>
      <c r="D187" s="111">
        <f>+('CUADRO 23'!N198/'CUADRO 23'!N197-1)*100</f>
        <v>-5.5646249641825403</v>
      </c>
      <c r="E187" s="111">
        <f>+('CUADRO 23'!N198/'CUADRO 23'!N186-1)*100</f>
        <v>12.474558140275738</v>
      </c>
      <c r="F187" s="111">
        <f>+('CUADRO 23'!R198/'CUADRO 23'!R197-1)*100</f>
        <v>-1.6917693508264109</v>
      </c>
      <c r="G187" s="111">
        <f>+('CUADRO 23'!R198/'CUADRO 23'!R186-1)*100</f>
        <v>13.693508907193852</v>
      </c>
      <c r="H187" s="111">
        <f>+('CUADRO 24'!B200/'CUADRO 24'!B199-1)*100</f>
        <v>0.19958571776501621</v>
      </c>
      <c r="I187" s="111">
        <f>+('CUADRO 24'!B200/'CUADRO 24'!B188-1)*100</f>
        <v>18.087181168921695</v>
      </c>
      <c r="J187" s="111">
        <f>+('CUADRO 24'!D200/'CUADRO 24'!D199-1)*100</f>
        <v>1.9275154137917472</v>
      </c>
      <c r="K187" s="111">
        <f>+('CUADRO 24'!D200/'CUADRO 24'!D188-1)*100</f>
        <v>31.106548759479601</v>
      </c>
      <c r="L187" s="111">
        <f>+('CUADRO 24'!H200/'CUADRO 24'!H199-1)*100</f>
        <v>0.84097555136299906</v>
      </c>
      <c r="M187" s="111">
        <f>+('CUADRO 24'!H200/'CUADRO 24'!H188-1)*100</f>
        <v>22.657101232921882</v>
      </c>
      <c r="N187" s="121"/>
    </row>
    <row r="188" spans="1:14" ht="15" customHeight="1">
      <c r="A188" s="195">
        <v>40725</v>
      </c>
      <c r="B188" s="111">
        <f>+('CUADRO 23'!G199/'CUADRO 23'!G198-1)*100</f>
        <v>1.1305843346041788</v>
      </c>
      <c r="C188" s="111">
        <f>+('CUADRO 23'!G199/'CUADRO 23'!G187-1)*100</f>
        <v>14.324195895093306</v>
      </c>
      <c r="D188" s="111">
        <f>+('CUADRO 23'!N199/'CUADRO 23'!N198-1)*100</f>
        <v>-3.7772863331709927</v>
      </c>
      <c r="E188" s="111">
        <f>+('CUADRO 23'!N199/'CUADRO 23'!N187-1)*100</f>
        <v>3.9381420842863779</v>
      </c>
      <c r="F188" s="111">
        <f>+('CUADRO 23'!R199/'CUADRO 23'!R198-1)*100</f>
        <v>-0.76937427715222384</v>
      </c>
      <c r="G188" s="111">
        <f>+('CUADRO 23'!R199/'CUADRO 23'!R187-1)*100</f>
        <v>10.190828870572455</v>
      </c>
      <c r="H188" s="111">
        <f>+('CUADRO 24'!B201/'CUADRO 24'!B200-1)*100</f>
        <v>1.184351682877649</v>
      </c>
      <c r="I188" s="111">
        <f>+('CUADRO 24'!B201/'CUADRO 24'!B189-1)*100</f>
        <v>15.37557801004219</v>
      </c>
      <c r="J188" s="111">
        <f>+('CUADRO 24'!D201/'CUADRO 24'!D200-1)*100</f>
        <v>-2.4343071568777019</v>
      </c>
      <c r="K188" s="111">
        <f>+('CUADRO 24'!D201/'CUADRO 24'!D189-1)*100</f>
        <v>22.232109183246031</v>
      </c>
      <c r="L188" s="111">
        <f>+('CUADRO 24'!H201/'CUADRO 24'!H200-1)*100</f>
        <v>-0.17333026484399605</v>
      </c>
      <c r="M188" s="111">
        <f>+('CUADRO 24'!H201/'CUADRO 24'!H189-1)*100</f>
        <v>17.798616378771715</v>
      </c>
      <c r="N188" s="121"/>
    </row>
    <row r="189" spans="1:14" ht="15" customHeight="1">
      <c r="A189" s="195">
        <v>40756</v>
      </c>
      <c r="B189" s="111">
        <f>+('CUADRO 23'!G200/'CUADRO 23'!G199-1)*100</f>
        <v>2.2845147056693493</v>
      </c>
      <c r="C189" s="111">
        <f>+('CUADRO 23'!G200/'CUADRO 23'!G188-1)*100</f>
        <v>15.518800361051843</v>
      </c>
      <c r="D189" s="111">
        <f>+('CUADRO 23'!N200/'CUADRO 23'!N199-1)*100</f>
        <v>1.1738405915080019</v>
      </c>
      <c r="E189" s="111">
        <f>+('CUADRO 23'!N200/'CUADRO 23'!N188-1)*100</f>
        <v>5.7411286421278129</v>
      </c>
      <c r="F189" s="111">
        <f>+('CUADRO 23'!R200/'CUADRO 23'!R199-1)*100</f>
        <v>1.8675785557415114</v>
      </c>
      <c r="G189" s="111">
        <f>+('CUADRO 23'!R200/'CUADRO 23'!R188-1)*100</f>
        <v>11.668990715990146</v>
      </c>
      <c r="H189" s="111">
        <f>+('CUADRO 24'!B202/'CUADRO 24'!B201-1)*100</f>
        <v>-0.40518924483287089</v>
      </c>
      <c r="I189" s="111">
        <f>+('CUADRO 24'!B202/'CUADRO 24'!B190-1)*100</f>
        <v>12.475477690276616</v>
      </c>
      <c r="J189" s="111">
        <f>+('CUADRO 24'!D202/'CUADRO 24'!D201-1)*100</f>
        <v>4.4737655296578582</v>
      </c>
      <c r="K189" s="111">
        <f>+('CUADRO 24'!D202/'CUADRO 24'!D190-1)*100</f>
        <v>22.422665589438438</v>
      </c>
      <c r="L189" s="111">
        <f>+('CUADRO 24'!H202/'CUADRO 24'!H201-1)*100</f>
        <v>1.3838824519607051</v>
      </c>
      <c r="M189" s="111">
        <f>+('CUADRO 24'!H202/'CUADRO 24'!H190-1)*100</f>
        <v>16.038172772804728</v>
      </c>
      <c r="N189" s="121"/>
    </row>
    <row r="190" spans="1:14" ht="15" customHeight="1">
      <c r="A190" s="195">
        <v>40787</v>
      </c>
      <c r="B190" s="111">
        <f>+('CUADRO 23'!G201/'CUADRO 23'!G200-1)*100</f>
        <v>1.1101003449526692</v>
      </c>
      <c r="C190" s="111">
        <f>+('CUADRO 23'!G201/'CUADRO 23'!G189-1)*100</f>
        <v>14.994648367634177</v>
      </c>
      <c r="D190" s="111">
        <f>+('CUADRO 23'!N201/'CUADRO 23'!N200-1)*100</f>
        <v>7.3100861677911189</v>
      </c>
      <c r="E190" s="111">
        <f>+('CUADRO 23'!N201/'CUADRO 23'!N189-1)*100</f>
        <v>11.75246486500483</v>
      </c>
      <c r="F190" s="111">
        <f>+('CUADRO 23'!R201/'CUADRO 23'!R200-1)*100</f>
        <v>3.42166396806447</v>
      </c>
      <c r="G190" s="111">
        <f>+('CUADRO 23'!R201/'CUADRO 23'!R189-1)*100</f>
        <v>13.718341298286486</v>
      </c>
      <c r="H190" s="111">
        <f>+('CUADRO 24'!B203/'CUADRO 24'!B202-1)*100</f>
        <v>2.6433963589352905</v>
      </c>
      <c r="I190" s="111">
        <f>+('CUADRO 24'!B203/'CUADRO 24'!B191-1)*100</f>
        <v>11.599292195059508</v>
      </c>
      <c r="J190" s="111">
        <f>+('CUADRO 24'!D203/'CUADRO 24'!D202-1)*100</f>
        <v>8.2082450294895803</v>
      </c>
      <c r="K190" s="111">
        <f>+('CUADRO 24'!D203/'CUADRO 24'!D191-1)*100</f>
        <v>26.14064268784082</v>
      </c>
      <c r="L190" s="111">
        <f>+('CUADRO 24'!H203/'CUADRO 24'!H202-1)*100</f>
        <v>4.7461705664005871</v>
      </c>
      <c r="M190" s="111">
        <f>+('CUADRO 24'!H203/'CUADRO 24'!H191-1)*100</f>
        <v>16.857880735356613</v>
      </c>
      <c r="N190" s="121"/>
    </row>
    <row r="191" spans="1:14" ht="15" customHeight="1">
      <c r="A191" s="195">
        <v>40817</v>
      </c>
      <c r="B191" s="111">
        <f>+('CUADRO 23'!G202/'CUADRO 23'!G201-1)*100</f>
        <v>1.6868919381540781</v>
      </c>
      <c r="C191" s="111">
        <f>+('CUADRO 23'!G202/'CUADRO 23'!G190-1)*100</f>
        <v>15.582923881860221</v>
      </c>
      <c r="D191" s="111">
        <f>+('CUADRO 23'!N202/'CUADRO 23'!N201-1)*100</f>
        <v>6.557293120532659E-2</v>
      </c>
      <c r="E191" s="111">
        <f>+('CUADRO 23'!N202/'CUADRO 23'!N190-1)*100</f>
        <v>7.4597043498173976</v>
      </c>
      <c r="F191" s="111">
        <f>+('CUADRO 23'!R202/'CUADRO 23'!R201-1)*100</f>
        <v>1.0596824036110508</v>
      </c>
      <c r="G191" s="111">
        <f>+('CUADRO 23'!R202/'CUADRO 23'!R190-1)*100</f>
        <v>12.330325066624637</v>
      </c>
      <c r="H191" s="111">
        <f>+('CUADRO 24'!B204/'CUADRO 24'!B203-1)*100</f>
        <v>1.2673592838690961</v>
      </c>
      <c r="I191" s="111">
        <f>+('CUADRO 24'!B204/'CUADRO 24'!B192-1)*100</f>
        <v>9.4579282923350494</v>
      </c>
      <c r="J191" s="111">
        <f>+('CUADRO 24'!D204/'CUADRO 24'!D203-1)*100</f>
        <v>2.5045618890957133</v>
      </c>
      <c r="K191" s="111">
        <f>+('CUADRO 24'!D204/'CUADRO 24'!D192-1)*100</f>
        <v>22.580770530205175</v>
      </c>
      <c r="L191" s="111">
        <f>+('CUADRO 24'!H204/'CUADRO 24'!H203-1)*100</f>
        <v>1.7503094363314986</v>
      </c>
      <c r="M191" s="111">
        <f>+('CUADRO 24'!H204/'CUADRO 24'!H192-1)*100</f>
        <v>14.268550085889121</v>
      </c>
      <c r="N191" s="121"/>
    </row>
    <row r="192" spans="1:14" ht="15" customHeight="1">
      <c r="A192" s="195">
        <v>40848</v>
      </c>
      <c r="B192" s="111">
        <f>+('CUADRO 23'!G203/'CUADRO 23'!G202-1)*100</f>
        <v>0.45349260074403208</v>
      </c>
      <c r="C192" s="111">
        <f>+('CUADRO 23'!G203/'CUADRO 23'!G191-1)*100</f>
        <v>18.262550031857149</v>
      </c>
      <c r="D192" s="111">
        <f>+('CUADRO 23'!N203/'CUADRO 23'!N202-1)*100</f>
        <v>2.7938544051700376</v>
      </c>
      <c r="E192" s="111">
        <f>+('CUADRO 23'!N203/'CUADRO 23'!N191-1)*100</f>
        <v>10.976079187943011</v>
      </c>
      <c r="F192" s="111">
        <f>+('CUADRO 23'!R203/'CUADRO 23'!R202-1)*100</f>
        <v>1.3499588353728997</v>
      </c>
      <c r="G192" s="111">
        <f>+('CUADRO 23'!R203/'CUADRO 23'!R191-1)*100</f>
        <v>15.320904073955056</v>
      </c>
      <c r="H192" s="111">
        <f>+('CUADRO 24'!B205/'CUADRO 24'!B204-1)*100</f>
        <v>3.2504297452246034</v>
      </c>
      <c r="I192" s="111">
        <f>+('CUADRO 24'!B205/'CUADRO 24'!B193-1)*100</f>
        <v>11.746357431922005</v>
      </c>
      <c r="J192" s="111">
        <f>+('CUADRO 24'!D205/'CUADRO 24'!D204-1)*100</f>
        <v>8.8157869259037902</v>
      </c>
      <c r="K192" s="111">
        <f>+('CUADRO 24'!D205/'CUADRO 24'!D193-1)*100</f>
        <v>36.245630121186025</v>
      </c>
      <c r="L192" s="111">
        <f>+('CUADRO 24'!H205/'CUADRO 24'!H204-1)*100</f>
        <v>5.4390074920910747</v>
      </c>
      <c r="M192" s="111">
        <f>+('CUADRO 24'!H205/'CUADRO 24'!H193-1)*100</f>
        <v>20.5433319984474</v>
      </c>
      <c r="N192" s="121"/>
    </row>
    <row r="193" spans="1:14" ht="15" customHeight="1">
      <c r="A193" s="195">
        <v>40878</v>
      </c>
      <c r="B193" s="111">
        <f>+('CUADRO 23'!G204/'CUADRO 23'!G203-1)*100</f>
        <v>4.9023612528039884</v>
      </c>
      <c r="C193" s="111">
        <f>+('CUADRO 23'!G204/'CUADRO 23'!G192-1)*100</f>
        <v>21.007412680443171</v>
      </c>
      <c r="D193" s="111">
        <f>+('CUADRO 23'!N204/'CUADRO 23'!N203-1)*100</f>
        <v>-0.92209514881324006</v>
      </c>
      <c r="E193" s="111">
        <f>+('CUADRO 23'!N204/'CUADRO 23'!N192-1)*100</f>
        <v>12.489241325667599</v>
      </c>
      <c r="F193" s="111">
        <f>+('CUADRO 23'!R204/'CUADRO 23'!R203-1)*100</f>
        <v>2.6395417777975272</v>
      </c>
      <c r="G193" s="111">
        <f>+('CUADRO 23'!R204/'CUADRO 23'!R192-1)*100</f>
        <v>17.665903660167913</v>
      </c>
      <c r="H193" s="111">
        <f>+('CUADRO 24'!B206/'CUADRO 24'!B205-1)*100</f>
        <v>3.6163940742341971</v>
      </c>
      <c r="I193" s="111">
        <f>+('CUADRO 24'!B206/'CUADRO 24'!B194-1)*100</f>
        <v>14.587596811977566</v>
      </c>
      <c r="J193" s="111">
        <f>+('CUADRO 24'!D206/'CUADRO 24'!D205-1)*100</f>
        <v>0.18125432611326708</v>
      </c>
      <c r="K193" s="111">
        <f>+('CUADRO 24'!D206/'CUADRO 24'!D194-1)*100</f>
        <v>33.243122790411441</v>
      </c>
      <c r="L193" s="111">
        <f>+('CUADRO 24'!H206/'CUADRO 24'!H205-1)*100</f>
        <v>2.2222619183893233</v>
      </c>
      <c r="M193" s="111">
        <f>+('CUADRO 24'!H206/'CUADRO 24'!H194-1)*100</f>
        <v>21.345086708103089</v>
      </c>
      <c r="N193" s="121"/>
    </row>
    <row r="194" spans="1:14" ht="15" customHeight="1">
      <c r="A194" s="195">
        <v>40909</v>
      </c>
      <c r="B194" s="111">
        <f>+('CUADRO 23'!G205/'CUADRO 23'!G204-1)*100</f>
        <v>0.34514089736599196</v>
      </c>
      <c r="C194" s="111">
        <f>+('CUADRO 23'!G205/'CUADRO 23'!G193-1)*100</f>
        <v>18.792242920623092</v>
      </c>
      <c r="D194" s="111">
        <f>+('CUADRO 23'!N205/'CUADRO 23'!N204-1)*100</f>
        <v>6.3323564619518269</v>
      </c>
      <c r="E194" s="111">
        <f>+('CUADRO 23'!N205/'CUADRO 23'!N193-1)*100</f>
        <v>17.063012420295397</v>
      </c>
      <c r="F194" s="111">
        <f>+('CUADRO 23'!R205/'CUADRO 23'!R204-1)*100</f>
        <v>2.5904777973182913</v>
      </c>
      <c r="G194" s="111">
        <f>+('CUADRO 23'!R205/'CUADRO 23'!R193-1)*100</f>
        <v>18.114055426089905</v>
      </c>
      <c r="H194" s="111">
        <f>+('CUADRO 24'!B207/'CUADRO 24'!B206-1)*100</f>
        <v>0.7481845957167943</v>
      </c>
      <c r="I194" s="111">
        <f>+('CUADRO 24'!B207/'CUADRO 24'!B195-1)*100</f>
        <v>14.791795936183473</v>
      </c>
      <c r="J194" s="111">
        <f>+('CUADRO 24'!D207/'CUADRO 24'!D206-1)*100</f>
        <v>5.4598561479324514</v>
      </c>
      <c r="K194" s="111">
        <f>+('CUADRO 24'!D207/'CUADRO 24'!D195-1)*100</f>
        <v>32.659711326486971</v>
      </c>
      <c r="L194" s="111">
        <f>+('CUADRO 24'!H207/'CUADRO 24'!H206-1)*100</f>
        <v>2.6222102056844721</v>
      </c>
      <c r="M194" s="111">
        <f>+('CUADRO 24'!H207/'CUADRO 24'!H195-1)*100</f>
        <v>21.479615897512151</v>
      </c>
      <c r="N194" s="121"/>
    </row>
    <row r="195" spans="1:14" ht="15" customHeight="1">
      <c r="A195" s="195">
        <v>40940</v>
      </c>
      <c r="B195" s="111">
        <f>+('CUADRO 23'!G206/'CUADRO 23'!G205-1)*100</f>
        <v>0.29587387335376913</v>
      </c>
      <c r="C195" s="111">
        <f>+('CUADRO 23'!G206/'CUADRO 23'!G194-1)*100</f>
        <v>18.341356109451489</v>
      </c>
      <c r="D195" s="111">
        <f>+('CUADRO 23'!N206/'CUADRO 23'!N205-1)*100</f>
        <v>-5.7851103835166011</v>
      </c>
      <c r="E195" s="111">
        <f>+('CUADRO 23'!N206/'CUADRO 23'!N194-1)*100</f>
        <v>8.6049277841656391</v>
      </c>
      <c r="F195" s="111">
        <f>+('CUADRO 23'!R206/'CUADRO 23'!R205-1)*100</f>
        <v>-2.0678072337701692</v>
      </c>
      <c r="G195" s="111">
        <f>+('CUADRO 23'!R206/'CUADRO 23'!R194-1)*100</f>
        <v>14.502736515795235</v>
      </c>
      <c r="H195" s="111">
        <f>+('CUADRO 24'!B208/'CUADRO 24'!B207-1)*100</f>
        <v>0.76197860589677369</v>
      </c>
      <c r="I195" s="111">
        <f>+('CUADRO 24'!B208/'CUADRO 24'!B196-1)*100</f>
        <v>14.141543555034142</v>
      </c>
      <c r="J195" s="111">
        <f>+('CUADRO 24'!D208/'CUADRO 24'!D207-1)*100</f>
        <v>-9.9722692578163237</v>
      </c>
      <c r="K195" s="111">
        <f>+('CUADRO 24'!D208/'CUADRO 24'!D196-1)*100</f>
        <v>17.937878563088596</v>
      </c>
      <c r="L195" s="111">
        <f>+('CUADRO 24'!H208/'CUADRO 24'!H207-1)*100</f>
        <v>-3.625529613837053</v>
      </c>
      <c r="M195" s="111">
        <f>+('CUADRO 24'!H208/'CUADRO 24'!H196-1)*100</f>
        <v>15.561864134835158</v>
      </c>
      <c r="N195" s="121"/>
    </row>
    <row r="196" spans="1:14" ht="15" customHeight="1">
      <c r="A196" s="195">
        <v>40969</v>
      </c>
      <c r="B196" s="111">
        <f>+('CUADRO 23'!G207/'CUADRO 23'!G206-1)*100</f>
        <v>0.95961509327886496</v>
      </c>
      <c r="C196" s="111">
        <f>+('CUADRO 23'!G207/'CUADRO 23'!G195-1)*100</f>
        <v>18.73664480040944</v>
      </c>
      <c r="D196" s="111">
        <f>+('CUADRO 23'!N207/'CUADRO 23'!N206-1)*100</f>
        <v>5.0974755353450085</v>
      </c>
      <c r="E196" s="111">
        <f>+('CUADRO 23'!N207/'CUADRO 23'!N195-1)*100</f>
        <v>12.072802124518201</v>
      </c>
      <c r="F196" s="111">
        <f>+('CUADRO 23'!R207/'CUADRO 23'!R206-1)*100</f>
        <v>2.5069520871468187</v>
      </c>
      <c r="G196" s="111">
        <f>+('CUADRO 23'!R207/'CUADRO 23'!R195-1)*100</f>
        <v>16.090168674560058</v>
      </c>
      <c r="H196" s="111">
        <f>+('CUADRO 24'!B209/'CUADRO 24'!B208-1)*100</f>
        <v>2.1059777234281984</v>
      </c>
      <c r="I196" s="111">
        <f>+('CUADRO 24'!B209/'CUADRO 24'!B197-1)*100</f>
        <v>16.36076464374834</v>
      </c>
      <c r="J196" s="111">
        <f>+('CUADRO 24'!D209/'CUADRO 24'!D208-1)*100</f>
        <v>2.7916370902147269</v>
      </c>
      <c r="K196" s="111">
        <f>+('CUADRO 24'!D209/'CUADRO 24'!D197-1)*100</f>
        <v>29.875908985732448</v>
      </c>
      <c r="L196" s="111">
        <f>+('CUADRO 24'!H209/'CUADRO 24'!H208-1)*100</f>
        <v>2.3677773579679817</v>
      </c>
      <c r="M196" s="111">
        <f>+('CUADRO 24'!H209/'CUADRO 24'!H197-1)*100</f>
        <v>21.196207436590409</v>
      </c>
      <c r="N196" s="121"/>
    </row>
    <row r="197" spans="1:14" ht="15" customHeight="1">
      <c r="A197" s="195">
        <v>41000</v>
      </c>
      <c r="B197" s="111">
        <f>+('CUADRO 23'!G208/'CUADRO 23'!G207-1)*100</f>
        <v>-0.19028472638545901</v>
      </c>
      <c r="C197" s="111">
        <f>+('CUADRO 23'!G208/'CUADRO 23'!G196-1)*100</f>
        <v>17.251623478881495</v>
      </c>
      <c r="D197" s="111">
        <f>+('CUADRO 23'!N208/'CUADRO 23'!N207-1)*100</f>
        <v>3.780016599776248</v>
      </c>
      <c r="E197" s="111">
        <f>+('CUADRO 23'!N208/'CUADRO 23'!N196-1)*100</f>
        <v>11.959992336766302</v>
      </c>
      <c r="F197" s="111">
        <f>+('CUADRO 23'!R208/'CUADRO 23'!R207-1)*100</f>
        <v>1.3319145190076043</v>
      </c>
      <c r="G197" s="111">
        <f>+('CUADRO 23'!R208/'CUADRO 23'!R196-1)*100</f>
        <v>15.115260103899342</v>
      </c>
      <c r="H197" s="111">
        <f>+('CUADRO 24'!B210/'CUADRO 24'!B209-1)*100</f>
        <v>-0.18561560368409724</v>
      </c>
      <c r="I197" s="111">
        <f>+('CUADRO 24'!B210/'CUADRO 24'!B198-1)*100</f>
        <v>16.518633844263174</v>
      </c>
      <c r="J197" s="111">
        <f>+('CUADRO 24'!D210/'CUADRO 24'!D209-1)*100</f>
        <v>-0.3563305317381138</v>
      </c>
      <c r="K197" s="111">
        <f>+('CUADRO 24'!D210/'CUADRO 24'!D198-1)*100</f>
        <v>26.773183509277978</v>
      </c>
      <c r="L197" s="111">
        <f>+('CUADRO 24'!H210/'CUADRO 24'!H209-1)*100</f>
        <v>-0.25106816271146526</v>
      </c>
      <c r="M197" s="111">
        <f>+('CUADRO 24'!H210/'CUADRO 24'!H198-1)*100</f>
        <v>20.243825056997309</v>
      </c>
      <c r="N197" s="121"/>
    </row>
    <row r="198" spans="1:14" ht="15" customHeight="1">
      <c r="A198" s="195">
        <v>41030</v>
      </c>
      <c r="B198" s="111">
        <f>+('CUADRO 23'!G209/'CUADRO 23'!G208-1)*100</f>
        <v>0.62667372689950707</v>
      </c>
      <c r="C198" s="111">
        <f>+('CUADRO 23'!G209/'CUADRO 23'!G197-1)*100</f>
        <v>15.42599101137705</v>
      </c>
      <c r="D198" s="111">
        <f>+('CUADRO 23'!N209/'CUADRO 23'!N208-1)*100</f>
        <v>2.1496386686681745</v>
      </c>
      <c r="E198" s="111">
        <f>+('CUADRO 23'!N209/'CUADRO 23'!N197-1)*100</f>
        <v>12.221889917689598</v>
      </c>
      <c r="F198" s="111">
        <f>+('CUADRO 23'!R209/'CUADRO 23'!R208-1)*100</f>
        <v>1.2246795698042545</v>
      </c>
      <c r="G198" s="111">
        <f>+('CUADRO 23'!R209/'CUADRO 23'!R197-1)*100</f>
        <v>14.134734836483887</v>
      </c>
      <c r="H198" s="111">
        <f>+('CUADRO 24'!B211/'CUADRO 24'!B210-1)*100</f>
        <v>-0.10870797652381414</v>
      </c>
      <c r="I198" s="111">
        <f>+('CUADRO 24'!B211/'CUADRO 24'!B199-1)*100</f>
        <v>16.049341109934701</v>
      </c>
      <c r="J198" s="111">
        <f>+('CUADRO 24'!D211/'CUADRO 24'!D210-1)*100</f>
        <v>5.1984014105318499</v>
      </c>
      <c r="K198" s="111">
        <f>+('CUADRO 24'!D211/'CUADRO 24'!D199-1)*100</f>
        <v>28.516192998943456</v>
      </c>
      <c r="L198" s="111">
        <f>+('CUADRO 24'!H211/'CUADRO 24'!H210-1)*100</f>
        <v>1.9239046988363429</v>
      </c>
      <c r="M198" s="111">
        <f>+('CUADRO 24'!H211/'CUADRO 24'!H199-1)*100</f>
        <v>20.676909046852863</v>
      </c>
      <c r="N198" s="121"/>
    </row>
    <row r="199" spans="1:14" ht="15" customHeight="1">
      <c r="A199" s="195">
        <v>41061</v>
      </c>
      <c r="B199" s="111">
        <f>+('CUADRO 23'!G210/'CUADRO 23'!G209-1)*100</f>
        <v>0.51568438635585245</v>
      </c>
      <c r="C199" s="111">
        <f>+('CUADRO 23'!G210/'CUADRO 23'!G198-1)*100</f>
        <v>14.960618831655381</v>
      </c>
      <c r="D199" s="111">
        <f>+('CUADRO 23'!N210/'CUADRO 23'!N209-1)*100</f>
        <v>-0.96307520858796014</v>
      </c>
      <c r="E199" s="111">
        <f>+('CUADRO 23'!N210/'CUADRO 23'!N198-1)*100</f>
        <v>17.690122663387363</v>
      </c>
      <c r="F199" s="111">
        <f>+('CUADRO 23'!R210/'CUADRO 23'!R209-1)*100</f>
        <v>-7.0269610383577596E-2</v>
      </c>
      <c r="G199" s="111">
        <f>+('CUADRO 23'!R210/'CUADRO 23'!R198-1)*100</f>
        <v>16.017277546191622</v>
      </c>
      <c r="H199" s="111">
        <f>+('CUADRO 24'!B212/'CUADRO 24'!B211-1)*100</f>
        <v>1.0968515965246173</v>
      </c>
      <c r="I199" s="111">
        <f>+('CUADRO 24'!B212/'CUADRO 24'!B200-1)*100</f>
        <v>17.088538161345458</v>
      </c>
      <c r="J199" s="111">
        <f>+('CUADRO 24'!D212/'CUADRO 24'!D211-1)*100</f>
        <v>0.96233940288315001</v>
      </c>
      <c r="K199" s="111">
        <f>+('CUADRO 24'!D212/'CUADRO 24'!D200-1)*100</f>
        <v>27.299242443518711</v>
      </c>
      <c r="L199" s="111">
        <f>+('CUADRO 24'!H212/'CUADRO 24'!H211-1)*100</f>
        <v>1.043678575814444</v>
      </c>
      <c r="M199" s="111">
        <f>+('CUADRO 24'!H212/'CUADRO 24'!H200-1)*100</f>
        <v>20.919484788623556</v>
      </c>
      <c r="N199" s="121"/>
    </row>
    <row r="200" spans="1:14" ht="15" customHeight="1">
      <c r="A200" s="195">
        <v>41091</v>
      </c>
      <c r="B200" s="111">
        <f>+('CUADRO 23'!G211/'CUADRO 23'!G210-1)*100</f>
        <v>0.59756598725275722</v>
      </c>
      <c r="C200" s="111">
        <f>+('CUADRO 23'!G211/'CUADRO 23'!G199-1)*100</f>
        <v>14.354707974288994</v>
      </c>
      <c r="D200" s="111">
        <f>+('CUADRO 23'!N211/'CUADRO 23'!N210-1)*100</f>
        <v>-0.98988551169166827</v>
      </c>
      <c r="E200" s="111">
        <f>+('CUADRO 23'!N211/'CUADRO 23'!N199-1)*100</f>
        <v>21.099396130022253</v>
      </c>
      <c r="F200" s="111">
        <f>+('CUADRO 23'!R211/'CUADRO 23'!R210-1)*100</f>
        <v>-2.5836946066792876E-2</v>
      </c>
      <c r="G200" s="111">
        <f>+('CUADRO 23'!R211/'CUADRO 23'!R199-1)*100</f>
        <v>16.886597640447864</v>
      </c>
      <c r="H200" s="111">
        <f>+('CUADRO 24'!B213/'CUADRO 24'!B212-1)*100</f>
        <v>2.3716127164490119</v>
      </c>
      <c r="I200" s="111">
        <f>+('CUADRO 24'!B213/'CUADRO 24'!B201-1)*100</f>
        <v>18.462413237132736</v>
      </c>
      <c r="J200" s="111">
        <f>+('CUADRO 24'!D213/'CUADRO 24'!D212-1)*100</f>
        <v>-0.93508710415639573</v>
      </c>
      <c r="K200" s="111">
        <f>+('CUADRO 24'!D213/'CUADRO 24'!D201-1)*100</f>
        <v>29.255356026132475</v>
      </c>
      <c r="L200" s="111">
        <f>+('CUADRO 24'!H213/'CUADRO 24'!H212-1)*100</f>
        <v>1.0655179000865544</v>
      </c>
      <c r="M200" s="111">
        <f>+('CUADRO 24'!H213/'CUADRO 24'!H201-1)*100</f>
        <v>22.420094617962349</v>
      </c>
      <c r="N200" s="121"/>
    </row>
    <row r="201" spans="1:14" ht="15" customHeight="1">
      <c r="A201" s="195">
        <v>41122</v>
      </c>
      <c r="B201" s="111">
        <f>+('CUADRO 23'!G212/'CUADRO 23'!G211-1)*100</f>
        <v>2.1832064691422293</v>
      </c>
      <c r="C201" s="111">
        <f>+('CUADRO 23'!G212/'CUADRO 23'!G200-1)*100</f>
        <v>14.24144475124114</v>
      </c>
      <c r="D201" s="111">
        <f>+('CUADRO 23'!N212/'CUADRO 23'!N211-1)*100</f>
        <v>-0.87265239926358484</v>
      </c>
      <c r="E201" s="111">
        <f>+('CUADRO 23'!N212/'CUADRO 23'!N200-1)*100</f>
        <v>18.649859135895717</v>
      </c>
      <c r="F201" s="111">
        <f>+('CUADRO 23'!R212/'CUADRO 23'!R211-1)*100</f>
        <v>0.99472215348230808</v>
      </c>
      <c r="G201" s="111">
        <f>+('CUADRO 23'!R212/'CUADRO 23'!R200-1)*100</f>
        <v>15.885050175245929</v>
      </c>
      <c r="H201" s="111">
        <f>+('CUADRO 24'!B214/'CUADRO 24'!B213-1)*100</f>
        <v>1.3870221192291865</v>
      </c>
      <c r="I201" s="111">
        <f>+('CUADRO 24'!B214/'CUADRO 24'!B202-1)*100</f>
        <v>20.594147627790129</v>
      </c>
      <c r="J201" s="111">
        <f>+('CUADRO 24'!D214/'CUADRO 24'!D213-1)*100</f>
        <v>3.0487112993455856</v>
      </c>
      <c r="K201" s="111">
        <f>+('CUADRO 24'!D214/'CUADRO 24'!D202-1)*100</f>
        <v>27.492273294676139</v>
      </c>
      <c r="L201" s="111">
        <f>+('CUADRO 24'!H214/'CUADRO 24'!H213-1)*100</f>
        <v>2.0303710480679138</v>
      </c>
      <c r="M201" s="111">
        <f>+('CUADRO 24'!H214/'CUADRO 24'!H202-1)*100</f>
        <v>23.200723581766127</v>
      </c>
      <c r="N201" s="121"/>
    </row>
    <row r="202" spans="1:14" ht="15" customHeight="1">
      <c r="A202" s="195">
        <v>41153</v>
      </c>
      <c r="B202" s="111">
        <f>+('CUADRO 23'!G213/'CUADRO 23'!G212-1)*100</f>
        <v>0.96917983402142749</v>
      </c>
      <c r="C202" s="111">
        <f>+('CUADRO 23'!G213/'CUADRO 23'!G201-1)*100</f>
        <v>14.082222648711884</v>
      </c>
      <c r="D202" s="111">
        <f>+('CUADRO 23'!N213/'CUADRO 23'!N212-1)*100</f>
        <v>0.93503227454676541</v>
      </c>
      <c r="E202" s="111">
        <f>+('CUADRO 23'!N213/'CUADRO 23'!N201-1)*100</f>
        <v>11.601134515225176</v>
      </c>
      <c r="F202" s="111">
        <f>+('CUADRO 23'!R213/'CUADRO 23'!R212-1)*100</f>
        <v>0.95614472586840193</v>
      </c>
      <c r="G202" s="111">
        <f>+('CUADRO 23'!R213/'CUADRO 23'!R201-1)*100</f>
        <v>13.122410220254</v>
      </c>
      <c r="H202" s="111">
        <f>+('CUADRO 24'!B215/'CUADRO 24'!B214-1)*100</f>
        <v>2.2423247854338024</v>
      </c>
      <c r="I202" s="111">
        <f>+('CUADRO 24'!B215/'CUADRO 24'!B203-1)*100</f>
        <v>20.122934804950422</v>
      </c>
      <c r="J202" s="111">
        <f>+('CUADRO 24'!D215/'CUADRO 24'!D214-1)*100</f>
        <v>1.3783305890021635</v>
      </c>
      <c r="K202" s="111">
        <f>+('CUADRO 24'!D215/'CUADRO 24'!D203-1)*100</f>
        <v>19.445184847870898</v>
      </c>
      <c r="L202" s="111">
        <f>+('CUADRO 24'!H215/'CUADRO 24'!H214-1)*100</f>
        <v>1.9044772816872557</v>
      </c>
      <c r="M202" s="111">
        <f>+('CUADRO 24'!H215/'CUADRO 24'!H203-1)*100</f>
        <v>19.858370663458793</v>
      </c>
      <c r="N202" s="121"/>
    </row>
    <row r="203" spans="1:14" ht="15" customHeight="1">
      <c r="A203" s="195">
        <v>41183</v>
      </c>
      <c r="B203" s="111">
        <f>+('CUADRO 23'!G214/'CUADRO 23'!G213-1)*100</f>
        <v>0.59108128103200208</v>
      </c>
      <c r="C203" s="111">
        <f>+('CUADRO 23'!G214/'CUADRO 23'!G202-1)*100</f>
        <v>12.852835920649985</v>
      </c>
      <c r="D203" s="111">
        <f>+('CUADRO 23'!N214/'CUADRO 23'!N213-1)*100</f>
        <v>4.9708464909892225</v>
      </c>
      <c r="E203" s="111">
        <f>+('CUADRO 23'!N214/'CUADRO 23'!N202-1)*100</f>
        <v>17.071888125518075</v>
      </c>
      <c r="F203" s="111">
        <f>+('CUADRO 23'!R214/'CUADRO 23'!R213-1)*100</f>
        <v>2.2626143270494614</v>
      </c>
      <c r="G203" s="111">
        <f>+('CUADRO 23'!R214/'CUADRO 23'!R202-1)*100</f>
        <v>14.468927003938003</v>
      </c>
      <c r="H203" s="111">
        <f>+('CUADRO 24'!B216/'CUADRO 24'!B215-1)*100</f>
        <v>1.5907497460167841</v>
      </c>
      <c r="I203" s="111">
        <f>+('CUADRO 24'!B216/'CUADRO 24'!B204-1)*100</f>
        <v>20.506539272133352</v>
      </c>
      <c r="J203" s="111">
        <f>+('CUADRO 24'!D216/'CUADRO 24'!D215-1)*100</f>
        <v>3.6384973442364243</v>
      </c>
      <c r="K203" s="111">
        <f>+('CUADRO 24'!D216/'CUADRO 24'!D204-1)*100</f>
        <v>20.766522430791134</v>
      </c>
      <c r="L203" s="111">
        <f>+('CUADRO 24'!H216/'CUADRO 24'!H215-1)*100</f>
        <v>2.3873458611523679</v>
      </c>
      <c r="M203" s="111">
        <f>+('CUADRO 24'!H216/'CUADRO 24'!H204-1)*100</f>
        <v>20.608777697651458</v>
      </c>
      <c r="N203" s="121"/>
    </row>
    <row r="204" spans="1:14" ht="15" customHeight="1">
      <c r="A204" s="195">
        <v>41214</v>
      </c>
      <c r="B204" s="111">
        <f>+('CUADRO 23'!G215/'CUADRO 23'!G214-1)*100</f>
        <v>1.0438203635726673</v>
      </c>
      <c r="C204" s="111">
        <f>+('CUADRO 23'!G215/'CUADRO 23'!G203-1)*100</f>
        <v>13.516030006122847</v>
      </c>
      <c r="D204" s="111">
        <f>+('CUADRO 23'!N215/'CUADRO 23'!N214-1)*100</f>
        <v>-0.49226925608319982</v>
      </c>
      <c r="E204" s="111">
        <f>+('CUADRO 23'!N215/'CUADRO 23'!N203-1)*100</f>
        <v>13.329322931683807</v>
      </c>
      <c r="F204" s="111">
        <f>+('CUADRO 23'!R215/'CUADRO 23'!R214-1)*100</f>
        <v>0.44204763815380854</v>
      </c>
      <c r="G204" s="111">
        <f>+('CUADRO 23'!R215/'CUADRO 23'!R203-1)*100</f>
        <v>13.443493725476152</v>
      </c>
      <c r="H204" s="111">
        <f>+('CUADRO 24'!B217/'CUADRO 24'!B216-1)*100</f>
        <v>1.9080816456642724</v>
      </c>
      <c r="I204" s="111">
        <f>+('CUADRO 24'!B217/'CUADRO 24'!B205-1)*100</f>
        <v>18.939846287167626</v>
      </c>
      <c r="J204" s="111">
        <f>+('CUADRO 24'!D217/'CUADRO 24'!D216-1)*100</f>
        <v>2.4197973847337906</v>
      </c>
      <c r="K204" s="111">
        <f>+('CUADRO 24'!D217/'CUADRO 24'!D205-1)*100</f>
        <v>13.668090886875728</v>
      </c>
      <c r="L204" s="111">
        <f>+('CUADRO 24'!H217/'CUADRO 24'!H216-1)*100</f>
        <v>2.1095771478632841</v>
      </c>
      <c r="M204" s="111">
        <f>+('CUADRO 24'!H217/'CUADRO 24'!H205-1)*100</f>
        <v>16.800333993580139</v>
      </c>
      <c r="N204" s="121"/>
    </row>
    <row r="205" spans="1:14" ht="15" customHeight="1">
      <c r="A205" s="195">
        <v>41244</v>
      </c>
      <c r="B205" s="111">
        <f>+('CUADRO 23'!G216/'CUADRO 23'!G215-1)*100</f>
        <v>4.2258322633614398</v>
      </c>
      <c r="C205" s="111">
        <f>+('CUADRO 23'!G216/'CUADRO 23'!G204-1)*100</f>
        <v>12.783950345108352</v>
      </c>
      <c r="D205" s="111">
        <f>+('CUADRO 23'!N216/'CUADRO 23'!N215-1)*100</f>
        <v>-3.5387997885422018</v>
      </c>
      <c r="E205" s="111">
        <f>+('CUADRO 23'!N216/'CUADRO 23'!N204-1)*100</f>
        <v>10.336230116710677</v>
      </c>
      <c r="F205" s="111">
        <f>+('CUADRO 23'!R216/'CUADRO 23'!R215-1)*100</f>
        <v>1.2122844214287998</v>
      </c>
      <c r="G205" s="111">
        <f>+('CUADRO 23'!R216/'CUADRO 23'!R204-1)*100</f>
        <v>11.866001677602656</v>
      </c>
      <c r="H205" s="111">
        <f>+('CUADRO 24'!B218/'CUADRO 24'!B217-1)*100</f>
        <v>0.56388479779554412</v>
      </c>
      <c r="I205" s="111">
        <f>+('CUADRO 24'!B218/'CUADRO 24'!B206-1)*100</f>
        <v>15.435912499724157</v>
      </c>
      <c r="J205" s="111">
        <f>+('CUADRO 24'!D218/'CUADRO 24'!D217-1)*100</f>
        <v>-2.2438512849610959</v>
      </c>
      <c r="K205" s="111">
        <f>+('CUADRO 24'!D218/'CUADRO 24'!D206-1)*100</f>
        <v>10.916507001605691</v>
      </c>
      <c r="L205" s="111">
        <f>+('CUADRO 24'!H218/'CUADRO 24'!H217-1)*100</f>
        <v>-0.5450609478231172</v>
      </c>
      <c r="M205" s="111">
        <f>+('CUADRO 24'!H218/'CUADRO 24'!H206-1)*100</f>
        <v>13.638359009112122</v>
      </c>
      <c r="N205" s="121"/>
    </row>
    <row r="206" spans="1:14" ht="15" customHeight="1">
      <c r="A206" s="195">
        <v>41275</v>
      </c>
      <c r="B206" s="111">
        <f>+('CUADRO 23'!G217/'CUADRO 23'!G216-1)*100</f>
        <v>2.2600095199828418</v>
      </c>
      <c r="C206" s="111">
        <f>+('CUADRO 23'!G217/'CUADRO 23'!G205-1)*100</f>
        <v>14.936186574180121</v>
      </c>
      <c r="D206" s="111">
        <f>+('CUADRO 23'!N217/'CUADRO 23'!N216-1)*100</f>
        <v>-1.5886657998179121</v>
      </c>
      <c r="E206" s="111">
        <f>+('CUADRO 23'!N217/'CUADRO 23'!N205-1)*100</f>
        <v>2.116947067651731</v>
      </c>
      <c r="F206" s="111">
        <f>+('CUADRO 23'!R217/'CUADRO 23'!R216-1)*100</f>
        <v>0.83640971726257618</v>
      </c>
      <c r="G206" s="111">
        <f>+('CUADRO 23'!R217/'CUADRO 23'!R205-1)*100</f>
        <v>9.9533428519580127</v>
      </c>
      <c r="H206" s="111">
        <f>+('CUADRO 24'!B219/'CUADRO 24'!B218-1)*100</f>
        <v>-0.69406299358337753</v>
      </c>
      <c r="I206" s="111">
        <f>+('CUADRO 24'!B219/'CUADRO 24'!B207-1)*100</f>
        <v>13.783404643731799</v>
      </c>
      <c r="J206" s="111">
        <f>+('CUADRO 24'!D219/'CUADRO 24'!D218-1)*100</f>
        <v>0.26735959902415285</v>
      </c>
      <c r="K206" s="111">
        <f>+('CUADRO 24'!D219/'CUADRO 24'!D207-1)*100</f>
        <v>5.4553429069485126</v>
      </c>
      <c r="L206" s="111">
        <f>+('CUADRO 24'!H219/'CUADRO 24'!H218-1)*100</f>
        <v>-0.3208248100371236</v>
      </c>
      <c r="M206" s="111">
        <f>+('CUADRO 24'!H219/'CUADRO 24'!H207-1)*100</f>
        <v>10.379399091735152</v>
      </c>
      <c r="N206" s="121"/>
    </row>
    <row r="207" spans="1:14" ht="15" customHeight="1">
      <c r="A207" s="195">
        <v>41306</v>
      </c>
      <c r="B207" s="111">
        <f>+('CUADRO 23'!G218/'CUADRO 23'!G217-1)*100</f>
        <v>2.3397707721122263</v>
      </c>
      <c r="C207" s="111">
        <f>+('CUADRO 23'!G218/'CUADRO 23'!G206-1)*100</f>
        <v>17.278433630033362</v>
      </c>
      <c r="D207" s="111">
        <f>+('CUADRO 23'!N218/'CUADRO 23'!N217-1)*100</f>
        <v>2.3461095193128001</v>
      </c>
      <c r="E207" s="111">
        <f>+('CUADRO 23'!N218/'CUADRO 23'!N206-1)*100</f>
        <v>10.930154362089773</v>
      </c>
      <c r="F207" s="111">
        <f>+('CUADRO 23'!R218/'CUADRO 23'!R217-1)*100</f>
        <v>2.3420590450347056</v>
      </c>
      <c r="G207" s="111">
        <f>+('CUADRO 23'!R218/'CUADRO 23'!R206-1)*100</f>
        <v>14.904519019759711</v>
      </c>
      <c r="H207" s="111">
        <f>+('CUADRO 24'!B220/'CUADRO 24'!B219-1)*100</f>
        <v>0.27626127756317231</v>
      </c>
      <c r="I207" s="111">
        <f>+('CUADRO 24'!B220/'CUADRO 24'!B208-1)*100</f>
        <v>13.234918279362006</v>
      </c>
      <c r="J207" s="111">
        <f>+('CUADRO 24'!D220/'CUADRO 24'!D219-1)*100</f>
        <v>-1.1787244834632005</v>
      </c>
      <c r="K207" s="111">
        <f>+('CUADRO 24'!D220/'CUADRO 24'!D208-1)*100</f>
        <v>15.755794466731121</v>
      </c>
      <c r="L207" s="111">
        <f>+('CUADRO 24'!H220/'CUADRO 24'!H219-1)*100</f>
        <v>-0.2919183133493819</v>
      </c>
      <c r="M207" s="111">
        <f>+('CUADRO 24'!H220/'CUADRO 24'!H208-1)*100</f>
        <v>14.197443545612408</v>
      </c>
      <c r="N207" s="121"/>
    </row>
    <row r="208" spans="1:14" ht="15" customHeight="1">
      <c r="A208" s="195">
        <v>41334</v>
      </c>
      <c r="B208" s="111">
        <f>+('CUADRO 23'!G219/'CUADRO 23'!G218-1)*100</f>
        <v>1.250316859980849</v>
      </c>
      <c r="C208" s="111">
        <f>+('CUADRO 23'!G219/'CUADRO 23'!G207-1)*100</f>
        <v>17.616123584782017</v>
      </c>
      <c r="D208" s="111">
        <f>+('CUADRO 23'!N219/'CUADRO 23'!N218-1)*100</f>
        <v>2.0844557364187111</v>
      </c>
      <c r="E208" s="111">
        <f>+('CUADRO 23'!N219/'CUADRO 23'!N207-1)*100</f>
        <v>7.7499185886955591</v>
      </c>
      <c r="F208" s="111">
        <f>+('CUADRO 23'!R219/'CUADRO 23'!R218-1)*100</f>
        <v>1.5514509623182127</v>
      </c>
      <c r="G208" s="111">
        <f>+('CUADRO 23'!R219/'CUADRO 23'!R207-1)*100</f>
        <v>13.833456082702234</v>
      </c>
      <c r="H208" s="111">
        <f>+('CUADRO 24'!B221/'CUADRO 24'!B220-1)*100</f>
        <v>0.95104810539772267</v>
      </c>
      <c r="I208" s="111">
        <f>+('CUADRO 24'!B221/'CUADRO 24'!B209-1)*100</f>
        <v>11.954108244220564</v>
      </c>
      <c r="J208" s="111">
        <f>+('CUADRO 24'!D221/'CUADRO 24'!D220-1)*100</f>
        <v>1.6635983216762185</v>
      </c>
      <c r="K208" s="111">
        <f>+('CUADRO 24'!D221/'CUADRO 24'!D209-1)*100</f>
        <v>14.485486613507149</v>
      </c>
      <c r="L208" s="111">
        <f>+('CUADRO 24'!H221/'CUADRO 24'!H220-1)*100</f>
        <v>1.2268279084689748</v>
      </c>
      <c r="M208" s="111">
        <f>+('CUADRO 24'!H221/'CUADRO 24'!H209-1)*100</f>
        <v>12.924645466858209</v>
      </c>
      <c r="N208" s="121"/>
    </row>
    <row r="209" spans="1:14" ht="15" customHeight="1">
      <c r="A209" s="195">
        <v>41365</v>
      </c>
      <c r="B209" s="111">
        <f>+('CUADRO 23'!G220/'CUADRO 23'!G219-1)*100</f>
        <v>2.2820331225359869</v>
      </c>
      <c r="C209" s="111">
        <f>+('CUADRO 23'!G220/'CUADRO 23'!G208-1)*100</f>
        <v>20.529511734046469</v>
      </c>
      <c r="D209" s="111">
        <f>+('CUADRO 23'!N220/'CUADRO 23'!N219-1)*100</f>
        <v>4.046876179289538</v>
      </c>
      <c r="E209" s="111">
        <f>+('CUADRO 23'!N220/'CUADRO 23'!N208-1)*100</f>
        <v>8.0269863605967551</v>
      </c>
      <c r="F209" s="111">
        <f>+('CUADRO 23'!R220/'CUADRO 23'!R219-1)*100</f>
        <v>2.9225066048802928</v>
      </c>
      <c r="G209" s="111">
        <f>+('CUADRO 23'!R220/'CUADRO 23'!R208-1)*100</f>
        <v>15.62028301883711</v>
      </c>
      <c r="H209" s="111">
        <f>+('CUADRO 24'!B222/'CUADRO 24'!B221-1)*100</f>
        <v>0.25001065743517348</v>
      </c>
      <c r="I209" s="111">
        <f>+('CUADRO 24'!B222/'CUADRO 24'!B210-1)*100</f>
        <v>12.442716673620158</v>
      </c>
      <c r="J209" s="111">
        <f>+('CUADRO 24'!D222/'CUADRO 24'!D221-1)*100</f>
        <v>1.3427195064146247</v>
      </c>
      <c r="K209" s="111">
        <f>+('CUADRO 24'!D222/'CUADRO 24'!D210-1)*100</f>
        <v>16.437608323161477</v>
      </c>
      <c r="L209" s="111">
        <f>+('CUADRO 24'!H222/'CUADRO 24'!H221-1)*100</f>
        <v>0.67474882634148692</v>
      </c>
      <c r="M209" s="111">
        <f>+('CUADRO 24'!H222/'CUADRO 24'!H210-1)*100</f>
        <v>13.972752482445472</v>
      </c>
      <c r="N209" s="121"/>
    </row>
    <row r="210" spans="1:14" ht="15" customHeight="1">
      <c r="A210" s="195">
        <v>41395</v>
      </c>
      <c r="B210" s="111">
        <f>+('CUADRO 23'!G221/'CUADRO 23'!G220-1)*100</f>
        <v>-0.48070394902880453</v>
      </c>
      <c r="C210" s="111">
        <f>+('CUADRO 23'!G221/'CUADRO 23'!G209-1)*100</f>
        <v>19.203107057816538</v>
      </c>
      <c r="D210" s="111">
        <f>+('CUADRO 23'!N221/'CUADRO 23'!N220-1)*100</f>
        <v>4.8136804019160984</v>
      </c>
      <c r="E210" s="111">
        <f>+('CUADRO 23'!N221/'CUADRO 23'!N209-1)*100</f>
        <v>10.844308122400538</v>
      </c>
      <c r="F210" s="111">
        <f>+('CUADRO 23'!R221/'CUADRO 23'!R220-1)*100</f>
        <v>1.4616537884295955</v>
      </c>
      <c r="G210" s="111">
        <f>+('CUADRO 23'!R221/'CUADRO 23'!R209-1)*100</f>
        <v>15.890958375302278</v>
      </c>
      <c r="H210" s="111">
        <f>+('CUADRO 24'!B223/'CUADRO 24'!B222-1)*100</f>
        <v>0.1718081579383135</v>
      </c>
      <c r="I210" s="111">
        <f>+('CUADRO 24'!B223/'CUADRO 24'!B211-1)*100</f>
        <v>12.758479895726559</v>
      </c>
      <c r="J210" s="111">
        <f>+('CUADRO 24'!D223/'CUADRO 24'!D222-1)*100</f>
        <v>4.7842919468144895</v>
      </c>
      <c r="K210" s="111">
        <f>+('CUADRO 24'!D223/'CUADRO 24'!D211-1)*100</f>
        <v>15.979256153425837</v>
      </c>
      <c r="L210" s="111">
        <f>+('CUADRO 24'!H223/'CUADRO 24'!H222-1)*100</f>
        <v>1.9765857187255875</v>
      </c>
      <c r="M210" s="111">
        <f>+('CUADRO 24'!H223/'CUADRO 24'!H211-1)*100</f>
        <v>14.031661144334961</v>
      </c>
      <c r="N210" s="121"/>
    </row>
    <row r="211" spans="1:14" ht="15" customHeight="1">
      <c r="A211" s="195">
        <v>41426</v>
      </c>
      <c r="B211" s="111">
        <f>+('CUADRO 23'!G222/'CUADRO 23'!G221-1)*100</f>
        <v>-1.1441500117308601</v>
      </c>
      <c r="C211" s="111">
        <f>+('CUADRO 23'!G222/'CUADRO 23'!G210-1)*100</f>
        <v>17.234683735015821</v>
      </c>
      <c r="D211" s="111">
        <f>+('CUADRO 23'!N222/'CUADRO 23'!N221-1)*100</f>
        <v>5.9223511307586962</v>
      </c>
      <c r="E211" s="111">
        <f>+('CUADRO 23'!N222/'CUADRO 23'!N210-1)*100</f>
        <v>18.550628975154005</v>
      </c>
      <c r="F211" s="111">
        <f>+('CUADRO 23'!R222/'CUADRO 23'!R221-1)*100</f>
        <v>1.5339958179589219</v>
      </c>
      <c r="G211" s="111">
        <f>+('CUADRO 23'!R222/'CUADRO 23'!R210-1)*100</f>
        <v>17.751464325374357</v>
      </c>
      <c r="H211" s="111">
        <f>+('CUADRO 24'!B224/'CUADRO 24'!B223-1)*100</f>
        <v>1.6413228995593387</v>
      </c>
      <c r="I211" s="111">
        <f>+('CUADRO 24'!B224/'CUADRO 24'!B212-1)*100</f>
        <v>13.365756536962214</v>
      </c>
      <c r="J211" s="111">
        <f>+('CUADRO 24'!D224/'CUADRO 24'!D223-1)*100</f>
        <v>5.8062789548164018</v>
      </c>
      <c r="K211" s="111">
        <f>+('CUADRO 24'!D224/'CUADRO 24'!D212-1)*100</f>
        <v>21.54367264187076</v>
      </c>
      <c r="L211" s="111">
        <f>+('CUADRO 24'!H224/'CUADRO 24'!H223-1)*100</f>
        <v>3.3158607524979455</v>
      </c>
      <c r="M211" s="111">
        <f>+('CUADRO 24'!H224/'CUADRO 24'!H212-1)*100</f>
        <v>16.595905753020325</v>
      </c>
      <c r="N211" s="121"/>
    </row>
    <row r="212" spans="1:14" ht="15" customHeight="1">
      <c r="A212" s="195">
        <v>41456</v>
      </c>
      <c r="B212" s="111">
        <f>+('CUADRO 23'!G223/'CUADRO 23'!G222-1)*100</f>
        <v>0.5647840612214905</v>
      </c>
      <c r="C212" s="111">
        <f>+('CUADRO 23'!G223/'CUADRO 23'!G211-1)*100</f>
        <v>17.196480238810086</v>
      </c>
      <c r="D212" s="111">
        <f>+('CUADRO 23'!N223/'CUADRO 23'!N222-1)*100</f>
        <v>-0.26905778730904606</v>
      </c>
      <c r="E212" s="111">
        <f>+('CUADRO 23'!N223/'CUADRO 23'!N211-1)*100</f>
        <v>19.413718373140519</v>
      </c>
      <c r="F212" s="111">
        <f>+('CUADRO 23'!R223/'CUADRO 23'!R222-1)*100</f>
        <v>0.2351063324206315</v>
      </c>
      <c r="G212" s="111">
        <f>+('CUADRO 23'!R223/'CUADRO 23'!R211-1)*100</f>
        <v>18.058808265139881</v>
      </c>
      <c r="H212" s="111">
        <f>+('CUADRO 24'!B225/'CUADRO 24'!B224-1)*100</f>
        <v>1.6682383222757169</v>
      </c>
      <c r="I212" s="111">
        <f>+('CUADRO 24'!B225/'CUADRO 24'!B213-1)*100</f>
        <v>12.586843631242495</v>
      </c>
      <c r="J212" s="111">
        <f>+('CUADRO 24'!D225/'CUADRO 24'!D224-1)*100</f>
        <v>0.67227003526253437</v>
      </c>
      <c r="K212" s="111">
        <f>+('CUADRO 24'!D225/'CUADRO 24'!D213-1)*100</f>
        <v>23.515754222132323</v>
      </c>
      <c r="L212" s="111">
        <f>+('CUADRO 24'!H225/'CUADRO 24'!H224-1)*100</f>
        <v>1.2581527418430882</v>
      </c>
      <c r="M212" s="111">
        <f>+('CUADRO 24'!H225/'CUADRO 24'!H213-1)*100</f>
        <v>16.818142123256873</v>
      </c>
      <c r="N212" s="121"/>
    </row>
    <row r="213" spans="1:14" ht="15" customHeight="1">
      <c r="A213" s="195">
        <v>41487</v>
      </c>
      <c r="B213" s="111">
        <f>+('CUADRO 23'!G224/'CUADRO 23'!G223-1)*100</f>
        <v>0.75537955289535219</v>
      </c>
      <c r="C213" s="111">
        <f>+('CUADRO 23'!G224/'CUADRO 23'!G212-1)*100</f>
        <v>15.55886976683003</v>
      </c>
      <c r="D213" s="111">
        <f>+('CUADRO 23'!N224/'CUADRO 23'!N223-1)*100</f>
        <v>1.7528876024021089</v>
      </c>
      <c r="E213" s="111">
        <f>+('CUADRO 23'!N224/'CUADRO 23'!N212-1)*100</f>
        <v>22.576574052474683</v>
      </c>
      <c r="F213" s="111">
        <f>+('CUADRO 23'!R224/'CUADRO 23'!R223-1)*100</f>
        <v>1.1477826239970179</v>
      </c>
      <c r="G213" s="111">
        <f>+('CUADRO 23'!R224/'CUADRO 23'!R212-1)*100</f>
        <v>18.237729859814976</v>
      </c>
      <c r="H213" s="111">
        <f>+('CUADRO 24'!B226/'CUADRO 24'!B225-1)*100</f>
        <v>1.5197835257951597</v>
      </c>
      <c r="I213" s="111">
        <f>+('CUADRO 24'!B226/'CUADRO 24'!B214-1)*100</f>
        <v>12.734270662916526</v>
      </c>
      <c r="J213" s="111">
        <f>+('CUADRO 24'!D226/'CUADRO 24'!D225-1)*100</f>
        <v>3.6238010859934944</v>
      </c>
      <c r="K213" s="111">
        <f>+('CUADRO 24'!D226/'CUADRO 24'!D214-1)*100</f>
        <v>24.205065595827445</v>
      </c>
      <c r="L213" s="111">
        <f>+('CUADRO 24'!H226/'CUADRO 24'!H225-1)*100</f>
        <v>2.3810909882915565</v>
      </c>
      <c r="M213" s="111">
        <f>+('CUADRO 24'!H226/'CUADRO 24'!H214-1)*100</f>
        <v>17.219693655429637</v>
      </c>
      <c r="N213" s="121"/>
    </row>
    <row r="214" spans="1:14" ht="15" customHeight="1">
      <c r="A214" s="195">
        <v>41518</v>
      </c>
      <c r="B214" s="111">
        <f>+('CUADRO 23'!G225/'CUADRO 23'!G224-1)*100</f>
        <v>-1.2035759526837664</v>
      </c>
      <c r="C214" s="111">
        <f>+('CUADRO 23'!G225/'CUADRO 23'!G213-1)*100</f>
        <v>13.072158441614423</v>
      </c>
      <c r="D214" s="111">
        <f>+('CUADRO 23'!N225/'CUADRO 23'!N224-1)*100</f>
        <v>2.5864618436935771</v>
      </c>
      <c r="E214" s="111">
        <f>+('CUADRO 23'!N225/'CUADRO 23'!N213-1)*100</f>
        <v>24.58208764189289</v>
      </c>
      <c r="F214" s="111">
        <f>+('CUADRO 23'!R225/'CUADRO 23'!R224-1)*100</f>
        <v>0.29628122545499735</v>
      </c>
      <c r="G214" s="111">
        <f>+('CUADRO 23'!R225/'CUADRO 23'!R213-1)*100</f>
        <v>17.46491149875251</v>
      </c>
      <c r="H214" s="111">
        <f>+('CUADRO 24'!B227/'CUADRO 24'!B226-1)*100</f>
        <v>2.8158474299091241</v>
      </c>
      <c r="I214" s="111">
        <f>+('CUADRO 24'!B227/'CUADRO 24'!B215-1)*100</f>
        <v>13.366647295287493</v>
      </c>
      <c r="J214" s="111">
        <f>+('CUADRO 24'!D227/'CUADRO 24'!D226-1)*100</f>
        <v>2.0144611846771188</v>
      </c>
      <c r="K214" s="111">
        <f>+('CUADRO 24'!D227/'CUADRO 24'!D215-1)*100</f>
        <v>24.984429804177211</v>
      </c>
      <c r="L214" s="111">
        <f>+('CUADRO 24'!H227/'CUADRO 24'!H226-1)*100</f>
        <v>2.4838073576850528</v>
      </c>
      <c r="M214" s="111">
        <f>+('CUADRO 24'!H227/'CUADRO 24'!H215-1)*100</f>
        <v>17.886091205815191</v>
      </c>
      <c r="N214" s="121"/>
    </row>
    <row r="215" spans="1:14" ht="15" customHeight="1">
      <c r="A215" s="195">
        <v>41548</v>
      </c>
      <c r="B215" s="111">
        <f>+('CUADRO 23'!G226/'CUADRO 23'!G225-1)*100</f>
        <v>1.2596426407309513</v>
      </c>
      <c r="C215" s="111">
        <f>+('CUADRO 23'!G226/'CUADRO 23'!G214-1)*100</f>
        <v>13.823673138833147</v>
      </c>
      <c r="D215" s="111">
        <f>+('CUADRO 23'!N226/'CUADRO 23'!N225-1)*100</f>
        <v>0.49441332554427397</v>
      </c>
      <c r="E215" s="111">
        <f>+('CUADRO 23'!N226/'CUADRO 23'!N214-1)*100</f>
        <v>19.269342174146175</v>
      </c>
      <c r="F215" s="111">
        <f>+('CUADRO 23'!R226/'CUADRO 23'!R225-1)*100</f>
        <v>0.94989843934085716</v>
      </c>
      <c r="G215" s="111">
        <f>+('CUADRO 23'!R226/'CUADRO 23'!R214-1)*100</f>
        <v>15.957048076842039</v>
      </c>
      <c r="H215" s="111">
        <f>+('CUADRO 24'!B228/'CUADRO 24'!B227-1)*100</f>
        <v>1.4511078077821482</v>
      </c>
      <c r="I215" s="111">
        <f>+('CUADRO 24'!B228/'CUADRO 24'!B216-1)*100</f>
        <v>13.21081875382033</v>
      </c>
      <c r="J215" s="111">
        <f>+('CUADRO 24'!D228/'CUADRO 24'!D227-1)*100</f>
        <v>4.1444330920638039</v>
      </c>
      <c r="K215" s="111">
        <f>+('CUADRO 24'!D228/'CUADRO 24'!D216-1)*100</f>
        <v>25.594570751606447</v>
      </c>
      <c r="L215" s="111">
        <f>+('CUADRO 24'!H228/'CUADRO 24'!H227-1)*100</f>
        <v>2.5619283753538058</v>
      </c>
      <c r="M215" s="111">
        <f>+('CUADRO 24'!H228/'CUADRO 24'!H216-1)*100</f>
        <v>18.087100910862162</v>
      </c>
      <c r="N215" s="121"/>
    </row>
    <row r="216" spans="1:14" ht="15" customHeight="1">
      <c r="A216" s="195">
        <v>41579</v>
      </c>
      <c r="B216" s="111">
        <f>+('CUADRO 23'!G227/'CUADRO 23'!G226-1)*100</f>
        <v>3.1423289480789096</v>
      </c>
      <c r="C216" s="111">
        <f>+('CUADRO 23'!G227/'CUADRO 23'!G215-1)*100</f>
        <v>16.18759756629855</v>
      </c>
      <c r="D216" s="111">
        <f>+('CUADRO 23'!N227/'CUADRO 23'!N226-1)*100</f>
        <v>3.3643133081473486E-2</v>
      </c>
      <c r="E216" s="111">
        <f>+('CUADRO 23'!N227/'CUADRO 23'!N215-1)*100</f>
        <v>19.899697466423195</v>
      </c>
      <c r="F216" s="111">
        <f>+('CUADRO 23'!R227/'CUADRO 23'!R226-1)*100</f>
        <v>1.8896942137304862</v>
      </c>
      <c r="G216" s="111">
        <f>+('CUADRO 23'!R227/'CUADRO 23'!R215-1)*100</f>
        <v>17.628308545039182</v>
      </c>
      <c r="H216" s="111">
        <f>+('CUADRO 24'!B229/'CUADRO 24'!B228-1)*100</f>
        <v>3.2605835665212579</v>
      </c>
      <c r="I216" s="111">
        <f>+('CUADRO 24'!B229/'CUADRO 24'!B217-1)*100</f>
        <v>14.713328146144388</v>
      </c>
      <c r="J216" s="111">
        <f>+('CUADRO 24'!D229/'CUADRO 24'!D228-1)*100</f>
        <v>3.3016070929194452</v>
      </c>
      <c r="K216" s="111">
        <f>+('CUADRO 24'!D229/'CUADRO 24'!D217-1)*100</f>
        <v>26.675909658850607</v>
      </c>
      <c r="L216" s="111">
        <f>+('CUADRO 24'!H229/'CUADRO 24'!H228-1)*100</f>
        <v>3.2777641526630097</v>
      </c>
      <c r="M216" s="111">
        <f>+('CUADRO 24'!H229/'CUADRO 24'!H217-1)*100</f>
        <v>19.438079149845411</v>
      </c>
      <c r="N216" s="121"/>
    </row>
    <row r="217" spans="1:14" ht="15" customHeight="1">
      <c r="A217" s="195">
        <v>41609</v>
      </c>
      <c r="B217" s="111">
        <f>+('CUADRO 23'!G228/'CUADRO 23'!G227-1)*100</f>
        <v>5.978408192918061</v>
      </c>
      <c r="C217" s="111">
        <f>+('CUADRO 23'!G228/'CUADRO 23'!G216-1)*100</f>
        <v>18.141312709519219</v>
      </c>
      <c r="D217" s="111">
        <f>+('CUADRO 23'!N228/'CUADRO 23'!N227-1)*100</f>
        <v>3.8545792981410587</v>
      </c>
      <c r="E217" s="111">
        <f>+('CUADRO 23'!N228/'CUADRO 23'!N216-1)*100</f>
        <v>29.089546999755122</v>
      </c>
      <c r="F217" s="111">
        <f>+('CUADRO 23'!R228/'CUADRO 23'!R227-1)*100</f>
        <v>5.1382076254206543</v>
      </c>
      <c r="G217" s="111">
        <f>+('CUADRO 23'!R228/'CUADRO 23'!R216-1)*100</f>
        <v>22.190992893121255</v>
      </c>
      <c r="H217" s="111">
        <f>+('CUADRO 24'!B230/'CUADRO 24'!B229-1)*100</f>
        <v>1.9414354594236016</v>
      </c>
      <c r="I217" s="111">
        <f>+('CUADRO 24'!B230/'CUADRO 24'!B218-1)*100</f>
        <v>16.284701620856666</v>
      </c>
      <c r="J217" s="111">
        <f>+('CUADRO 24'!D230/'CUADRO 24'!D229-1)*100</f>
        <v>6.681195995249567</v>
      </c>
      <c r="K217" s="111">
        <f>+('CUADRO 24'!D230/'CUADRO 24'!D218-1)*100</f>
        <v>38.241304755016102</v>
      </c>
      <c r="L217" s="111">
        <f>+('CUADRO 24'!H230/'CUADRO 24'!H229-1)*100</f>
        <v>3.9268977264272253</v>
      </c>
      <c r="M217" s="111">
        <f>+('CUADRO 24'!H230/'CUADRO 24'!H218-1)*100</f>
        <v>24.808573156279181</v>
      </c>
      <c r="N217" s="121"/>
    </row>
    <row r="218" spans="1:14" ht="15" customHeight="1">
      <c r="A218" s="195">
        <v>41640</v>
      </c>
      <c r="B218" s="111">
        <f>+('CUADRO 23'!G229/'CUADRO 23'!G228-1)*100</f>
        <v>-0.41369697916392445</v>
      </c>
      <c r="C218" s="111">
        <f>+('CUADRO 23'!G229/'CUADRO 23'!G217-1)*100</f>
        <v>15.052371127253416</v>
      </c>
      <c r="D218" s="111">
        <f>+('CUADRO 23'!N229/'CUADRO 23'!N228-1)*100</f>
        <v>3.7830936648882485</v>
      </c>
      <c r="E218" s="111">
        <f>+('CUADRO 23'!N229/'CUADRO 23'!N217-1)*100</f>
        <v>36.135869473953242</v>
      </c>
      <c r="F218" s="111">
        <f>+('CUADRO 23'!R229/'CUADRO 23'!R228-1)*100</f>
        <v>1.2263105139652675</v>
      </c>
      <c r="G218" s="111">
        <f>+('CUADRO 23'!R229/'CUADRO 23'!R217-1)*100</f>
        <v>22.663464747409854</v>
      </c>
      <c r="H218" s="111">
        <f>+('CUADRO 24'!B231/'CUADRO 24'!B230-1)*100</f>
        <v>0.24059406234540059</v>
      </c>
      <c r="I218" s="111">
        <f>+('CUADRO 24'!B231/'CUADRO 24'!B219-1)*100</f>
        <v>17.379161027241242</v>
      </c>
      <c r="J218" s="111">
        <f>+('CUADRO 24'!D231/'CUADRO 24'!D230-1)*100</f>
        <v>3.2576766913651634</v>
      </c>
      <c r="K218" s="111">
        <f>+('CUADRO 24'!D231/'CUADRO 24'!D219-1)*100</f>
        <v>42.364135336469545</v>
      </c>
      <c r="L218" s="111">
        <f>+('CUADRO 24'!H231/'CUADRO 24'!H230-1)*100</f>
        <v>1.5379297170209583</v>
      </c>
      <c r="M218" s="111">
        <f>+('CUADRO 24'!H231/'CUADRO 24'!H219-1)*100</f>
        <v>27.135924881730201</v>
      </c>
      <c r="N218" s="121"/>
    </row>
    <row r="219" spans="1:14" ht="15" customHeight="1">
      <c r="A219" s="195">
        <v>41671</v>
      </c>
      <c r="B219" s="111">
        <f>+('CUADRO 23'!G230/'CUADRO 23'!G229-1)*100</f>
        <v>0.12096456092569596</v>
      </c>
      <c r="C219" s="111">
        <f>+('CUADRO 23'!G230/'CUADRO 23'!G218-1)*100</f>
        <v>12.557945805182523</v>
      </c>
      <c r="D219" s="111">
        <f>+('CUADRO 23'!N230/'CUADRO 23'!N229-1)*100</f>
        <v>1.8607717503764443</v>
      </c>
      <c r="E219" s="111">
        <f>+('CUADRO 23'!N230/'CUADRO 23'!N218-1)*100</f>
        <v>35.490296530604269</v>
      </c>
      <c r="F219" s="111">
        <f>+('CUADRO 23'!R230/'CUADRO 23'!R229-1)*100</f>
        <v>0.81801282955777932</v>
      </c>
      <c r="G219" s="111">
        <f>+('CUADRO 23'!R230/'CUADRO 23'!R218-1)*100</f>
        <v>20.836798458203056</v>
      </c>
      <c r="H219" s="111">
        <f>+('CUADRO 24'!B232/'CUADRO 24'!B231-1)*100</f>
        <v>6.8999943869596514E-2</v>
      </c>
      <c r="I219" s="111">
        <f>+('CUADRO 24'!B232/'CUADRO 24'!B220-1)*100</f>
        <v>17.136549653897347</v>
      </c>
      <c r="J219" s="111">
        <f>+('CUADRO 24'!D232/'CUADRO 24'!D231-1)*100</f>
        <v>-4.5155163624383654</v>
      </c>
      <c r="K219" s="111">
        <f>+('CUADRO 24'!D232/'CUADRO 24'!D220-1)*100</f>
        <v>37.557078473814911</v>
      </c>
      <c r="L219" s="111">
        <f>+('CUADRO 24'!H232/'CUADRO 24'!H231-1)*100</f>
        <v>-1.9357154085794748</v>
      </c>
      <c r="M219" s="111">
        <f>+('CUADRO 24'!H232/'CUADRO 24'!H220-1)*100</f>
        <v>25.039949706149621</v>
      </c>
      <c r="N219" s="121"/>
    </row>
    <row r="220" spans="1:14" ht="15" customHeight="1">
      <c r="A220" s="195">
        <v>41699</v>
      </c>
      <c r="B220" s="111">
        <f>+('CUADRO 23'!G231/'CUADRO 23'!G230-1)*100</f>
        <v>0.65135700727969592</v>
      </c>
      <c r="C220" s="111">
        <f>+('CUADRO 23'!G231/'CUADRO 23'!G219-1)*100</f>
        <v>11.892094154238574</v>
      </c>
      <c r="D220" s="111">
        <f>+('CUADRO 23'!N231/'CUADRO 23'!N230-1)*100</f>
        <v>3.857707708090663</v>
      </c>
      <c r="E220" s="111">
        <f>+('CUADRO 23'!N231/'CUADRO 23'!N219-1)*100</f>
        <v>37.843822674541961</v>
      </c>
      <c r="F220" s="111">
        <f>+('CUADRO 23'!R231/'CUADRO 23'!R230-1)*100</f>
        <v>1.9492580559296258</v>
      </c>
      <c r="G220" s="111">
        <f>+('CUADRO 23'!R231/'CUADRO 23'!R219-1)*100</f>
        <v>21.310151966601509</v>
      </c>
      <c r="H220" s="111">
        <f>+('CUADRO 24'!B233/'CUADRO 24'!B232-1)*100</f>
        <v>1.3258948605881171</v>
      </c>
      <c r="I220" s="111">
        <f>+('CUADRO 24'!B233/'CUADRO 24'!B221-1)*100</f>
        <v>17.571495663631922</v>
      </c>
      <c r="J220" s="111">
        <f>+('CUADRO 24'!D233/'CUADRO 24'!D232-1)*100</f>
        <v>0.79563873825632125</v>
      </c>
      <c r="K220" s="111">
        <f>+('CUADRO 24'!D233/'CUADRO 24'!D221-1)*100</f>
        <v>36.382675968890645</v>
      </c>
      <c r="L220" s="111">
        <f>+('CUADRO 24'!H233/'CUADRO 24'!H232-1)*100</f>
        <v>1.1001245525267933</v>
      </c>
      <c r="M220" s="111">
        <f>+('CUADRO 24'!H233/'CUADRO 24'!H221-1)*100</f>
        <v>24.883439998377899</v>
      </c>
      <c r="N220" s="121"/>
    </row>
    <row r="221" spans="1:14" ht="15" customHeight="1">
      <c r="A221" s="195">
        <v>41730</v>
      </c>
      <c r="B221" s="111">
        <f>+('CUADRO 23'!G232/'CUADRO 23'!G231-1)*100</f>
        <v>0.45776165327202634</v>
      </c>
      <c r="C221" s="111">
        <f>+('CUADRO 23'!G232/'CUADRO 23'!G220-1)*100</f>
        <v>9.8964205371798286</v>
      </c>
      <c r="D221" s="111">
        <f>+('CUADRO 23'!N232/'CUADRO 23'!N231-1)*100</f>
        <v>4.9714743381601645</v>
      </c>
      <c r="E221" s="111">
        <f>+('CUADRO 23'!N232/'CUADRO 23'!N220-1)*100</f>
        <v>39.068752718928422</v>
      </c>
      <c r="F221" s="111">
        <f>+('CUADRO 23'!R232/'CUADRO 23'!R231-1)*100</f>
        <v>2.3190734736082241</v>
      </c>
      <c r="G221" s="111">
        <f>+('CUADRO 23'!R232/'CUADRO 23'!R220-1)*100</f>
        <v>20.598912343014408</v>
      </c>
      <c r="H221" s="111">
        <f>+('CUADRO 24'!B234/'CUADRO 24'!B233-1)*100</f>
        <v>1.9354582201992931</v>
      </c>
      <c r="I221" s="111">
        <f>+('CUADRO 24'!B234/'CUADRO 24'!B222-1)*100</f>
        <v>19.548159701044689</v>
      </c>
      <c r="J221" s="111">
        <f>+('CUADRO 24'!D234/'CUADRO 24'!D233-1)*100</f>
        <v>5.841694253638785E-3</v>
      </c>
      <c r="K221" s="111">
        <f>+('CUADRO 24'!D234/'CUADRO 24'!D222-1)*100</f>
        <v>34.583563271363225</v>
      </c>
      <c r="L221" s="111">
        <f>+('CUADRO 24'!H234/'CUADRO 24'!H233-1)*100</f>
        <v>1.1163482831686222</v>
      </c>
      <c r="M221" s="111">
        <f>+('CUADRO 24'!H234/'CUADRO 24'!H222-1)*100</f>
        <v>25.431228395298746</v>
      </c>
      <c r="N221" s="121"/>
    </row>
    <row r="222" spans="1:14" ht="15" customHeight="1">
      <c r="A222" s="195">
        <v>41760</v>
      </c>
      <c r="B222" s="111">
        <f>+('CUADRO 23'!G233/'CUADRO 23'!G232-1)*100</f>
        <v>0.5514070160633544</v>
      </c>
      <c r="C222" s="111">
        <f>+('CUADRO 23'!G233/'CUADRO 23'!G221-1)*100</f>
        <v>11.036152279280454</v>
      </c>
      <c r="D222" s="111">
        <f>+('CUADRO 23'!N233/'CUADRO 23'!N232-1)*100</f>
        <v>-3.8360700731154829E-2</v>
      </c>
      <c r="E222" s="111">
        <f>+('CUADRO 23'!N233/'CUADRO 23'!N221-1)*100</f>
        <v>32.630973779207181</v>
      </c>
      <c r="F222" s="111">
        <f>+('CUADRO 23'!R233/'CUADRO 23'!R232-1)*100</f>
        <v>0.30190105933796119</v>
      </c>
      <c r="G222" s="111">
        <f>+('CUADRO 23'!R233/'CUADRO 23'!R221-1)*100</f>
        <v>19.220412067364045</v>
      </c>
      <c r="H222" s="111">
        <f>+('CUADRO 24'!B235/'CUADRO 24'!B234-1)*100</f>
        <v>0.9099277282136331</v>
      </c>
      <c r="I222" s="111">
        <f>+('CUADRO 24'!B235/'CUADRO 24'!B223-1)*100</f>
        <v>20.429054614378138</v>
      </c>
      <c r="J222" s="111">
        <f>+('CUADRO 24'!D235/'CUADRO 24'!D234-1)*100</f>
        <v>0.69064562017153719</v>
      </c>
      <c r="K222" s="111">
        <f>+('CUADRO 24'!D235/'CUADRO 24'!D223-1)*100</f>
        <v>29.325737893376491</v>
      </c>
      <c r="L222" s="111">
        <f>+('CUADRO 24'!H235/'CUADRO 24'!H234-1)*100</f>
        <v>0.81786615872720958</v>
      </c>
      <c r="M222" s="111">
        <f>+('CUADRO 24'!H235/'CUADRO 24'!H223-1)*100</f>
        <v>24.006003018787968</v>
      </c>
      <c r="N222" s="121"/>
    </row>
    <row r="223" spans="1:14" ht="15" customHeight="1">
      <c r="A223" s="195">
        <v>41791</v>
      </c>
      <c r="B223" s="111">
        <f>+('CUADRO 23'!G234/'CUADRO 23'!G233-1)*100</f>
        <v>0.91122825230918192</v>
      </c>
      <c r="C223" s="111">
        <f>+('CUADRO 23'!G234/'CUADRO 23'!G222-1)*100</f>
        <v>13.344779375649129</v>
      </c>
      <c r="D223" s="111">
        <f>+('CUADRO 23'!N234/'CUADRO 23'!N233-1)*100</f>
        <v>1.0323530376791901</v>
      </c>
      <c r="E223" s="111">
        <f>+('CUADRO 23'!N234/'CUADRO 23'!N222-1)*100</f>
        <v>26.507948733596542</v>
      </c>
      <c r="F223" s="111">
        <f>+('CUADRO 23'!R234/'CUADRO 23'!R233-1)*100</f>
        <v>0.96229722810903251</v>
      </c>
      <c r="G223" s="111">
        <f>+('CUADRO 23'!R234/'CUADRO 23'!R222-1)*100</f>
        <v>18.549128120434233</v>
      </c>
      <c r="H223" s="111">
        <f>+('CUADRO 24'!B236/'CUADRO 24'!B235-1)*100</f>
        <v>1.5520569613361568</v>
      </c>
      <c r="I223" s="111">
        <f>+('CUADRO 24'!B236/'CUADRO 24'!B224-1)*100</f>
        <v>20.323288453108223</v>
      </c>
      <c r="J223" s="111">
        <f>+('CUADRO 24'!D236/'CUADRO 24'!D235-1)*100</f>
        <v>1.4423312655472476</v>
      </c>
      <c r="K223" s="111">
        <f>+('CUADRO 24'!D236/'CUADRO 24'!D224-1)*100</f>
        <v>23.991737297023974</v>
      </c>
      <c r="L223" s="111">
        <f>+('CUADRO 24'!H236/'CUADRO 24'!H235-1)*100</f>
        <v>1.5060487716914484</v>
      </c>
      <c r="M223" s="111">
        <f>+('CUADRO 24'!H236/'CUADRO 24'!H224-1)*100</f>
        <v>21.833756198980069</v>
      </c>
      <c r="N223" s="121"/>
    </row>
    <row r="224" spans="1:14" ht="15" customHeight="1">
      <c r="A224" s="195">
        <v>41821</v>
      </c>
      <c r="B224" s="111">
        <f>+('CUADRO 23'!G235/'CUADRO 23'!G234-1)*100</f>
        <v>0.88920632929834209</v>
      </c>
      <c r="C224" s="111">
        <f>+('CUADRO 23'!G235/'CUADRO 23'!G223-1)*100</f>
        <v>13.71042994351923</v>
      </c>
      <c r="D224" s="111">
        <f>+('CUADRO 23'!N235/'CUADRO 23'!N234-1)*100</f>
        <v>1.2537789442885083</v>
      </c>
      <c r="E224" s="111">
        <f>+('CUADRO 23'!N235/'CUADRO 23'!N223-1)*100</f>
        <v>28.439655653197505</v>
      </c>
      <c r="F224" s="111">
        <f>+('CUADRO 23'!R235/'CUADRO 23'!R234-1)*100</f>
        <v>1.0430251279264002</v>
      </c>
      <c r="G224" s="111">
        <f>+('CUADRO 23'!R235/'CUADRO 23'!R223-1)*100</f>
        <v>19.504662287093176</v>
      </c>
      <c r="H224" s="111">
        <f>+('CUADRO 24'!B237/'CUADRO 24'!B236-1)*100</f>
        <v>1.8872089447057316</v>
      </c>
      <c r="I224" s="111">
        <f>+('CUADRO 24'!B237/'CUADRO 24'!B225-1)*100</f>
        <v>20.582437876764857</v>
      </c>
      <c r="J224" s="111">
        <f>+('CUADRO 24'!D237/'CUADRO 24'!D236-1)*100</f>
        <v>-0.3234023015438181</v>
      </c>
      <c r="K224" s="111">
        <f>+('CUADRO 24'!D237/'CUADRO 24'!D225-1)*100</f>
        <v>22.765429965561545</v>
      </c>
      <c r="L224" s="111">
        <f>+('CUADRO 24'!H237/'CUADRO 24'!H236-1)*100</f>
        <v>0.96087735429188914</v>
      </c>
      <c r="M224" s="111">
        <f>+('CUADRO 24'!H237/'CUADRO 24'!H225-1)*100</f>
        <v>21.476074608805227</v>
      </c>
      <c r="N224" s="121"/>
    </row>
    <row r="225" spans="1:14" ht="15" customHeight="1">
      <c r="A225" s="195">
        <v>41852</v>
      </c>
      <c r="B225" s="111">
        <f>+('CUADRO 23'!G236/'CUADRO 23'!G235-1)*100</f>
        <v>2.3877768588841608</v>
      </c>
      <c r="C225" s="111">
        <f>+('CUADRO 23'!G236/'CUADRO 23'!G224-1)*100</f>
        <v>15.552719658731707</v>
      </c>
      <c r="D225" s="111">
        <f>+('CUADRO 23'!N236/'CUADRO 23'!N235-1)*100</f>
        <v>-0.37884663078904257</v>
      </c>
      <c r="E225" s="111">
        <f>+('CUADRO 23'!N236/'CUADRO 23'!N224-1)*100</f>
        <v>25.748830681968492</v>
      </c>
      <c r="F225" s="111">
        <f>+('CUADRO 23'!R236/'CUADRO 23'!R235-1)*100</f>
        <v>1.218061123318992</v>
      </c>
      <c r="G225" s="111">
        <f>+('CUADRO 23'!R236/'CUADRO 23'!R224-1)*100</f>
        <v>19.5876953315123</v>
      </c>
      <c r="H225" s="111">
        <f>+('CUADRO 24'!B238/'CUADRO 24'!B237-1)*100</f>
        <v>1.3985157813475535</v>
      </c>
      <c r="I225" s="111">
        <f>+('CUADRO 24'!B238/'CUADRO 24'!B226-1)*100</f>
        <v>20.438399347983015</v>
      </c>
      <c r="J225" s="111">
        <f>+('CUADRO 24'!D238/'CUADRO 24'!D237-1)*100</f>
        <v>2.1929090154618969</v>
      </c>
      <c r="K225" s="111">
        <f>+('CUADRO 24'!D238/'CUADRO 24'!D226-1)*100</f>
        <v>21.070220192979015</v>
      </c>
      <c r="L225" s="111">
        <f>+('CUADRO 24'!H238/'CUADRO 24'!H237-1)*100</f>
        <v>1.7271628220708379</v>
      </c>
      <c r="M225" s="111">
        <f>+('CUADRO 24'!H238/'CUADRO 24'!H226-1)*100</f>
        <v>20.700183026269634</v>
      </c>
      <c r="N225" s="121"/>
    </row>
    <row r="226" spans="1:14" ht="15" customHeight="1">
      <c r="A226" s="195">
        <v>41883</v>
      </c>
      <c r="B226" s="111">
        <f>+('CUADRO 23'!G237/'CUADRO 23'!G236-1)*100</f>
        <v>-0.34095636431140663</v>
      </c>
      <c r="C226" s="111">
        <f>+('CUADRO 23'!G237/'CUADRO 23'!G225-1)*100</f>
        <v>16.56164321470559</v>
      </c>
      <c r="D226" s="111">
        <f>+('CUADRO 23'!N237/'CUADRO 23'!N236-1)*100</f>
        <v>2.6238672620299663</v>
      </c>
      <c r="E226" s="111">
        <f>+('CUADRO 23'!N237/'CUADRO 23'!N225-1)*100</f>
        <v>25.794681640588514</v>
      </c>
      <c r="F226" s="111">
        <f>+('CUADRO 23'!R237/'CUADRO 23'!R236-1)*100</f>
        <v>0.89278091184736841</v>
      </c>
      <c r="G226" s="111">
        <f>+('CUADRO 23'!R237/'CUADRO 23'!R225-1)*100</f>
        <v>20.298928309346074</v>
      </c>
      <c r="H226" s="111">
        <f>+('CUADRO 24'!B239/'CUADRO 24'!B238-1)*100</f>
        <v>1.876206190373142</v>
      </c>
      <c r="I226" s="111">
        <f>+('CUADRO 24'!B239/'CUADRO 24'!B227-1)*100</f>
        <v>19.33770437070126</v>
      </c>
      <c r="J226" s="111">
        <f>+('CUADRO 24'!D239/'CUADRO 24'!D238-1)*100</f>
        <v>9.2454157602139819</v>
      </c>
      <c r="K226" s="111">
        <f>+('CUADRO 24'!D239/'CUADRO 24'!D227-1)*100</f>
        <v>29.651878641194919</v>
      </c>
      <c r="L226" s="111">
        <f>+('CUADRO 24'!H239/'CUADRO 24'!H238-1)*100</f>
        <v>4.9388671790063565</v>
      </c>
      <c r="M226" s="111">
        <f>+('CUADRO 24'!H239/'CUADRO 24'!H227-1)*100</f>
        <v>23.591626830066794</v>
      </c>
      <c r="N226" s="121"/>
    </row>
    <row r="227" spans="1:14" ht="15" customHeight="1">
      <c r="A227" s="195">
        <v>41913</v>
      </c>
      <c r="B227" s="111">
        <f>+('CUADRO 23'!G238/'CUADRO 23'!G237-1)*100</f>
        <v>0.66351377205275952</v>
      </c>
      <c r="C227" s="111">
        <f>+('CUADRO 23'!G238/'CUADRO 23'!G226-1)*100</f>
        <v>15.875429450872858</v>
      </c>
      <c r="D227" s="111">
        <f>+('CUADRO 23'!N238/'CUADRO 23'!N237-1)*100</f>
        <v>3.7961008458902157</v>
      </c>
      <c r="E227" s="111">
        <f>+('CUADRO 23'!N238/'CUADRO 23'!N226-1)*100</f>
        <v>29.927595269858397</v>
      </c>
      <c r="F227" s="111">
        <f>+('CUADRO 23'!R238/'CUADRO 23'!R237-1)*100</f>
        <v>1.9894274759756136</v>
      </c>
      <c r="G227" s="111">
        <f>+('CUADRO 23'!R238/'CUADRO 23'!R226-1)*100</f>
        <v>21.537703493738647</v>
      </c>
      <c r="H227" s="111">
        <f>+('CUADRO 24'!B240/'CUADRO 24'!B239-1)*100</f>
        <v>1.6912168970880659</v>
      </c>
      <c r="I227" s="111">
        <f>+('CUADRO 24'!B240/'CUADRO 24'!B228-1)*100</f>
        <v>19.620146505986757</v>
      </c>
      <c r="J227" s="111">
        <f>+('CUADRO 24'!D240/'CUADRO 24'!D239-1)*100</f>
        <v>6.5478779774824192</v>
      </c>
      <c r="K227" s="111">
        <f>+('CUADRO 24'!D240/'CUADRO 24'!D228-1)*100</f>
        <v>32.643984271359813</v>
      </c>
      <c r="L227" s="111">
        <f>+('CUADRO 24'!H240/'CUADRO 24'!H239-1)*100</f>
        <v>3.7924908007057168</v>
      </c>
      <c r="M227" s="111">
        <f>+('CUADRO 24'!H240/'CUADRO 24'!H228-1)*100</f>
        <v>25.074508582334442</v>
      </c>
      <c r="N227" s="121"/>
    </row>
    <row r="228" spans="1:14" ht="15" customHeight="1">
      <c r="A228" s="195">
        <v>41944</v>
      </c>
      <c r="B228" s="111">
        <f>+('CUADRO 23'!G239/'CUADRO 23'!G238-1)*100</f>
        <v>0.26782379538636825</v>
      </c>
      <c r="C228" s="111">
        <f>+('CUADRO 23'!G239/'CUADRO 23'!G227-1)*100</f>
        <v>12.646061620768222</v>
      </c>
      <c r="D228" s="111">
        <f>+('CUADRO 23'!N239/'CUADRO 23'!N238-1)*100</f>
        <v>-0.90358877607503718</v>
      </c>
      <c r="E228" s="111">
        <f>+('CUADRO 23'!N239/'CUADRO 23'!N227-1)*100</f>
        <v>28.710281930536329</v>
      </c>
      <c r="F228" s="111">
        <f>+('CUADRO 23'!R239/'CUADRO 23'!R238-1)*100</f>
        <v>-0.23677693372309294</v>
      </c>
      <c r="G228" s="111">
        <f>+('CUADRO 23'!R239/'CUADRO 23'!R227-1)*100</f>
        <v>19.001171984820097</v>
      </c>
      <c r="H228" s="111">
        <f>+('CUADRO 24'!B241/'CUADRO 24'!B240-1)*100</f>
        <v>1.5619474202583472</v>
      </c>
      <c r="I228" s="111">
        <f>+('CUADRO 24'!B241/'CUADRO 24'!B229-1)*100</f>
        <v>17.652395621202732</v>
      </c>
      <c r="J228" s="111">
        <f>+('CUADRO 24'!D241/'CUADRO 24'!D240-1)*100</f>
        <v>2.6733185247472591</v>
      </c>
      <c r="K228" s="111">
        <f>+('CUADRO 24'!D241/'CUADRO 24'!D229-1)*100</f>
        <v>31.837233037765333</v>
      </c>
      <c r="L228" s="111">
        <f>+('CUADRO 24'!H241/'CUADRO 24'!H240-1)*100</f>
        <v>2.0555561602312089</v>
      </c>
      <c r="M228" s="111">
        <f>+('CUADRO 24'!H241/'CUADRO 24'!H229-1)*100</f>
        <v>23.594353920844636</v>
      </c>
      <c r="N228" s="121"/>
    </row>
    <row r="229" spans="1:14" ht="15" customHeight="1">
      <c r="A229" s="195">
        <v>41974</v>
      </c>
      <c r="B229" s="111">
        <f>+('CUADRO 23'!G240/'CUADRO 23'!G239-1)*100</f>
        <v>3.1136929832376037</v>
      </c>
      <c r="C229" s="111">
        <f>+('CUADRO 23'!G240/'CUADRO 23'!G228-1)*100</f>
        <v>9.6011122623272946</v>
      </c>
      <c r="D229" s="111">
        <f>+('CUADRO 23'!N240/'CUADRO 23'!N239-1)*100</f>
        <v>0.94648236583521062</v>
      </c>
      <c r="E229" s="111">
        <f>+('CUADRO 23'!N240/'CUADRO 23'!N228-1)*100</f>
        <v>25.106184946388098</v>
      </c>
      <c r="F229" s="111">
        <f>+('CUADRO 23'!R240/'CUADRO 23'!R239-1)*100</f>
        <v>2.1863795135818487</v>
      </c>
      <c r="G229" s="111">
        <f>+('CUADRO 23'!R240/'CUADRO 23'!R228-1)*100</f>
        <v>15.660131532066313</v>
      </c>
      <c r="H229" s="111">
        <f>+('CUADRO 24'!B242/'CUADRO 24'!B241-1)*100</f>
        <v>0.68738369544081301</v>
      </c>
      <c r="I229" s="111">
        <f>+('CUADRO 24'!B242/'CUADRO 24'!B230-1)*100</f>
        <v>16.205072522399622</v>
      </c>
      <c r="J229" s="111">
        <f>+('CUADRO 24'!D242/'CUADRO 24'!D241-1)*100</f>
        <v>3.1650278628140738</v>
      </c>
      <c r="K229" s="111">
        <f>+('CUADRO 24'!D242/'CUADRO 24'!D230-1)*100</f>
        <v>27.491932320509548</v>
      </c>
      <c r="L229" s="111">
        <f>+('CUADRO 24'!H242/'CUADRO 24'!H241-1)*100</f>
        <v>1.7944754584438005</v>
      </c>
      <c r="M229" s="111">
        <f>+('CUADRO 24'!H242/'CUADRO 24'!H230-1)*100</f>
        <v>21.058385290359706</v>
      </c>
      <c r="N229" s="121"/>
    </row>
    <row r="230" spans="1:14" ht="15" customHeight="1">
      <c r="A230" s="195">
        <v>42005</v>
      </c>
      <c r="B230" s="166">
        <f>+('CUADRO 23'!G241/'CUADRO 23'!G240-1)*100</f>
        <v>2.7497186827033726</v>
      </c>
      <c r="C230" s="166">
        <f>+('CUADRO 23'!G241/'CUADRO 23'!G229-1)*100</f>
        <v>13.08265404640354</v>
      </c>
      <c r="D230" s="166">
        <f>+('CUADRO 23'!N241/'CUADRO 23'!N240-1)*100</f>
        <v>3.4820843132548962</v>
      </c>
      <c r="E230" s="166">
        <f>+('CUADRO 23'!N241/'CUADRO 23'!N229-1)*100</f>
        <v>24.743330744550263</v>
      </c>
      <c r="F230" s="167">
        <f>+('CUADRO 23'!R241/'CUADRO 23'!R240-1)*100</f>
        <v>3.0592834891041587</v>
      </c>
      <c r="G230" s="167">
        <f>+('CUADRO 23'!R241/'CUADRO 23'!R229-1)*100</f>
        <v>17.754467424808752</v>
      </c>
      <c r="H230" s="166">
        <f>+('CUADRO 24'!B243/'CUADRO 24'!B242-1)*100</f>
        <v>0.59839641572274616</v>
      </c>
      <c r="I230" s="166">
        <f>+('CUADRO 24'!B243/'CUADRO 24'!B231-1)*100</f>
        <v>16.619859054860122</v>
      </c>
      <c r="J230" s="166">
        <f>+('CUADRO 24'!D243/'CUADRO 24'!D242-1)*100</f>
        <v>4.4788023214844319</v>
      </c>
      <c r="K230" s="166">
        <f>+('CUADRO 24'!D243/'CUADRO 24'!D231-1)*100</f>
        <v>28.999652338802619</v>
      </c>
      <c r="L230" s="167">
        <f>+('CUADRO 24'!H243/'CUADRO 24'!H242-1)*100</f>
        <v>2.3556325822415625</v>
      </c>
      <c r="M230" s="167">
        <f>+('CUADRO 24'!H243/'CUADRO 24'!H231-1)*100</f>
        <v>22.033289828858614</v>
      </c>
      <c r="N230" s="121"/>
    </row>
    <row r="231" spans="1:14" ht="15" customHeight="1">
      <c r="A231" s="195">
        <v>42036</v>
      </c>
      <c r="B231" s="166">
        <f>+('CUADRO 23'!G242/'CUADRO 23'!G241-1)*100</f>
        <v>0.29013530288999334</v>
      </c>
      <c r="C231" s="166">
        <f>+('CUADRO 23'!G242/'CUADRO 23'!G230-1)*100</f>
        <v>13.273725682321302</v>
      </c>
      <c r="D231" s="166">
        <f>+('CUADRO 23'!N242/'CUADRO 23'!N241-1)*100</f>
        <v>0.23028347474289834</v>
      </c>
      <c r="E231" s="166">
        <f>+('CUADRO 23'!N242/'CUADRO 23'!N230-1)*100</f>
        <v>22.746560695125282</v>
      </c>
      <c r="F231" s="167">
        <f>+('CUADRO 23'!R242/'CUADRO 23'!R241-1)*100</f>
        <v>0.26473264875412905</v>
      </c>
      <c r="G231" s="167">
        <f>+('CUADRO 23'!R242/'CUADRO 23'!R230-1)*100</f>
        <v>17.108241505464548</v>
      </c>
      <c r="H231" s="166">
        <f>+('CUADRO 24'!B244/'CUADRO 24'!B243-1)*100</f>
        <v>1.6312607448361494</v>
      </c>
      <c r="I231" s="166">
        <f>+('CUADRO 24'!B244/'CUADRO 24'!B232-1)*100</f>
        <v>18.440509151471908</v>
      </c>
      <c r="J231" s="166">
        <f>+('CUADRO 24'!D244/'CUADRO 24'!D243-1)*100</f>
        <v>-1.2799347803478689</v>
      </c>
      <c r="K231" s="166">
        <f>+('CUADRO 24'!D244/'CUADRO 24'!D232-1)*100</f>
        <v>33.370926951207956</v>
      </c>
      <c r="L231" s="167">
        <f>+('CUADRO 24'!H244/'CUADRO 24'!H243-1)*100</f>
        <v>0.28558386741714958</v>
      </c>
      <c r="M231" s="167">
        <f>+('CUADRO 24'!H244/'CUADRO 24'!H232-1)*100</f>
        <v>24.797522081954003</v>
      </c>
      <c r="N231" s="121"/>
    </row>
    <row r="232" spans="1:14" ht="15" customHeight="1">
      <c r="A232" s="195">
        <v>42064</v>
      </c>
      <c r="B232" s="166">
        <f>+('CUADRO 23'!G243/'CUADRO 23'!G242-1)*100</f>
        <v>-2.7478536472713699E-2</v>
      </c>
      <c r="C232" s="166">
        <f>+('CUADRO 23'!G243/'CUADRO 23'!G231-1)*100</f>
        <v>12.509759517802955</v>
      </c>
      <c r="D232" s="166">
        <f>+('CUADRO 23'!N243/'CUADRO 23'!N242-1)*100</f>
        <v>0.11946025941469429</v>
      </c>
      <c r="E232" s="166">
        <f>+('CUADRO 23'!N243/'CUADRO 23'!N231-1)*100</f>
        <v>18.328429123783497</v>
      </c>
      <c r="F232" s="167">
        <f>+('CUADRO 23'!R243/'CUADRO 23'!R242-1)*100</f>
        <v>3.4864637656228936E-2</v>
      </c>
      <c r="G232" s="167">
        <f>+('CUADRO 23'!R243/'CUADRO 23'!R231-1)*100</f>
        <v>14.909194145643244</v>
      </c>
      <c r="H232" s="166">
        <f>+('CUADRO 24'!B245/'CUADRO 24'!B244-1)*100</f>
        <v>0.19252733931267585</v>
      </c>
      <c r="I232" s="166">
        <f>+('CUADRO 24'!B245/'CUADRO 24'!B233-1)*100</f>
        <v>17.115708354397285</v>
      </c>
      <c r="J232" s="166">
        <f>+('CUADRO 24'!D245/'CUADRO 24'!D244-1)*100</f>
        <v>2.3532340710619382</v>
      </c>
      <c r="K232" s="166">
        <f>+('CUADRO 24'!D245/'CUADRO 24'!D233-1)*100</f>
        <v>35.431908318572589</v>
      </c>
      <c r="L232" s="167">
        <f>+('CUADRO 24'!H245/'CUADRO 24'!H244-1)*100</f>
        <v>1.1757053716084043</v>
      </c>
      <c r="M232" s="167">
        <f>+('CUADRO 24'!H245/'CUADRO 24'!H233-1)*100</f>
        <v>24.890818692418669</v>
      </c>
      <c r="N232" s="121"/>
    </row>
    <row r="233" spans="1:14" ht="15" customHeight="1">
      <c r="A233" s="195">
        <v>42095</v>
      </c>
      <c r="B233" s="166">
        <f>+('CUADRO 23'!G244/'CUADRO 23'!G243-1)*100</f>
        <v>0.94095636688780182</v>
      </c>
      <c r="C233" s="166">
        <f>+('CUADRO 23'!G244/'CUADRO 23'!G232-1)*100</f>
        <v>13.05092348696264</v>
      </c>
      <c r="D233" s="166">
        <f>+('CUADRO 23'!N244/'CUADRO 23'!N243-1)*100</f>
        <v>4.8250117015169458</v>
      </c>
      <c r="E233" s="166">
        <f>+('CUADRO 23'!N244/'CUADRO 23'!N232-1)*100</f>
        <v>18.163330044928138</v>
      </c>
      <c r="F233" s="167">
        <f>+('CUADRO 23'!R244/'CUADRO 23'!R243-1)*100</f>
        <v>2.5902764712543158</v>
      </c>
      <c r="G233" s="167">
        <f>+('CUADRO 23'!R244/'CUADRO 23'!R232-1)*100</f>
        <v>15.213768032519104</v>
      </c>
      <c r="H233" s="166">
        <f>+('CUADRO 24'!B246/'CUADRO 24'!B245-1)*100</f>
        <v>0.32186826680720149</v>
      </c>
      <c r="I233" s="166">
        <f>+('CUADRO 24'!B246/'CUADRO 24'!B234-1)*100</f>
        <v>15.261822241707957</v>
      </c>
      <c r="J233" s="166">
        <f>+('CUADRO 24'!D246/'CUADRO 24'!D245-1)*100</f>
        <v>3.7205267525313834</v>
      </c>
      <c r="K233" s="166">
        <f>+('CUADRO 24'!D246/'CUADRO 24'!D234-1)*100</f>
        <v>40.462483310212804</v>
      </c>
      <c r="L233" s="167">
        <f>+('CUADRO 24'!H246/'CUADRO 24'!H245-1)*100</f>
        <v>1.8863453173035172</v>
      </c>
      <c r="M233" s="167">
        <f>+('CUADRO 24'!H246/'CUADRO 24'!H234-1)*100</f>
        <v>25.841857388105517</v>
      </c>
      <c r="N233" s="121"/>
    </row>
    <row r="234" spans="1:14" ht="15" customHeight="1">
      <c r="A234" s="195">
        <v>42125</v>
      </c>
      <c r="B234" s="166">
        <f>+('CUADRO 23'!G245/'CUADRO 23'!G244-1)*100</f>
        <v>0.53612323029628151</v>
      </c>
      <c r="C234" s="166">
        <f>+('CUADRO 23'!G245/'CUADRO 23'!G233-1)*100</f>
        <v>13.033739778185026</v>
      </c>
      <c r="D234" s="166">
        <f>+('CUADRO 23'!N245/'CUADRO 23'!N244-1)*100</f>
        <v>1.1038941588155549</v>
      </c>
      <c r="E234" s="166">
        <f>+('CUADRO 23'!N245/'CUADRO 23'!N233-1)*100</f>
        <v>19.51357438776007</v>
      </c>
      <c r="F234" s="167">
        <f>+('CUADRO 23'!R245/'CUADRO 23'!R244-1)*100</f>
        <v>0.78247257724601837</v>
      </c>
      <c r="G234" s="167">
        <f>+('CUADRO 23'!R245/'CUADRO 23'!R233-1)*100</f>
        <v>15.765786038185192</v>
      </c>
      <c r="H234" s="166">
        <f>+('CUADRO 24'!B247/'CUADRO 24'!B246-1)*100</f>
        <v>0.57414431036355573</v>
      </c>
      <c r="I234" s="166">
        <f>+('CUADRO 24'!B247/'CUADRO 24'!B235-1)*100</f>
        <v>14.878282093664307</v>
      </c>
      <c r="J234" s="166">
        <f>+('CUADRO 24'!D247/'CUADRO 24'!D246-1)*100</f>
        <v>1.3045802736389556</v>
      </c>
      <c r="K234" s="166">
        <f>+('CUADRO 24'!D247/'CUADRO 24'!D235-1)*100</f>
        <v>41.318916253760761</v>
      </c>
      <c r="L234" s="167">
        <f>+('CUADRO 24'!H247/'CUADRO 24'!H246-1)*100</f>
        <v>0.91643299873627182</v>
      </c>
      <c r="M234" s="167">
        <f>+('CUADRO 24'!H247/'CUADRO 24'!H235-1)*100</f>
        <v>25.964889492396303</v>
      </c>
      <c r="N234" s="121"/>
    </row>
    <row r="235" spans="1:14" ht="15" customHeight="1">
      <c r="A235" s="195">
        <v>42156</v>
      </c>
      <c r="B235" s="166">
        <f>+('CUADRO 23'!G246/'CUADRO 23'!G245-1)*100</f>
        <v>0.21558176921199212</v>
      </c>
      <c r="C235" s="166">
        <f>+('CUADRO 23'!G246/'CUADRO 23'!G234-1)*100</f>
        <v>12.254524968199586</v>
      </c>
      <c r="D235" s="166">
        <f>+('CUADRO 23'!N246/'CUADRO 23'!N245-1)*100</f>
        <v>0.58967049335265642</v>
      </c>
      <c r="E235" s="166">
        <f>+('CUADRO 23'!N246/'CUADRO 23'!N234-1)*100</f>
        <v>18.98991467281903</v>
      </c>
      <c r="F235" s="167">
        <f>+('CUADRO 23'!R246/'CUADRO 23'!R245-1)*100</f>
        <v>0.37841226897277203</v>
      </c>
      <c r="G235" s="167">
        <f>+('CUADRO 23'!R246/'CUADRO 23'!R234-1)*100</f>
        <v>15.096289571622389</v>
      </c>
      <c r="H235" s="166">
        <f>+('CUADRO 24'!B248/'CUADRO 24'!B247-1)*100</f>
        <v>1.4991727633385077</v>
      </c>
      <c r="I235" s="166">
        <f>+('CUADRO 24'!B248/'CUADRO 24'!B236-1)*100</f>
        <v>14.818458137383605</v>
      </c>
      <c r="J235" s="166">
        <f>+('CUADRO 24'!D248/'CUADRO 24'!D247-1)*100</f>
        <v>0.16495728807952581</v>
      </c>
      <c r="K235" s="166">
        <f>+('CUADRO 24'!D248/'CUADRO 24'!D236-1)*100</f>
        <v>39.539411545081002</v>
      </c>
      <c r="L235" s="167">
        <f>+('CUADRO 24'!H248/'CUADRO 24'!H247-1)*100</f>
        <v>0.87154295268796478</v>
      </c>
      <c r="M235" s="167">
        <f>+('CUADRO 24'!H248/'CUADRO 24'!H236-1)*100</f>
        <v>25.177493506243543</v>
      </c>
      <c r="N235" s="121"/>
    </row>
    <row r="236" spans="1:14" ht="15" customHeight="1">
      <c r="A236" s="195">
        <v>42186</v>
      </c>
      <c r="B236" s="166">
        <f>+('CUADRO 23'!G247/'CUADRO 23'!G246-1)*100</f>
        <v>-0.12568891893153245</v>
      </c>
      <c r="C236" s="166">
        <f>+('CUADRO 23'!G247/'CUADRO 23'!G235-1)*100</f>
        <v>11.125300265899174</v>
      </c>
      <c r="D236" s="166">
        <f>+('CUADRO 23'!N247/'CUADRO 23'!N246-1)*100</f>
        <v>2.3402341317624087</v>
      </c>
      <c r="E236" s="166">
        <f>+('CUADRO 23'!N247/'CUADRO 23'!N235-1)*100</f>
        <v>20.266678971408748</v>
      </c>
      <c r="F236" s="167">
        <f>+('CUADRO 23'!R247/'CUADRO 23'!R246-1)*100</f>
        <v>0.94991833347233268</v>
      </c>
      <c r="G236" s="167">
        <f>+('CUADRO 23'!R247/'CUADRO 23'!R235-1)*100</f>
        <v>14.99023329943534</v>
      </c>
      <c r="H236" s="166">
        <f>+('CUADRO 24'!B249/'CUADRO 24'!B248-1)*100</f>
        <v>0.84661039482312184</v>
      </c>
      <c r="I236" s="166">
        <f>+('CUADRO 24'!B249/'CUADRO 24'!B237-1)*100</f>
        <v>13.64578963193499</v>
      </c>
      <c r="J236" s="166">
        <f>+('CUADRO 24'!D249/'CUADRO 24'!D248-1)*100</f>
        <v>-4.1153641134072938E-2</v>
      </c>
      <c r="K236" s="166">
        <f>+('CUADRO 24'!D249/'CUADRO 24'!D237-1)*100</f>
        <v>39.934537511379652</v>
      </c>
      <c r="L236" s="167">
        <f>+('CUADRO 24'!H249/'CUADRO 24'!H248-1)*100</f>
        <v>0.43192161660405848</v>
      </c>
      <c r="M236" s="167">
        <f>+('CUADRO 24'!H249/'CUADRO 24'!H237-1)*100</f>
        <v>24.52166171124879</v>
      </c>
      <c r="N236" s="121"/>
    </row>
    <row r="237" spans="1:14" ht="15" customHeight="1">
      <c r="A237" s="195">
        <v>42217</v>
      </c>
      <c r="B237" s="166">
        <f>+('CUADRO 23'!G248/'CUADRO 23'!G247-1)*100</f>
        <v>3.9406510690120911E-4</v>
      </c>
      <c r="C237" s="166">
        <f>+('CUADRO 23'!G248/'CUADRO 23'!G236-1)*100</f>
        <v>8.5341840414128622</v>
      </c>
      <c r="D237" s="166">
        <f>+('CUADRO 23'!N248/'CUADRO 23'!N247-1)*100</f>
        <v>7.7187414968851398</v>
      </c>
      <c r="E237" s="166">
        <f>+('CUADRO 23'!N248/'CUADRO 23'!N236-1)*100</f>
        <v>30.042414333399314</v>
      </c>
      <c r="F237" s="167">
        <f>+('CUADRO 23'!R248/'CUADRO 23'!R247-1)*100</f>
        <v>3.4134150593091439</v>
      </c>
      <c r="G237" s="167">
        <f>+('CUADRO 23'!R248/'CUADRO 23'!R236-1)*100</f>
        <v>17.484296695559642</v>
      </c>
      <c r="H237" s="166">
        <f>+('CUADRO 24'!B250/'CUADRO 24'!B249-1)*100</f>
        <v>2.313821687235551</v>
      </c>
      <c r="I237" s="166">
        <f>+('CUADRO 24'!B250/'CUADRO 24'!B238-1)*100</f>
        <v>14.67164944485102</v>
      </c>
      <c r="J237" s="166">
        <f>+('CUADRO 24'!D250/'CUADRO 24'!D249-1)*100</f>
        <v>4.7756966413175617</v>
      </c>
      <c r="K237" s="166">
        <f>+('CUADRO 24'!D250/'CUADRO 24'!D238-1)*100</f>
        <v>43.471193776439534</v>
      </c>
      <c r="L237" s="167">
        <f>+('CUADRO 24'!H250/'CUADRO 24'!H249-1)*100</f>
        <v>3.4583859686495133</v>
      </c>
      <c r="M237" s="167">
        <f>+('CUADRO 24'!H250/'CUADRO 24'!H238-1)*100</f>
        <v>26.640808427077388</v>
      </c>
      <c r="N237" s="121"/>
    </row>
    <row r="238" spans="1:14" ht="15" customHeight="1">
      <c r="A238" s="195">
        <v>42248</v>
      </c>
      <c r="B238" s="166">
        <f>+('CUADRO 23'!G249/'CUADRO 23'!G248-1)*100</f>
        <v>-1.1002707489793373E-2</v>
      </c>
      <c r="C238" s="166">
        <f>+('CUADRO 23'!G249/'CUADRO 23'!G237-1)*100</f>
        <v>8.893521735295673</v>
      </c>
      <c r="D238" s="166">
        <f>+('CUADRO 23'!N249/'CUADRO 23'!N248-1)*100</f>
        <v>4.5464755119971167</v>
      </c>
      <c r="E238" s="166">
        <f>+('CUADRO 23'!N249/'CUADRO 23'!N237-1)*100</f>
        <v>32.478695729857151</v>
      </c>
      <c r="F238" s="167">
        <f>+('CUADRO 23'!R249/'CUADRO 23'!R248-1)*100</f>
        <v>2.0881963765926326</v>
      </c>
      <c r="G238" s="167">
        <f>+('CUADRO 23'!R249/'CUADRO 23'!R237-1)*100</f>
        <v>18.87629465483187</v>
      </c>
      <c r="H238" s="166">
        <f>+('CUADRO 24'!B251/'CUADRO 24'!B250-1)*100</f>
        <v>2.3648924935854909</v>
      </c>
      <c r="I238" s="166">
        <f>+('CUADRO 24'!B251/'CUADRO 24'!B239-1)*100</f>
        <v>15.221713748833299</v>
      </c>
      <c r="J238" s="166">
        <f>+('CUADRO 24'!D251/'CUADRO 24'!D250-1)*100</f>
        <v>4.1392614372801173</v>
      </c>
      <c r="K238" s="166">
        <f>+('CUADRO 24'!D251/'CUADRO 24'!D239-1)*100</f>
        <v>36.765319198360928</v>
      </c>
      <c r="L238" s="167">
        <f>+('CUADRO 24'!H251/'CUADRO 24'!H250-1)*100</f>
        <v>3.2003281066043776</v>
      </c>
      <c r="M238" s="167">
        <f>+('CUADRO 24'!H251/'CUADRO 24'!H239-1)*100</f>
        <v>24.542729807308426</v>
      </c>
      <c r="N238" s="121"/>
    </row>
    <row r="239" spans="1:14" ht="15" customHeight="1">
      <c r="A239" s="195">
        <v>42278</v>
      </c>
      <c r="B239" s="166">
        <f>+('CUADRO 23'!G250/'CUADRO 23'!G249-1)*100</f>
        <v>-1.1668472685455455</v>
      </c>
      <c r="C239" s="166">
        <f>+('CUADRO 23'!G250/'CUADRO 23'!G238-1)*100</f>
        <v>6.9135147567079169</v>
      </c>
      <c r="D239" s="166">
        <f>+('CUADRO 23'!N250/'CUADRO 23'!N249-1)*100</f>
        <v>0.48470897895172005</v>
      </c>
      <c r="E239" s="166">
        <f>+('CUADRO 23'!N250/'CUADRO 23'!N238-1)*100</f>
        <v>28.252247221605309</v>
      </c>
      <c r="F239" s="167">
        <f>+('CUADRO 23'!R250/'CUADRO 23'!R249-1)*100</f>
        <v>-0.3878135402340277</v>
      </c>
      <c r="G239" s="167">
        <f>+('CUADRO 23'!R250/'CUADRO 23'!R238-1)*100</f>
        <v>16.105442709662789</v>
      </c>
      <c r="H239" s="166">
        <f>+('CUADRO 24'!B252/'CUADRO 24'!B251-1)*100</f>
        <v>2.1020586069077529</v>
      </c>
      <c r="I239" s="166">
        <f>+('CUADRO 24'!B252/'CUADRO 24'!B240-1)*100</f>
        <v>15.687219889180026</v>
      </c>
      <c r="J239" s="166">
        <f>+('CUADRO 24'!D252/'CUADRO 24'!D251-1)*100</f>
        <v>-0.27619344168199333</v>
      </c>
      <c r="K239" s="166">
        <f>+('CUADRO 24'!D252/'CUADRO 24'!D240-1)*100</f>
        <v>28.005911469267787</v>
      </c>
      <c r="L239" s="167">
        <f>+('CUADRO 24'!H252/'CUADRO 24'!H251-1)*100</f>
        <v>0.97210567932539682</v>
      </c>
      <c r="M239" s="167">
        <f>+('CUADRO 24'!H252/'CUADRO 24'!H240-1)*100</f>
        <v>21.158492090159143</v>
      </c>
      <c r="N239" s="121"/>
    </row>
    <row r="240" spans="1:14" ht="15" customHeight="1">
      <c r="A240" s="195">
        <v>42309</v>
      </c>
      <c r="B240" s="166">
        <f>+('CUADRO 23'!G251/'CUADRO 23'!G250-1)*100</f>
        <v>-1.0490478981073137</v>
      </c>
      <c r="C240" s="166">
        <f>+('CUADRO 23'!G251/'CUADRO 23'!G239-1)*100</f>
        <v>5.5093616006332891</v>
      </c>
      <c r="D240" s="166">
        <f>+('CUADRO 23'!N251/'CUADRO 23'!N250-1)*100</f>
        <v>-0.62764420128645915</v>
      </c>
      <c r="E240" s="166">
        <f>+('CUADRO 23'!N251/'CUADRO 23'!N239-1)*100</f>
        <v>28.609379345646357</v>
      </c>
      <c r="F240" s="167">
        <f>+('CUADRO 23'!R251/'CUADRO 23'!R250-1)*100</f>
        <v>-0.84853203355401696</v>
      </c>
      <c r="G240" s="167">
        <f>+('CUADRO 23'!R251/'CUADRO 23'!R239-1)*100</f>
        <v>15.393475969689119</v>
      </c>
      <c r="H240" s="166">
        <f>+('CUADRO 24'!B253/'CUADRO 24'!B252-1)*100</f>
        <v>0.59165844991302396</v>
      </c>
      <c r="I240" s="166">
        <f>+('CUADRO 24'!B253/'CUADRO 24'!B241-1)*100</f>
        <v>14.581982777056734</v>
      </c>
      <c r="J240" s="166">
        <f>+('CUADRO 24'!D253/'CUADRO 24'!D252-1)*100</f>
        <v>2.3087438971067131</v>
      </c>
      <c r="K240" s="166">
        <f>+('CUADRO 24'!D253/'CUADRO 24'!D241-1)*100</f>
        <v>27.551385325764912</v>
      </c>
      <c r="L240" s="167">
        <f>+('CUADRO 24'!H253/'CUADRO 24'!H252-1)*100</f>
        <v>1.3973926797790526</v>
      </c>
      <c r="M240" s="167">
        <f>+('CUADRO 24'!H253/'CUADRO 24'!H241-1)*100</f>
        <v>20.377132428415724</v>
      </c>
      <c r="N240" s="121"/>
    </row>
    <row r="241" spans="1:14" ht="15" customHeight="1">
      <c r="A241" s="195">
        <v>42339</v>
      </c>
      <c r="B241" s="166">
        <f>+('CUADRO 23'!G252/'CUADRO 23'!G251-1)*100</f>
        <v>2.0191103167284341</v>
      </c>
      <c r="C241" s="166">
        <f>+('CUADRO 23'!G252/'CUADRO 23'!G240-1)*100</f>
        <v>4.3893481958057201</v>
      </c>
      <c r="D241" s="166">
        <f>+('CUADRO 23'!N252/'CUADRO 23'!N251-1)*100</f>
        <v>2.3683465342858145</v>
      </c>
      <c r="E241" s="166">
        <f>+('CUADRO 23'!N252/'CUADRO 23'!N240-1)*100</f>
        <v>30.420884451446241</v>
      </c>
      <c r="F241" s="167">
        <f>+('CUADRO 23'!R252/'CUADRO 23'!R251-1)*100</f>
        <v>2.1856570470863756</v>
      </c>
      <c r="G241" s="167">
        <f>+('CUADRO 23'!R252/'CUADRO 23'!R240-1)*100</f>
        <v>15.392660127885316</v>
      </c>
      <c r="H241" s="166">
        <f>+('CUADRO 24'!B254/'CUADRO 24'!B253-1)*100</f>
        <v>0.58530188847536468</v>
      </c>
      <c r="I241" s="166">
        <f>+('CUADRO 24'!B254/'CUADRO 24'!B242-1)*100</f>
        <v>14.465813944197325</v>
      </c>
      <c r="J241" s="166">
        <f>+('CUADRO 24'!D254/'CUADRO 24'!D253-1)*100</f>
        <v>2.8331807296554823</v>
      </c>
      <c r="K241" s="166">
        <f>+('CUADRO 24'!D254/'CUADRO 24'!D242-1)*100</f>
        <v>27.14109549763586</v>
      </c>
      <c r="L241" s="167">
        <f>+('CUADRO 24'!H254/'CUADRO 24'!H253-1)*100</f>
        <v>1.6495889216313842</v>
      </c>
      <c r="M241" s="167">
        <f>+('CUADRO 24'!H254/'CUADRO 24'!H242-1)*100</f>
        <v>20.205796746882765</v>
      </c>
      <c r="N241" s="121"/>
    </row>
    <row r="242" spans="1:14" ht="15" customHeight="1">
      <c r="A242" s="195">
        <v>42370</v>
      </c>
      <c r="B242" s="166">
        <f>+('CUADRO 23'!G253/'CUADRO 23'!G252-1)*100</f>
        <v>2.7874512037188159</v>
      </c>
      <c r="C242" s="166">
        <f>+('CUADRO 23'!G253/'CUADRO 23'!G241-1)*100</f>
        <v>4.4276828338474239</v>
      </c>
      <c r="D242" s="166">
        <f>+('CUADRO 23'!N253/'CUADRO 23'!N252-1)*100</f>
        <v>0.99735468793196169</v>
      </c>
      <c r="E242" s="166">
        <f>+('CUADRO 23'!N253/'CUADRO 23'!N241-1)*100</f>
        <v>27.289321751410633</v>
      </c>
      <c r="F242" s="167">
        <f>+('CUADRO 23'!R253/'CUADRO 23'!R252-1)*100</f>
        <v>1.9322485708987758</v>
      </c>
      <c r="G242" s="167">
        <f>+('CUADRO 23'!R253/'CUADRO 23'!R241-1)*100</f>
        <v>14.130749964474543</v>
      </c>
      <c r="H242" s="166">
        <f>+('CUADRO 24'!B255/'CUADRO 24'!B254-1)*100</f>
        <v>-8.6058468732153059E-2</v>
      </c>
      <c r="I242" s="166">
        <f>+('CUADRO 24'!B255/'CUADRO 24'!B243-1)*100</f>
        <v>13.687007439832755</v>
      </c>
      <c r="J242" s="166">
        <f>+('CUADRO 24'!D255/'CUADRO 24'!D254-1)*100</f>
        <v>2.0146173682860979</v>
      </c>
      <c r="K242" s="166">
        <f>+('CUADRO 24'!D255/'CUADRO 24'!D243-1)*100</f>
        <v>24.142408993799492</v>
      </c>
      <c r="L242" s="167">
        <f>+('CUADRO 24'!H255/'CUADRO 24'!H254-1)*100</f>
        <v>0.92011428770772952</v>
      </c>
      <c r="M242" s="167">
        <f>+('CUADRO 24'!H255/'CUADRO 24'!H243-1)*100</f>
        <v>18.519933292318914</v>
      </c>
      <c r="N242" s="121"/>
    </row>
    <row r="243" spans="1:14" ht="15" customHeight="1">
      <c r="A243" s="195">
        <v>42401</v>
      </c>
      <c r="B243" s="166">
        <f>+('CUADRO 23'!G254/'CUADRO 23'!G253-1)*100</f>
        <v>-0.98053955576987706</v>
      </c>
      <c r="C243" s="166">
        <f>+('CUADRO 23'!G254/'CUADRO 23'!G242-1)*100</f>
        <v>3.1045852956466335</v>
      </c>
      <c r="D243" s="166">
        <f>+('CUADRO 23'!N254/'CUADRO 23'!N253-1)*100</f>
        <v>-0.27585780506030888</v>
      </c>
      <c r="E243" s="166">
        <f>+('CUADRO 23'!N254/'CUADRO 23'!N242-1)*100</f>
        <v>26.64653817360325</v>
      </c>
      <c r="F243" s="167">
        <f>+('CUADRO 23'!R254/'CUADRO 23'!R253-1)*100</f>
        <v>-0.64697184773166994</v>
      </c>
      <c r="G243" s="167">
        <f>+('CUADRO 23'!R254/'CUADRO 23'!R242-1)*100</f>
        <v>13.092962148349541</v>
      </c>
      <c r="H243" s="166">
        <f>+('CUADRO 24'!B256/'CUADRO 24'!B255-1)*100</f>
        <v>-0.38080681864528509</v>
      </c>
      <c r="I243" s="166">
        <f>+('CUADRO 24'!B256/'CUADRO 24'!B244-1)*100</f>
        <v>11.4362635409327</v>
      </c>
      <c r="J243" s="166">
        <f>+('CUADRO 24'!D256/'CUADRO 24'!D255-1)*100</f>
        <v>-3.8260276454026854</v>
      </c>
      <c r="K243" s="166">
        <f>+('CUADRO 24'!D256/'CUADRO 24'!D244-1)*100</f>
        <v>20.940647517178146</v>
      </c>
      <c r="L243" s="167">
        <f>+('CUADRO 24'!H256/'CUADRO 24'!H255-1)*100</f>
        <v>-2.0488805731647464</v>
      </c>
      <c r="M243" s="167">
        <f>+('CUADRO 24'!H256/'CUADRO 24'!H244-1)*100</f>
        <v>15.761006644029729</v>
      </c>
      <c r="N243" s="121"/>
    </row>
    <row r="244" spans="1:14" ht="15" customHeight="1">
      <c r="A244" s="195">
        <v>42430</v>
      </c>
      <c r="B244" s="166">
        <f>+('CUADRO 23'!G255/'CUADRO 23'!G254-1)*100</f>
        <v>0.38466122530258495</v>
      </c>
      <c r="C244" s="166">
        <f>+('CUADRO 23'!G255/'CUADRO 23'!G243-1)*100</f>
        <v>3.5296370858747483</v>
      </c>
      <c r="D244" s="166">
        <f>+('CUADRO 23'!N255/'CUADRO 23'!N254-1)*100</f>
        <v>0.88371042767190211</v>
      </c>
      <c r="E244" s="166">
        <f>+('CUADRO 23'!N255/'CUADRO 23'!N243-1)*100</f>
        <v>27.61327968277223</v>
      </c>
      <c r="F244" s="167">
        <f>+('CUADRO 23'!R255/'CUADRO 23'!R254-1)*100</f>
        <v>0.62177323034238174</v>
      </c>
      <c r="G244" s="167">
        <f>+('CUADRO 23'!R255/'CUADRO 23'!R243-1)*100</f>
        <v>13.756483126736629</v>
      </c>
      <c r="H244" s="166">
        <f>+('CUADRO 24'!B257/'CUADRO 24'!B256-1)*100</f>
        <v>-0.12032824481678084</v>
      </c>
      <c r="I244" s="166">
        <f>+('CUADRO 24'!B257/'CUADRO 24'!B245-1)*100</f>
        <v>11.088298894774695</v>
      </c>
      <c r="J244" s="166">
        <f>+('CUADRO 24'!D257/'CUADRO 24'!D256-1)*100</f>
        <v>-2.1965534088761673</v>
      </c>
      <c r="K244" s="166">
        <f>+('CUADRO 24'!D257/'CUADRO 24'!D245-1)*100</f>
        <v>15.564615690892758</v>
      </c>
      <c r="L244" s="167">
        <f>+('CUADRO 24'!H257/'CUADRO 24'!H256-1)*100</f>
        <v>-1.1073365033483884</v>
      </c>
      <c r="M244" s="167">
        <f>+('CUADRO 24'!H257/'CUADRO 24'!H245-1)*100</f>
        <v>13.148845703962442</v>
      </c>
      <c r="N244" s="121"/>
    </row>
    <row r="245" spans="1:14" ht="15" customHeight="1">
      <c r="A245" s="195">
        <v>42461</v>
      </c>
      <c r="B245" s="166">
        <f>+('CUADRO 23'!G256/'CUADRO 23'!G255-1)*100</f>
        <v>-0.17960179488987205</v>
      </c>
      <c r="C245" s="166">
        <f>+('CUADRO 23'!G256/'CUADRO 23'!G244-1)*100</f>
        <v>2.380341656170315</v>
      </c>
      <c r="D245" s="166">
        <f>+('CUADRO 23'!N256/'CUADRO 23'!N255-1)*100</f>
        <v>1.0180247200773929</v>
      </c>
      <c r="E245" s="166">
        <f>+('CUADRO 23'!N256/'CUADRO 23'!N244-1)*100</f>
        <v>22.978678774789827</v>
      </c>
      <c r="F245" s="167">
        <f>+('CUADRO 23'!R256/'CUADRO 23'!R255-1)*100</f>
        <v>0.39090478817744856</v>
      </c>
      <c r="G245" s="167">
        <f>+('CUADRO 23'!R256/'CUADRO 23'!R244-1)*100</f>
        <v>11.317725806246726</v>
      </c>
      <c r="H245" s="166">
        <f>+('CUADRO 24'!B258/'CUADRO 24'!B257-1)*100</f>
        <v>-0.42698627571262637</v>
      </c>
      <c r="I245" s="166">
        <f>+('CUADRO 24'!B258/'CUADRO 24'!B246-1)*100</f>
        <v>10.25907812082627</v>
      </c>
      <c r="J245" s="166">
        <f>+('CUADRO 24'!D258/'CUADRO 24'!D257-1)*100</f>
        <v>-2.2059024761660773</v>
      </c>
      <c r="K245" s="166">
        <f>+('CUADRO 24'!D258/'CUADRO 24'!D246-1)*100</f>
        <v>8.961433681725218</v>
      </c>
      <c r="L245" s="167">
        <f>+('CUADRO 24'!H258/'CUADRO 24'!H257-1)*100</f>
        <v>-1.2633436912382945</v>
      </c>
      <c r="M245" s="167">
        <f>+('CUADRO 24'!H258/'CUADRO 24'!H246-1)*100</f>
        <v>9.6509905739832433</v>
      </c>
      <c r="N245" s="121"/>
    </row>
    <row r="246" spans="1:14" ht="15" customHeight="1">
      <c r="A246" s="195">
        <v>42491</v>
      </c>
      <c r="B246" s="166">
        <f>+('CUADRO 23'!G257/'CUADRO 23'!G256-1)*100</f>
        <v>0.89528873756679062</v>
      </c>
      <c r="C246" s="166">
        <f>+('CUADRO 23'!G257/'CUADRO 23'!G245-1)*100</f>
        <v>2.7460956375649825</v>
      </c>
      <c r="D246" s="166">
        <f>+('CUADRO 23'!N257/'CUADRO 23'!N256-1)*100</f>
        <v>0.74686594304138598</v>
      </c>
      <c r="E246" s="166">
        <f>+('CUADRO 23'!N257/'CUADRO 23'!N245-1)*100</f>
        <v>22.544404124673378</v>
      </c>
      <c r="F246" s="167">
        <f>+('CUADRO 23'!R257/'CUADRO 23'!R256-1)*100</f>
        <v>0.824143740528549</v>
      </c>
      <c r="G246" s="167">
        <f>+('CUADRO 23'!R257/'CUADRO 23'!R245-1)*100</f>
        <v>11.363753046992953</v>
      </c>
      <c r="H246" s="166">
        <f>+('CUADRO 24'!B259/'CUADRO 24'!B258-1)*100</f>
        <v>0.29964081831836964</v>
      </c>
      <c r="I246" s="166">
        <f>+('CUADRO 24'!B259/'CUADRO 24'!B247-1)*100</f>
        <v>9.958140914933189</v>
      </c>
      <c r="J246" s="166">
        <f>+('CUADRO 24'!D259/'CUADRO 24'!D258-1)*100</f>
        <v>-8.9578767937947834E-2</v>
      </c>
      <c r="K246" s="166">
        <f>+('CUADRO 24'!D259/'CUADRO 24'!D247-1)*100</f>
        <v>7.4619006148073375</v>
      </c>
      <c r="L246" s="167">
        <f>+('CUADRO 24'!H259/'CUADRO 24'!H258-1)*100</f>
        <v>0.1183961099606945</v>
      </c>
      <c r="M246" s="167">
        <f>+('CUADRO 24'!H259/'CUADRO 24'!H247-1)*100</f>
        <v>8.7838816922224616</v>
      </c>
      <c r="N246" s="121"/>
    </row>
    <row r="247" spans="1:14" ht="15" customHeight="1">
      <c r="A247" s="195">
        <v>42522</v>
      </c>
      <c r="B247" s="166">
        <f>+('CUADRO 23'!G258/'CUADRO 23'!G257-1)*100</f>
        <v>0.56483164384519835</v>
      </c>
      <c r="C247" s="166">
        <f>+('CUADRO 23'!G258/'CUADRO 23'!G246-1)*100</f>
        <v>3.1041643169756217</v>
      </c>
      <c r="D247" s="166">
        <f>+('CUADRO 23'!N258/'CUADRO 23'!N257-1)*100</f>
        <v>-0.63667541939655958</v>
      </c>
      <c r="E247" s="166">
        <f>+('CUADRO 23'!N258/'CUADRO 23'!N246-1)*100</f>
        <v>21.050395561055389</v>
      </c>
      <c r="F247" s="167">
        <f>+('CUADRO 23'!R258/'CUADRO 23'!R257-1)*100</f>
        <v>-1.0657442520134452E-2</v>
      </c>
      <c r="G247" s="167">
        <f>+('CUADRO 23'!R258/'CUADRO 23'!R246-1)*100</f>
        <v>10.932103827909256</v>
      </c>
      <c r="H247" s="166">
        <f>+('CUADRO 24'!B260/'CUADRO 24'!B259-1)*100</f>
        <v>-6.6018144875334972E-2</v>
      </c>
      <c r="I247" s="166">
        <f>+('CUADRO 24'!B260/'CUADRO 24'!B248-1)*100</f>
        <v>8.2625065786273932</v>
      </c>
      <c r="J247" s="166">
        <f>+('CUADRO 24'!D260/'CUADRO 24'!D259-1)*100</f>
        <v>-2.7450836947244817</v>
      </c>
      <c r="K247" s="166">
        <f>+('CUADRO 24'!D260/'CUADRO 24'!D248-1)*100</f>
        <v>4.3398652908196667</v>
      </c>
      <c r="L247" s="167">
        <f>+('CUADRO 24'!H260/'CUADRO 24'!H259-1)*100</f>
        <v>-1.3109652373134439</v>
      </c>
      <c r="M247" s="167">
        <f>+('CUADRO 24'!H260/'CUADRO 24'!H248-1)*100</f>
        <v>6.4301781026503413</v>
      </c>
      <c r="N247" s="121"/>
    </row>
    <row r="248" spans="1:14" ht="15" customHeight="1">
      <c r="A248" s="195">
        <v>42552</v>
      </c>
      <c r="B248" s="166">
        <f>+('CUADRO 23'!G259/'CUADRO 23'!G258-1)*100</f>
        <v>0.16009220677135616</v>
      </c>
      <c r="C248" s="166">
        <f>+('CUADRO 23'!G259/'CUADRO 23'!G247-1)*100</f>
        <v>3.3991873696927799</v>
      </c>
      <c r="D248" s="166">
        <f>+('CUADRO 23'!N259/'CUADRO 23'!N258-1)*100</f>
        <v>0.37986261382030317</v>
      </c>
      <c r="E248" s="166">
        <f>+('CUADRO 23'!N259/'CUADRO 23'!N247-1)*100</f>
        <v>18.731622795810466</v>
      </c>
      <c r="F248" s="167">
        <f>+('CUADRO 23'!R259/'CUADRO 23'!R258-1)*100</f>
        <v>0.2646971908236484</v>
      </c>
      <c r="G248" s="167">
        <f>+('CUADRO 23'!R259/'CUADRO 23'!R247-1)*100</f>
        <v>10.179126270361504</v>
      </c>
      <c r="H248" s="166">
        <f>+('CUADRO 24'!B261/'CUADRO 24'!B260-1)*100</f>
        <v>2.9631145548325577E-4</v>
      </c>
      <c r="I248" s="166">
        <f>+('CUADRO 24'!B261/'CUADRO 24'!B249-1)*100</f>
        <v>7.3539576084690639</v>
      </c>
      <c r="J248" s="166">
        <f>+('CUADRO 24'!D261/'CUADRO 24'!D260-1)*100</f>
        <v>-0.9523620318405257</v>
      </c>
      <c r="K248" s="166">
        <f>+('CUADRO 24'!D261/'CUADRO 24'!D249-1)*100</f>
        <v>3.3887202526222238</v>
      </c>
      <c r="L248" s="167">
        <f>+('CUADRO 24'!H261/'CUADRO 24'!H260-1)*100</f>
        <v>-0.43596569644164251</v>
      </c>
      <c r="M248" s="167">
        <f>+('CUADRO 24'!H261/'CUADRO 24'!H249-1)*100</f>
        <v>5.5104565657758231</v>
      </c>
      <c r="N248" s="121"/>
    </row>
    <row r="249" spans="1:14" ht="15" customHeight="1">
      <c r="A249" s="195">
        <v>42583</v>
      </c>
      <c r="B249" s="166">
        <f>+('CUADRO 23'!G260/'CUADRO 23'!G259-1)*100</f>
        <v>0.68996288201794709</v>
      </c>
      <c r="C249" s="166">
        <f>+('CUADRO 23'!G260/'CUADRO 23'!G248-1)*100</f>
        <v>4.1121931130267741</v>
      </c>
      <c r="D249" s="166">
        <f>+('CUADRO 23'!N260/'CUADRO 23'!N259-1)*100</f>
        <v>-1.154771241654251</v>
      </c>
      <c r="E249" s="166">
        <f>+('CUADRO 23'!N260/'CUADRO 23'!N248-1)*100</f>
        <v>8.9509054136217578</v>
      </c>
      <c r="F249" s="167">
        <f>+('CUADRO 23'!R260/'CUADRO 23'!R259-1)*100</f>
        <v>-0.1890910012853908</v>
      </c>
      <c r="G249" s="167">
        <f>+('CUADRO 23'!R260/'CUADRO 23'!R248-1)*100</f>
        <v>6.3409301338897883</v>
      </c>
      <c r="H249" s="166">
        <f>+('CUADRO 24'!B262/'CUADRO 24'!B261-1)*100</f>
        <v>2.4641112893730721E-2</v>
      </c>
      <c r="I249" s="166">
        <f>+('CUADRO 24'!B262/'CUADRO 24'!B250-1)*100</f>
        <v>4.9520084848475587</v>
      </c>
      <c r="J249" s="166">
        <f>+('CUADRO 24'!D262/'CUADRO 24'!D261-1)*100</f>
        <v>-0.25816054312184367</v>
      </c>
      <c r="K249" s="166">
        <f>+('CUADRO 24'!D262/'CUADRO 24'!D250-1)*100</f>
        <v>-1.5785008579690341</v>
      </c>
      <c r="L249" s="167">
        <f>+('CUADRO 24'!H262/'CUADRO 24'!H261-1)*100</f>
        <v>-0.10419387002653657</v>
      </c>
      <c r="M249" s="167">
        <f>+('CUADRO 24'!H262/'CUADRO 24'!H250-1)*100</f>
        <v>1.8772138681308004</v>
      </c>
      <c r="N249" s="121"/>
    </row>
    <row r="250" spans="1:14" ht="15" customHeight="1">
      <c r="A250" s="195">
        <v>42614</v>
      </c>
      <c r="B250" s="166">
        <f>+('CUADRO 23'!G261/'CUADRO 23'!G260-1)*100</f>
        <v>0.2934632714025609</v>
      </c>
      <c r="C250" s="166">
        <f>+('CUADRO 23'!G261/'CUADRO 23'!G249-1)*100</f>
        <v>4.4292142018377278</v>
      </c>
      <c r="D250" s="166">
        <f>+('CUADRO 23'!N261/'CUADRO 23'!N260-1)*100</f>
        <v>-0.96437054125748656</v>
      </c>
      <c r="E250" s="166">
        <f>+('CUADRO 23'!N261/'CUADRO 23'!N249-1)*100</f>
        <v>3.2078933784788433</v>
      </c>
      <c r="F250" s="167">
        <f>+('CUADRO 23'!R261/'CUADRO 23'!R260-1)*100</f>
        <v>-0.30012140447766011</v>
      </c>
      <c r="G250" s="167">
        <f>+('CUADRO 23'!R261/'CUADRO 23'!R249-1)*100</f>
        <v>3.8531211284545952</v>
      </c>
      <c r="H250" s="166">
        <f>+('CUADRO 24'!B263/'CUADRO 24'!B262-1)*100</f>
        <v>0.85079619931989203</v>
      </c>
      <c r="I250" s="166">
        <f>+('CUADRO 24'!B263/'CUADRO 24'!B251-1)*100</f>
        <v>3.399645724025091</v>
      </c>
      <c r="J250" s="166">
        <f>+('CUADRO 24'!D263/'CUADRO 24'!D262-1)*100</f>
        <v>0.90004507331278294</v>
      </c>
      <c r="K250" s="166">
        <f>+('CUADRO 24'!D263/'CUADRO 24'!D251-1)*100</f>
        <v>-4.6398681673490145</v>
      </c>
      <c r="L250" s="167">
        <f>+('CUADRO 24'!H263/'CUADRO 24'!H262-1)*100</f>
        <v>0.87319776014598283</v>
      </c>
      <c r="M250" s="167">
        <f>+('CUADRO 24'!H263/'CUADRO 24'!H251-1)*100</f>
        <v>-0.42008072729197155</v>
      </c>
      <c r="N250" s="121"/>
    </row>
    <row r="251" spans="1:14" ht="15" customHeight="1">
      <c r="A251" s="195">
        <v>42644</v>
      </c>
      <c r="B251" s="166">
        <f>+('CUADRO 23'!G262/'CUADRO 23'!G261-1)*100</f>
        <v>0.88349727245353726</v>
      </c>
      <c r="C251" s="166">
        <f>+('CUADRO 23'!G262/'CUADRO 23'!G250-1)*100</f>
        <v>6.59565191369893</v>
      </c>
      <c r="D251" s="166">
        <f>+('CUADRO 23'!N262/'CUADRO 23'!N261-1)*100</f>
        <v>1.4729045638198546</v>
      </c>
      <c r="E251" s="166">
        <f>+('CUADRO 23'!N262/'CUADRO 23'!N250-1)*100</f>
        <v>4.222869543474439</v>
      </c>
      <c r="F251" s="167">
        <f>+('CUADRO 23'!R262/'CUADRO 23'!R261-1)*100</f>
        <v>1.1597914648522556</v>
      </c>
      <c r="G251" s="167">
        <f>+('CUADRO 23'!R262/'CUADRO 23'!R250-1)*100</f>
        <v>5.4666145750335016</v>
      </c>
      <c r="H251" s="166">
        <f>+('CUADRO 24'!B264/'CUADRO 24'!B263-1)*100</f>
        <v>0.53342948531547307</v>
      </c>
      <c r="I251" s="166">
        <f>+('CUADRO 24'!B264/'CUADRO 24'!B252-1)*100</f>
        <v>1.8110813242661727</v>
      </c>
      <c r="J251" s="166">
        <f>+('CUADRO 24'!D264/'CUADRO 24'!D263-1)*100</f>
        <v>2.9021619509597807</v>
      </c>
      <c r="K251" s="166">
        <f>+('CUADRO 24'!D264/'CUADRO 24'!D252-1)*100</f>
        <v>-1.6005899878092866</v>
      </c>
      <c r="L251" s="167">
        <f>+('CUADRO 24'!H264/'CUADRO 24'!H263-1)*100</f>
        <v>1.6111683828484713</v>
      </c>
      <c r="M251" s="167">
        <f>+('CUADRO 24'!H264/'CUADRO 24'!H252-1)*100</f>
        <v>0.21017068718411913</v>
      </c>
      <c r="N251" s="121"/>
    </row>
    <row r="252" spans="1:14" ht="15" customHeight="1">
      <c r="A252" s="195">
        <v>42675</v>
      </c>
      <c r="B252" s="166">
        <f>+('CUADRO 23'!G263/'CUADRO 23'!G262-1)*100</f>
        <v>1.5510671939300558</v>
      </c>
      <c r="C252" s="166">
        <f>+('CUADRO 23'!G263/'CUADRO 23'!G251-1)*100</f>
        <v>9.3966453089011424</v>
      </c>
      <c r="D252" s="166">
        <f>+('CUADRO 23'!N263/'CUADRO 23'!N262-1)*100</f>
        <v>2.5625263881978499</v>
      </c>
      <c r="E252" s="166">
        <f>+('CUADRO 23'!N263/'CUADRO 23'!N251-1)*100</f>
        <v>7.5687571446774626</v>
      </c>
      <c r="F252" s="167">
        <f>+('CUADRO 23'!R263/'CUADRO 23'!R262-1)*100</f>
        <v>2.0266726029669169</v>
      </c>
      <c r="G252" s="167">
        <f>+('CUADRO 23'!R263/'CUADRO 23'!R251-1)*100</f>
        <v>8.5249464932953813</v>
      </c>
      <c r="H252" s="166">
        <f>+('CUADRO 24'!B265/'CUADRO 24'!B264-1)*100</f>
        <v>1.464441525765392</v>
      </c>
      <c r="I252" s="166">
        <f>+('CUADRO 24'!B265/'CUADRO 24'!B253-1)*100</f>
        <v>2.6944447172486452</v>
      </c>
      <c r="J252" s="166">
        <f>+('CUADRO 24'!D265/'CUADRO 24'!D264-1)*100</f>
        <v>2.6082587033075644</v>
      </c>
      <c r="K252" s="166">
        <f>+('CUADRO 24'!D265/'CUADRO 24'!D253-1)*100</f>
        <v>-1.3125199842354163</v>
      </c>
      <c r="L252" s="167">
        <f>+('CUADRO 24'!H265/'CUADRO 24'!H264-1)*100</f>
        <v>1.991473802922572</v>
      </c>
      <c r="M252" s="167">
        <f>+('CUADRO 24'!H265/'CUADRO 24'!H253-1)*100</f>
        <v>0.79729594927300251</v>
      </c>
      <c r="N252" s="121"/>
    </row>
    <row r="253" spans="1:14" ht="15" customHeight="1">
      <c r="A253" s="195">
        <v>42705</v>
      </c>
      <c r="B253" s="166">
        <f>+('CUADRO 23'!G264/'CUADRO 23'!G263-1)*100</f>
        <v>2.3576317713238648</v>
      </c>
      <c r="C253" s="166">
        <f>+('CUADRO 23'!G264/'CUADRO 23'!G252-1)*100</f>
        <v>9.7596470189028839</v>
      </c>
      <c r="D253" s="166">
        <f>+('CUADRO 23'!N264/'CUADRO 23'!N263-1)*100</f>
        <v>-2.8435534235944804</v>
      </c>
      <c r="E253" s="166">
        <f>+('CUADRO 23'!N264/'CUADRO 23'!N252-1)*100</f>
        <v>2.0920876485670536</v>
      </c>
      <c r="F253" s="167">
        <f>+('CUADRO 23'!R264/'CUADRO 23'!R263-1)*100</f>
        <v>-0.10089942384122752</v>
      </c>
      <c r="G253" s="167">
        <f>+('CUADRO 23'!R264/'CUADRO 23'!R252-1)*100</f>
        <v>6.0965389669145331</v>
      </c>
      <c r="H253" s="166">
        <f>+('CUADRO 24'!B266/'CUADRO 24'!B265-1)*100</f>
        <v>1.2760997923152662</v>
      </c>
      <c r="I253" s="166">
        <f>+('CUADRO 24'!B266/'CUADRO 24'!B254-1)*100</f>
        <v>3.3997277537834991</v>
      </c>
      <c r="J253" s="166">
        <f>+('CUADRO 24'!D266/'CUADRO 24'!D265-1)*100</f>
        <v>0.1446274501508249</v>
      </c>
      <c r="K253" s="166">
        <f>+('CUADRO 24'!D266/'CUADRO 24'!D254-1)*100</f>
        <v>-3.8926847341712145</v>
      </c>
      <c r="L253" s="167">
        <f>+('CUADRO 24'!H266/'CUADRO 24'!H265-1)*100</f>
        <v>0.75160281248307648</v>
      </c>
      <c r="M253" s="167">
        <f>+('CUADRO 24'!H266/'CUADRO 24'!H254-1)*100</f>
        <v>-9.3160889386134649E-2</v>
      </c>
      <c r="N253" s="121"/>
    </row>
    <row r="254" spans="1:14" ht="15" customHeight="1">
      <c r="A254" s="195">
        <v>42736</v>
      </c>
      <c r="B254" s="166">
        <f>+('CUADRO 23'!G265/'CUADRO 23'!G264-1)*100</f>
        <v>1.7897118483878094</v>
      </c>
      <c r="C254" s="166">
        <f>+('CUADRO 23'!G265/'CUADRO 23'!G253-1)*100</f>
        <v>8.6942298091604577</v>
      </c>
      <c r="D254" s="166">
        <f>+('CUADRO 23'!N265/'CUADRO 23'!N264-1)*100</f>
        <v>-0.16687466284167618</v>
      </c>
      <c r="E254" s="166">
        <f>+('CUADRO 23'!N265/'CUADRO 23'!N253-1)*100</f>
        <v>0.91523895496044005</v>
      </c>
      <c r="F254" s="167">
        <f>+('CUADRO 23'!R265/'CUADRO 23'!R264-1)*100</f>
        <v>0.89025050124764693</v>
      </c>
      <c r="G254" s="167">
        <f>+('CUADRO 23'!R265/'CUADRO 23'!R253-1)*100</f>
        <v>5.0119716160501371</v>
      </c>
      <c r="H254" s="166">
        <f>+('CUADRO 24'!B267/'CUADRO 24'!B266-1)*100</f>
        <v>-0.73489318648594093</v>
      </c>
      <c r="I254" s="166">
        <f>+('CUADRO 24'!B267/'CUADRO 24'!B255-1)*100</f>
        <v>2.7282565642303247</v>
      </c>
      <c r="J254" s="166">
        <f>+('CUADRO 24'!D267/'CUADRO 24'!D266-1)*100</f>
        <v>0.26904212989580234</v>
      </c>
      <c r="K254" s="166">
        <f>+('CUADRO 24'!D267/'CUADRO 24'!D255-1)*100</f>
        <v>-5.5371799455834925</v>
      </c>
      <c r="L254" s="167">
        <f>+('CUADRO 24'!H267/'CUADRO 24'!H266-1)*100</f>
        <v>-0.27231998090311293</v>
      </c>
      <c r="M254" s="167">
        <f>+('CUADRO 24'!H267/'CUADRO 24'!H255-1)*100</f>
        <v>-1.2736226780485693</v>
      </c>
      <c r="N254" s="121"/>
    </row>
    <row r="255" spans="1:14" ht="15" customHeight="1">
      <c r="A255" s="195">
        <v>42767</v>
      </c>
      <c r="B255" s="166">
        <f>+('CUADRO 23'!G266/'CUADRO 23'!G265-1)*100</f>
        <v>-0.45477901900963236</v>
      </c>
      <c r="C255" s="166">
        <f>+('CUADRO 23'!G266/'CUADRO 23'!G254-1)*100</f>
        <v>9.2713601666763132</v>
      </c>
      <c r="D255" s="166">
        <f>+('CUADRO 23'!N266/'CUADRO 23'!N265-1)*100</f>
        <v>-1.0378026525519113</v>
      </c>
      <c r="E255" s="166">
        <f>+('CUADRO 23'!N266/'CUADRO 23'!N254-1)*100</f>
        <v>0.14419350234768924</v>
      </c>
      <c r="F255" s="167">
        <f>+('CUADRO 23'!R266/'CUADRO 23'!R265-1)*100</f>
        <v>-0.71999218283065325</v>
      </c>
      <c r="G255" s="167">
        <f>+('CUADRO 23'!R266/'CUADRO 23'!R254-1)*100</f>
        <v>4.9347921933448946</v>
      </c>
      <c r="H255" s="166">
        <f>+('CUADRO 24'!B268/'CUADRO 24'!B267-1)*100</f>
        <v>-1.411558720188022</v>
      </c>
      <c r="I255" s="166">
        <f>+('CUADRO 24'!B268/'CUADRO 24'!B256-1)*100</f>
        <v>1.6653354301173096</v>
      </c>
      <c r="J255" s="166">
        <f>+('CUADRO 24'!D268/'CUADRO 24'!D267-1)*100</f>
        <v>-5.3582504937009894</v>
      </c>
      <c r="K255" s="166">
        <f>+('CUADRO 24'!D268/'CUADRO 24'!D256-1)*100</f>
        <v>-7.0421410869244472</v>
      </c>
      <c r="L255" s="167">
        <f>+('CUADRO 24'!H268/'CUADRO 24'!H267-1)*100</f>
        <v>-3.239907731188818</v>
      </c>
      <c r="M255" s="167">
        <f>+('CUADRO 24'!H268/'CUADRO 24'!H256-1)*100</f>
        <v>-2.4740765094272477</v>
      </c>
      <c r="N255" s="121"/>
    </row>
    <row r="256" spans="1:14" ht="15" customHeight="1">
      <c r="A256" s="195">
        <v>42795</v>
      </c>
      <c r="B256" s="166">
        <f>+('CUADRO 23'!G267/'CUADRO 23'!G266-1)*100</f>
        <v>1.9036583520680939</v>
      </c>
      <c r="C256" s="166">
        <f>+('CUADRO 23'!G267/'CUADRO 23'!G255-1)*100</f>
        <v>10.924828735528781</v>
      </c>
      <c r="D256" s="166">
        <f>+('CUADRO 23'!N267/'CUADRO 23'!N266-1)*100</f>
        <v>4.609655340363461</v>
      </c>
      <c r="E256" s="166">
        <f>+('CUADRO 23'!N267/'CUADRO 23'!N255-1)*100</f>
        <v>3.8428257863296178</v>
      </c>
      <c r="F256" s="167">
        <f>+('CUADRO 23'!R267/'CUADRO 23'!R266-1)*100</f>
        <v>3.1306560633790781</v>
      </c>
      <c r="G256" s="167">
        <f>+('CUADRO 23'!R267/'CUADRO 23'!R255-1)*100</f>
        <v>7.5512149641847826</v>
      </c>
      <c r="H256" s="166">
        <f>+('CUADRO 24'!B269/'CUADRO 24'!B268-1)*100</f>
        <v>0.25889340846039222</v>
      </c>
      <c r="I256" s="166">
        <f>+('CUADRO 24'!B269/'CUADRO 24'!B257-1)*100</f>
        <v>2.0513368646963848</v>
      </c>
      <c r="J256" s="166">
        <f>+('CUADRO 24'!D269/'CUADRO 24'!D268-1)*100</f>
        <v>2.7582414614345074</v>
      </c>
      <c r="K256" s="166">
        <f>+('CUADRO 24'!D269/'CUADRO 24'!D257-1)*100</f>
        <v>-2.3328272687407559</v>
      </c>
      <c r="L256" s="167">
        <f>+('CUADRO 24'!H269/'CUADRO 24'!H268-1)*100</f>
        <v>1.3913957689609679</v>
      </c>
      <c r="M256" s="167">
        <f>+('CUADRO 24'!H269/'CUADRO 24'!H257-1)*100</f>
        <v>-9.8778136269350725E-3</v>
      </c>
      <c r="N256" s="121"/>
    </row>
    <row r="257" spans="1:14" ht="15" customHeight="1">
      <c r="A257" s="195">
        <v>42826</v>
      </c>
      <c r="B257" s="166">
        <f>+('CUADRO 23'!G268/'CUADRO 23'!G267-1)*100</f>
        <v>1.0094932553181835</v>
      </c>
      <c r="C257" s="166">
        <f>+('CUADRO 23'!G268/'CUADRO 23'!G256-1)*100</f>
        <v>12.24620359644215</v>
      </c>
      <c r="D257" s="166">
        <f>+('CUADRO 23'!N268/'CUADRO 23'!N267-1)*100</f>
        <v>-1.0366205884996704</v>
      </c>
      <c r="E257" s="166">
        <f>+('CUADRO 23'!N268/'CUADRO 23'!N256-1)*100</f>
        <v>1.7307257386154351</v>
      </c>
      <c r="F257" s="167">
        <f>+('CUADRO 23'!R268/'CUADRO 23'!R267-1)*100</f>
        <v>6.8405271458216177E-2</v>
      </c>
      <c r="G257" s="167">
        <f>+('CUADRO 23'!R268/'CUADRO 23'!R256-1)*100</f>
        <v>7.2057133978655985</v>
      </c>
      <c r="H257" s="166">
        <f>+('CUADRO 24'!B270/'CUADRO 24'!B269-1)*100</f>
        <v>0.13309900420668264</v>
      </c>
      <c r="I257" s="166">
        <f>+('CUADRO 24'!B270/'CUADRO 24'!B258-1)*100</f>
        <v>2.6253623906513202</v>
      </c>
      <c r="J257" s="166">
        <f>+('CUADRO 24'!D270/'CUADRO 24'!D269-1)*100</f>
        <v>-1.6992729821602715</v>
      </c>
      <c r="K257" s="166">
        <f>+('CUADRO 24'!D270/'CUADRO 24'!D258-1)*100</f>
        <v>-1.8268553179309865</v>
      </c>
      <c r="L257" s="167">
        <f>+('CUADRO 24'!H270/'CUADRO 24'!H269-1)*100</f>
        <v>-0.70837670185924795</v>
      </c>
      <c r="M257" s="167">
        <f>+('CUADRO 24'!H270/'CUADRO 24'!H258-1)*100</f>
        <v>0.55213450430984246</v>
      </c>
      <c r="N257" s="121"/>
    </row>
    <row r="258" spans="1:14" ht="15" customHeight="1">
      <c r="A258" s="195">
        <v>42856</v>
      </c>
      <c r="B258" s="166">
        <f>+('CUADRO 23'!G269/'CUADRO 23'!G268-1)*100</f>
        <v>9.5313111220929336E-2</v>
      </c>
      <c r="C258" s="166">
        <f>+('CUADRO 23'!G269/'CUADRO 23'!G257-1)*100</f>
        <v>11.356229167006028</v>
      </c>
      <c r="D258" s="166">
        <f>+('CUADRO 23'!N269/'CUADRO 23'!N268-1)*100</f>
        <v>-0.92560800472453186</v>
      </c>
      <c r="E258" s="166">
        <f>+('CUADRO 23'!N269/'CUADRO 23'!N257-1)*100</f>
        <v>4.1918976315291623E-2</v>
      </c>
      <c r="F258" s="167">
        <f>+('CUADRO 23'!R269/'CUADRO 23'!R268-1)*100</f>
        <v>-0.36906330910148055</v>
      </c>
      <c r="G258" s="167">
        <f>+('CUADRO 23'!R269/'CUADRO 23'!R257-1)*100</f>
        <v>5.936983426638176</v>
      </c>
      <c r="H258" s="166">
        <f>+('CUADRO 24'!B271/'CUADRO 24'!B270-1)*100</f>
        <v>0.58531391242109265</v>
      </c>
      <c r="I258" s="166">
        <f>+('CUADRO 24'!B271/'CUADRO 24'!B259-1)*100</f>
        <v>2.9176595969858443</v>
      </c>
      <c r="J258" s="166">
        <f>+('CUADRO 24'!D271/'CUADRO 24'!D270-1)*100</f>
        <v>-0.56027493436822118</v>
      </c>
      <c r="K258" s="166">
        <f>+('CUADRO 24'!D271/'CUADRO 24'!D259-1)*100</f>
        <v>-2.2893668585531879</v>
      </c>
      <c r="L258" s="167">
        <f>+('CUADRO 24'!H271/'CUADRO 24'!H270-1)*100</f>
        <v>6.4478105095511218E-2</v>
      </c>
      <c r="M258" s="167">
        <f>+('CUADRO 24'!H271/'CUADRO 24'!H259-1)*100</f>
        <v>0.49798291291345276</v>
      </c>
      <c r="N258" s="121"/>
    </row>
    <row r="259" spans="1:14" ht="15" customHeight="1">
      <c r="A259" s="195">
        <v>42887</v>
      </c>
      <c r="B259" s="166">
        <f>+('CUADRO 23'!G270/'CUADRO 23'!G269-1)*100</f>
        <v>0.61788535558027213</v>
      </c>
      <c r="C259" s="166">
        <f>+('CUADRO 23'!G270/'CUADRO 23'!G258-1)*100</f>
        <v>11.414975959354411</v>
      </c>
      <c r="D259" s="166">
        <f>+('CUADRO 23'!N270/'CUADRO 23'!N269-1)*100</f>
        <v>-1.1660725084902346</v>
      </c>
      <c r="E259" s="166">
        <f>+('CUADRO 23'!N270/'CUADRO 23'!N258-1)*100</f>
        <v>-0.49109359061469959</v>
      </c>
      <c r="F259" s="167">
        <f>+('CUADRO 23'!R270/'CUADRO 23'!R269-1)*100</f>
        <v>-0.18903332127730987</v>
      </c>
      <c r="G259" s="167">
        <f>+('CUADRO 23'!R270/'CUADRO 23'!R258-1)*100</f>
        <v>5.7479972604300267</v>
      </c>
      <c r="H259" s="166">
        <f>+('CUADRO 24'!B272/'CUADRO 24'!B271-1)*100</f>
        <v>0.29238532158777364</v>
      </c>
      <c r="I259" s="166">
        <f>+('CUADRO 24'!B272/'CUADRO 24'!B260-1)*100</f>
        <v>3.2867637322869347</v>
      </c>
      <c r="J259" s="166">
        <f>+('CUADRO 24'!D272/'CUADRO 24'!D271-1)*100</f>
        <v>0.40823195656818356</v>
      </c>
      <c r="K259" s="166">
        <f>+('CUADRO 24'!D272/'CUADRO 24'!D260-1)*100</f>
        <v>0.87872459109135104</v>
      </c>
      <c r="L259" s="167">
        <f>+('CUADRO 24'!H272/'CUADRO 24'!H271-1)*100</f>
        <v>0.34472553161035702</v>
      </c>
      <c r="M259" s="167">
        <f>+('CUADRO 24'!H272/'CUADRO 24'!H260-1)*100</f>
        <v>2.1840221269405324</v>
      </c>
      <c r="N259" s="121"/>
    </row>
    <row r="260" spans="1:14" ht="15" customHeight="1">
      <c r="A260" s="195">
        <v>42917</v>
      </c>
      <c r="B260" s="166">
        <f>+('CUADRO 23'!G271/'CUADRO 23'!G270-1)*100</f>
        <v>0.57377079950595711</v>
      </c>
      <c r="C260" s="166">
        <f>+('CUADRO 23'!G271/'CUADRO 23'!G259-1)*100</f>
        <v>11.875139178546302</v>
      </c>
      <c r="D260" s="166">
        <f>+('CUADRO 23'!N271/'CUADRO 23'!N270-1)*100</f>
        <v>2.9018070783929151</v>
      </c>
      <c r="E260" s="166">
        <f>+('CUADRO 23'!N271/'CUADRO 23'!N259-1)*100</f>
        <v>2.0089689633688179</v>
      </c>
      <c r="F260" s="167">
        <f>+('CUADRO 23'!R271/'CUADRO 23'!R270-1)*100</f>
        <v>1.6164788129283458</v>
      </c>
      <c r="G260" s="167">
        <f>+('CUADRO 23'!R271/'CUADRO 23'!R259-1)*100</f>
        <v>7.1737054436300296</v>
      </c>
      <c r="H260" s="166">
        <f>+('CUADRO 24'!B273/'CUADRO 24'!B272-1)*100</f>
        <v>0.61534019869602385</v>
      </c>
      <c r="I260" s="166">
        <f>+('CUADRO 24'!B273/'CUADRO 24'!B261-1)*100</f>
        <v>3.9220207766115678</v>
      </c>
      <c r="J260" s="166">
        <f>+('CUADRO 24'!D273/'CUADRO 24'!D272-1)*100</f>
        <v>0.46879668126948992</v>
      </c>
      <c r="K260" s="166">
        <f>+('CUADRO 24'!D273/'CUADRO 24'!D261-1)*100</f>
        <v>2.3261561640294248</v>
      </c>
      <c r="L260" s="167">
        <f>+('CUADRO 24'!H273/'CUADRO 24'!H272-1)*100</f>
        <v>0.5490890489330047</v>
      </c>
      <c r="M260" s="167">
        <f>+('CUADRO 24'!H273/'CUADRO 24'!H261-1)*100</f>
        <v>3.1949981947716033</v>
      </c>
      <c r="N260" s="121"/>
    </row>
    <row r="261" spans="1:14" ht="15" customHeight="1">
      <c r="A261" s="195">
        <v>42948</v>
      </c>
      <c r="B261" s="166">
        <f>+('CUADRO 23'!G272/'CUADRO 23'!G271-1)*100</f>
        <v>2.3780995277212336</v>
      </c>
      <c r="C261" s="166">
        <f>+('CUADRO 23'!G272/'CUADRO 23'!G260-1)*100</f>
        <v>13.750803016179791</v>
      </c>
      <c r="D261" s="166">
        <f>+('CUADRO 23'!N272/'CUADRO 23'!N271-1)*100</f>
        <v>1.2049909789194624</v>
      </c>
      <c r="E261" s="166">
        <f>+('CUADRO 23'!N272/'CUADRO 23'!N260-1)*100</f>
        <v>4.4442601164494722</v>
      </c>
      <c r="F261" s="167">
        <f>+('CUADRO 23'!R272/'CUADRO 23'!R271-1)*100</f>
        <v>1.846027991128385</v>
      </c>
      <c r="G261" s="167">
        <f>+('CUADRO 23'!R272/'CUADRO 23'!R260-1)*100</f>
        <v>9.3589499787589681</v>
      </c>
      <c r="H261" s="166">
        <f>+('CUADRO 24'!B274/'CUADRO 24'!B273-1)*100</f>
        <v>2.014689372470313</v>
      </c>
      <c r="I261" s="166">
        <f>+('CUADRO 24'!B274/'CUADRO 24'!B262-1)*100</f>
        <v>5.9896096654810549</v>
      </c>
      <c r="J261" s="166">
        <f>+('CUADRO 24'!D274/'CUADRO 24'!D273-1)*100</f>
        <v>1.9676253178503744</v>
      </c>
      <c r="K261" s="166">
        <f>+('CUADRO 24'!D274/'CUADRO 24'!D262-1)*100</f>
        <v>4.609612262670959</v>
      </c>
      <c r="L261" s="167">
        <f>+('CUADRO 24'!H274/'CUADRO 24'!H273-1)*100</f>
        <v>1.9934290813082178</v>
      </c>
      <c r="M261" s="167">
        <f>+('CUADRO 24'!H274/'CUADRO 24'!H262-1)*100</f>
        <v>5.3618979382369369</v>
      </c>
      <c r="N261" s="121"/>
    </row>
    <row r="262" spans="1:14" ht="15" customHeight="1">
      <c r="A262" s="195">
        <v>42979</v>
      </c>
      <c r="B262" s="166">
        <f>+('CUADRO 23'!G273/'CUADRO 23'!G272-1)*100</f>
        <v>-0.28618003305566075</v>
      </c>
      <c r="C262" s="166">
        <f>+('CUADRO 23'!G273/'CUADRO 23'!G261-1)*100</f>
        <v>13.09338338787709</v>
      </c>
      <c r="D262" s="166">
        <f>+('CUADRO 23'!N273/'CUADRO 23'!N272-1)*100</f>
        <v>-0.20892060017233538</v>
      </c>
      <c r="E262" s="166">
        <f>+('CUADRO 23'!N273/'CUADRO 23'!N261-1)*100</f>
        <v>5.2409674285842867</v>
      </c>
      <c r="F262" s="167">
        <f>+('CUADRO 23'!R273/'CUADRO 23'!R272-1)*100</f>
        <v>-0.25135903800581616</v>
      </c>
      <c r="G262" s="167">
        <f>+('CUADRO 23'!R273/'CUADRO 23'!R261-1)*100</f>
        <v>9.412436515261934</v>
      </c>
      <c r="H262" s="166">
        <f>+('CUADRO 24'!B275/'CUADRO 24'!B274-1)*100</f>
        <v>1.2759270242379772</v>
      </c>
      <c r="I262" s="166">
        <f>+('CUADRO 24'!B275/'CUADRO 24'!B263-1)*100</f>
        <v>6.4364028677952767</v>
      </c>
      <c r="J262" s="166">
        <f>+('CUADRO 24'!D275/'CUADRO 24'!D274-1)*100</f>
        <v>1.2456632864666028</v>
      </c>
      <c r="K262" s="166">
        <f>+('CUADRO 24'!D275/'CUADRO 24'!D263-1)*100</f>
        <v>4.9679370507586862</v>
      </c>
      <c r="L262" s="167">
        <f>+('CUADRO 24'!H275/'CUADRO 24'!H274-1)*100</f>
        <v>1.2622594152469579</v>
      </c>
      <c r="M262" s="167">
        <f>+('CUADRO 24'!H275/'CUADRO 24'!H263-1)*100</f>
        <v>5.7682722309791989</v>
      </c>
      <c r="N262" s="121"/>
    </row>
    <row r="263" spans="1:14" ht="15" customHeight="1">
      <c r="A263" s="195">
        <v>43009</v>
      </c>
      <c r="B263" s="166">
        <f>+('CUADRO 23'!G274/'CUADRO 23'!G273-1)*100</f>
        <v>1.1079630980205479</v>
      </c>
      <c r="C263" s="166">
        <f>+('CUADRO 23'!G274/'CUADRO 23'!G262-1)*100</f>
        <v>13.345016215392658</v>
      </c>
      <c r="D263" s="166">
        <f>+('CUADRO 23'!N274/'CUADRO 23'!N273-1)*100</f>
        <v>-1.1106800405748518</v>
      </c>
      <c r="E263" s="166">
        <f>+('CUADRO 23'!N274/'CUADRO 23'!N262-1)*100</f>
        <v>2.5614448075570229</v>
      </c>
      <c r="F263" s="167">
        <f>+('CUADRO 23'!R274/'CUADRO 23'!R273-1)*100</f>
        <v>0.10759036101177788</v>
      </c>
      <c r="G263" s="167">
        <f>+('CUADRO 23'!R274/'CUADRO 23'!R262-1)*100</f>
        <v>8.2743965409977083</v>
      </c>
      <c r="H263" s="166">
        <f>+('CUADRO 24'!B276/'CUADRO 24'!B275-1)*100</f>
        <v>1.9471292329835688</v>
      </c>
      <c r="I263" s="166">
        <f>+('CUADRO 24'!B276/'CUADRO 24'!B264-1)*100</f>
        <v>7.9331101486195044</v>
      </c>
      <c r="J263" s="166">
        <f>+('CUADRO 24'!D276/'CUADRO 24'!D275-1)*100</f>
        <v>-0.25794151907509999</v>
      </c>
      <c r="K263" s="166">
        <f>+('CUADRO 24'!D276/'CUADRO 24'!D264-1)*100</f>
        <v>1.7443940675258451</v>
      </c>
      <c r="L263" s="167">
        <f>+('CUADRO 24'!H276/'CUADRO 24'!H275-1)*100</f>
        <v>0.95144569700915671</v>
      </c>
      <c r="M263" s="167">
        <f>+('CUADRO 24'!H276/'CUADRO 24'!H264-1)*100</f>
        <v>5.0815590502991226</v>
      </c>
      <c r="N263" s="121"/>
    </row>
    <row r="264" spans="1:14" ht="15" customHeight="1">
      <c r="A264" s="195">
        <v>43040</v>
      </c>
      <c r="B264" s="166">
        <f>+('CUADRO 23'!G275/'CUADRO 23'!G274-1)*100</f>
        <v>1.4102209616352557</v>
      </c>
      <c r="C264" s="166">
        <f>+('CUADRO 23'!G275/'CUADRO 23'!G263-1)*100</f>
        <v>13.187812367865925</v>
      </c>
      <c r="D264" s="166">
        <f>+('CUADRO 23'!N275/'CUADRO 23'!N274-1)*100</f>
        <v>-0.83776099052380593</v>
      </c>
      <c r="E264" s="166">
        <f>+('CUADRO 23'!N275/'CUADRO 23'!N263-1)*100</f>
        <v>-0.83880671318480315</v>
      </c>
      <c r="F264" s="167">
        <f>+('CUADRO 23'!R275/'CUADRO 23'!R274-1)*100</f>
        <v>0.40895466630284094</v>
      </c>
      <c r="G264" s="167">
        <f>+('CUADRO 23'!R275/'CUADRO 23'!R263-1)*100</f>
        <v>6.5576157336154184</v>
      </c>
      <c r="H264" s="166">
        <f>+('CUADRO 24'!B277/'CUADRO 24'!B276-1)*100</f>
        <v>1.1536893087080058</v>
      </c>
      <c r="I264" s="166">
        <f>+('CUADRO 24'!B277/'CUADRO 24'!B265-1)*100</f>
        <v>7.6025465268400927</v>
      </c>
      <c r="J264" s="166">
        <f>+('CUADRO 24'!D277/'CUADRO 24'!D276-1)*100</f>
        <v>2.8592655805421918</v>
      </c>
      <c r="K264" s="166">
        <f>+('CUADRO 24'!D277/'CUADRO 24'!D265-1)*100</f>
        <v>1.993287703903257</v>
      </c>
      <c r="L264" s="167">
        <f>+('CUADRO 24'!H277/'CUADRO 24'!H276-1)*100</f>
        <v>1.9146035751345769</v>
      </c>
      <c r="M264" s="167">
        <f>+('CUADRO 24'!H277/'CUADRO 24'!H265-1)*100</f>
        <v>5.0023598478626141</v>
      </c>
      <c r="N264" s="121"/>
    </row>
    <row r="265" spans="1:14" ht="15" customHeight="1">
      <c r="A265" s="195">
        <v>43070</v>
      </c>
      <c r="B265" s="166">
        <f>+('CUADRO 23'!G276/'CUADRO 23'!G275-1)*100</f>
        <v>2.4288971808573923</v>
      </c>
      <c r="C265" s="166">
        <f>+('CUADRO 23'!G276/'CUADRO 23'!G264-1)*100</f>
        <v>13.266618175141943</v>
      </c>
      <c r="D265" s="166">
        <f>+('CUADRO 23'!N276/'CUADRO 23'!N275-1)*100</f>
        <v>-1.565026936764502</v>
      </c>
      <c r="E265" s="166">
        <f>+('CUADRO 23'!N276/'CUADRO 23'!N264-1)*100</f>
        <v>0.46610116015080028</v>
      </c>
      <c r="F265" s="167">
        <f>+('CUADRO 23'!R276/'CUADRO 23'!R275-1)*100</f>
        <v>0.67206424487684657</v>
      </c>
      <c r="G265" s="167">
        <f>+('CUADRO 23'!R276/'CUADRO 23'!R264-1)*100</f>
        <v>7.382099288645172</v>
      </c>
      <c r="H265" s="166">
        <f>+('CUADRO 24'!B278/'CUADRO 24'!B277-1)*100</f>
        <v>0.93456588009519503</v>
      </c>
      <c r="I265" s="166">
        <f>+('CUADRO 24'!B278/'CUADRO 24'!B266-1)*100</f>
        <v>7.2396779057585459</v>
      </c>
      <c r="J265" s="166">
        <f>+('CUADRO 24'!D278/'CUADRO 24'!D277-1)*100</f>
        <v>2.5644816998848796E-3</v>
      </c>
      <c r="K265" s="166">
        <f>+('CUADRO 24'!D278/'CUADRO 24'!D266-1)*100</f>
        <v>1.8486022666290625</v>
      </c>
      <c r="L265" s="167">
        <f>+('CUADRO 24'!H278/'CUADRO 24'!H277-1)*100</f>
        <v>0.51491499354099357</v>
      </c>
      <c r="M265" s="167">
        <f>+('CUADRO 24'!H278/'CUADRO 24'!H266-1)*100</f>
        <v>4.7556860596310147</v>
      </c>
      <c r="N265" s="121"/>
    </row>
    <row r="266" spans="1:14" ht="15" customHeight="1">
      <c r="A266" s="195">
        <v>43101</v>
      </c>
      <c r="B266" s="166">
        <f>+('CUADRO 23'!G277/'CUADRO 23'!G276-1)*100</f>
        <v>0.95697524595246275</v>
      </c>
      <c r="C266" s="166">
        <f>+('CUADRO 23'!G277/'CUADRO 23'!G265-1)*100</f>
        <v>12.339989569207832</v>
      </c>
      <c r="D266" s="166">
        <f>+('CUADRO 23'!N277/'CUADRO 23'!N276-1)*100</f>
        <v>-0.43926685224235928</v>
      </c>
      <c r="E266" s="166">
        <f>+('CUADRO 23'!N277/'CUADRO 23'!N265-1)*100</f>
        <v>0.1919819120240529</v>
      </c>
      <c r="F266" s="167">
        <f>+('CUADRO 23'!R277/'CUADRO 23'!R276-1)*100</f>
        <v>0.35644921592483669</v>
      </c>
      <c r="G266" s="167">
        <f>+('CUADRO 23'!R277/'CUADRO 23'!R265-1)*100</f>
        <v>6.813950212434583</v>
      </c>
      <c r="H266" s="166">
        <f>+('CUADRO 24'!B279/'CUADRO 24'!B278-1)*100</f>
        <v>-0.36350285727411169</v>
      </c>
      <c r="I266" s="166">
        <f>+('CUADRO 24'!B279/'CUADRO 24'!B267-1)*100</f>
        <v>7.6409042838937458</v>
      </c>
      <c r="J266" s="166">
        <f>+('CUADRO 24'!D279/'CUADRO 24'!D278-1)*100</f>
        <v>0.70843311009669563</v>
      </c>
      <c r="K266" s="166">
        <f>+('CUADRO 24'!D279/'CUADRO 24'!D267-1)*100</f>
        <v>2.2949150689798747</v>
      </c>
      <c r="L266" s="167">
        <f>+('CUADRO 24'!H279/'CUADRO 24'!H278-1)*100</f>
        <v>0.11669592217609104</v>
      </c>
      <c r="M266" s="167">
        <f>+('CUADRO 24'!H279/'CUADRO 24'!H267-1)*100</f>
        <v>5.1643151163519141</v>
      </c>
      <c r="N266" s="121"/>
    </row>
    <row r="267" spans="1:14" ht="15" customHeight="1">
      <c r="A267" s="195">
        <v>43132</v>
      </c>
      <c r="B267" s="166">
        <f>+('CUADRO 23'!G278/'CUADRO 23'!G277-1)*100</f>
        <v>0.66001132162087917</v>
      </c>
      <c r="C267" s="166">
        <f>+('CUADRO 23'!G278/'CUADRO 23'!G266-1)*100</f>
        <v>13.598066391019303</v>
      </c>
      <c r="D267" s="166">
        <f>+('CUADRO 23'!N278/'CUADRO 23'!N277-1)*100</f>
        <v>4.2067187633240577</v>
      </c>
      <c r="E267" s="166">
        <f>+('CUADRO 23'!N278/'CUADRO 23'!N266-1)*100</f>
        <v>5.5016760065460746</v>
      </c>
      <c r="F267" s="167">
        <f>+('CUADRO 23'!R278/'CUADRO 23'!R277-1)*100</f>
        <v>2.1733609479515748</v>
      </c>
      <c r="G267" s="167">
        <f>+('CUADRO 23'!R278/'CUADRO 23'!R266-1)*100</f>
        <v>9.9268677479317891</v>
      </c>
      <c r="H267" s="166">
        <f>+('CUADRO 24'!B280/'CUADRO 24'!B279-1)*100</f>
        <v>0.6353126637370643</v>
      </c>
      <c r="I267" s="166">
        <f>+('CUADRO 24'!B280/'CUADRO 24'!B268-1)*100</f>
        <v>9.8757208999024293</v>
      </c>
      <c r="J267" s="166">
        <f>+('CUADRO 24'!D280/'CUADRO 24'!D279-1)*100</f>
        <v>0.25577304468846762</v>
      </c>
      <c r="K267" s="166">
        <f>+('CUADRO 24'!D280/'CUADRO 24'!D268-1)*100</f>
        <v>8.3629142770522016</v>
      </c>
      <c r="L267" s="167">
        <f>+('CUADRO 24'!H280/'CUADRO 24'!H279-1)*100</f>
        <v>0.4642840969501183</v>
      </c>
      <c r="M267" s="167">
        <f>+('CUADRO 24'!H280/'CUADRO 24'!H268-1)*100</f>
        <v>9.1902393122859749</v>
      </c>
      <c r="N267" s="121"/>
    </row>
    <row r="268" spans="1:14" ht="15" customHeight="1">
      <c r="A268" s="195">
        <v>43160</v>
      </c>
      <c r="B268" s="166">
        <f>+('CUADRO 23'!G279/'CUADRO 23'!G278-1)*100</f>
        <v>1.2286398989423297</v>
      </c>
      <c r="C268" s="166">
        <f>+('CUADRO 23'!G279/'CUADRO 23'!G267-1)*100</f>
        <v>12.845583189793896</v>
      </c>
      <c r="D268" s="166">
        <f>+('CUADRO 23'!N279/'CUADRO 23'!N278-1)*100</f>
        <v>2.8418631656480509</v>
      </c>
      <c r="E268" s="166">
        <f>+('CUADRO 23'!N279/'CUADRO 23'!N267-1)*100</f>
        <v>3.7188096290887485</v>
      </c>
      <c r="F268" s="167">
        <f>+('CUADRO 23'!R279/'CUADRO 23'!R278-1)*100</f>
        <v>1.9306872843669387</v>
      </c>
      <c r="G268" s="167">
        <f>+('CUADRO 23'!R279/'CUADRO 23'!R267-1)*100</f>
        <v>8.6478221730539317</v>
      </c>
      <c r="H268" s="166">
        <f>+('CUADRO 24'!B281/'CUADRO 24'!B280-1)*100</f>
        <v>1.5629051320550813</v>
      </c>
      <c r="I268" s="166">
        <f>+('CUADRO 24'!B281/'CUADRO 24'!B269-1)*100</f>
        <v>11.304813355652588</v>
      </c>
      <c r="J268" s="166">
        <f>+('CUADRO 24'!D281/'CUADRO 24'!D280-1)*100</f>
        <v>-4.8548917221991061E-2</v>
      </c>
      <c r="K268" s="166">
        <f>+('CUADRO 24'!D281/'CUADRO 24'!D269-1)*100</f>
        <v>5.4030350413788675</v>
      </c>
      <c r="L268" s="167">
        <f>+('CUADRO 24'!H281/'CUADRO 24'!H280-1)*100</f>
        <v>0.83825702621878051</v>
      </c>
      <c r="M268" s="167">
        <f>+('CUADRO 24'!H281/'CUADRO 24'!H269-1)*100</f>
        <v>8.5945541337276055</v>
      </c>
      <c r="N268" s="121"/>
    </row>
    <row r="269" spans="1:14" ht="15" customHeight="1">
      <c r="A269" s="195">
        <v>43191</v>
      </c>
      <c r="B269" s="166">
        <f>+('CUADRO 23'!G280/'CUADRO 23'!G279-1)*100</f>
        <v>-0.36757911269427179</v>
      </c>
      <c r="C269" s="166">
        <f>+('CUADRO 23'!G280/'CUADRO 23'!G268-1)*100</f>
        <v>11.307148242198162</v>
      </c>
      <c r="D269" s="166">
        <f>+('CUADRO 23'!N280/'CUADRO 23'!N279-1)*100</f>
        <v>0.55028228487910003</v>
      </c>
      <c r="E269" s="166">
        <f>+('CUADRO 23'!N280/'CUADRO 23'!N268-1)*100</f>
        <v>5.3819670313782986</v>
      </c>
      <c r="F269" s="167">
        <f>+('CUADRO 23'!R280/'CUADRO 23'!R279-1)*100</f>
        <v>3.5429231301309372E-2</v>
      </c>
      <c r="G269" s="167">
        <f>+('CUADRO 23'!R280/'CUADRO 23'!R268-1)*100</f>
        <v>8.6120189149004887</v>
      </c>
      <c r="H269" s="166">
        <f>+('CUADRO 24'!B282/'CUADRO 24'!B281-1)*100</f>
        <v>0.54758652003807917</v>
      </c>
      <c r="I269" s="166">
        <f>+('CUADRO 24'!B282/'CUADRO 24'!B270-1)*100</f>
        <v>11.765544682722817</v>
      </c>
      <c r="J269" s="166">
        <f>+('CUADRO 24'!D282/'CUADRO 24'!D281-1)*100</f>
        <v>-0.45808809333341971</v>
      </c>
      <c r="K269" s="166">
        <f>+('CUADRO 24'!D282/'CUADRO 24'!D270-1)*100</f>
        <v>6.7338965548049634</v>
      </c>
      <c r="L269" s="167">
        <f>+('CUADRO 24'!H282/'CUADRO 24'!H281-1)*100</f>
        <v>9.9325994835441911E-2</v>
      </c>
      <c r="M269" s="167">
        <f>+('CUADRO 24'!H282/'CUADRO 24'!H270-1)*100</f>
        <v>9.4779329254792266</v>
      </c>
      <c r="N269" s="121"/>
    </row>
    <row r="270" spans="1:14" ht="15" customHeight="1">
      <c r="A270" s="195">
        <v>43221</v>
      </c>
      <c r="B270" s="166">
        <f>+('CUADRO 23'!G281/'CUADRO 23'!G280-1)*100</f>
        <v>0.91874899361632512</v>
      </c>
      <c r="C270" s="166">
        <f>+('CUADRO 23'!G281/'CUADRO 23'!G269-1)*100</f>
        <v>12.222818486696907</v>
      </c>
      <c r="D270" s="166">
        <f>+('CUADRO 23'!N281/'CUADRO 23'!N280-1)*100</f>
        <v>2.5064558739502418</v>
      </c>
      <c r="E270" s="166">
        <f>+('CUADRO 23'!N281/'CUADRO 23'!N269-1)*100</f>
        <v>9.0325333909411007</v>
      </c>
      <c r="F270" s="167">
        <f>+('CUADRO 23'!R281/'CUADRO 23'!R280-1)*100</f>
        <v>1.6194564095411756</v>
      </c>
      <c r="G270" s="167">
        <f>+('CUADRO 23'!R281/'CUADRO 23'!R269-1)*100</f>
        <v>10.779790778412446</v>
      </c>
      <c r="H270" s="166">
        <f>+('CUADRO 24'!B283/'CUADRO 24'!B282-1)*100</f>
        <v>1.7895565180330308</v>
      </c>
      <c r="I270" s="166">
        <f>+('CUADRO 24'!B283/'CUADRO 24'!B271-1)*100</f>
        <v>13.103640926708792</v>
      </c>
      <c r="J270" s="166">
        <f>+('CUADRO 24'!D283/'CUADRO 24'!D282-1)*100</f>
        <v>2.9598006139200939</v>
      </c>
      <c r="K270" s="166">
        <f>+('CUADRO 24'!D283/'CUADRO 24'!D271-1)*100</f>
        <v>10.512179119324605</v>
      </c>
      <c r="L270" s="167">
        <f>+('CUADRO 24'!H283/'CUADRO 24'!H282-1)*100</f>
        <v>2.3082661253795322</v>
      </c>
      <c r="M270" s="167">
        <f>+('CUADRO 24'!H283/'CUADRO 24'!H271-1)*100</f>
        <v>11.932802815727928</v>
      </c>
      <c r="N270" s="121"/>
    </row>
    <row r="271" spans="1:14" ht="15" customHeight="1">
      <c r="A271" s="195">
        <v>43252</v>
      </c>
      <c r="B271" s="166">
        <f>+('CUADRO 23'!G282/'CUADRO 23'!G281-1)*100</f>
        <v>-0.24879389857298539</v>
      </c>
      <c r="C271" s="166">
        <f>+('CUADRO 23'!G282/'CUADRO 23'!G270-1)*100</f>
        <v>11.256179322284844</v>
      </c>
      <c r="D271" s="166">
        <f>+('CUADRO 23'!N282/'CUADRO 23'!N281-1)*100</f>
        <v>-3.093718541363466</v>
      </c>
      <c r="E271" s="166">
        <f>+('CUADRO 23'!N282/'CUADRO 23'!N270-1)*100</f>
        <v>6.9059748722257286</v>
      </c>
      <c r="F271" s="167">
        <f>+('CUADRO 23'!R282/'CUADRO 23'!R281-1)*100</f>
        <v>-1.5153123026202975</v>
      </c>
      <c r="G271" s="167">
        <f>+('CUADRO 23'!R282/'CUADRO 23'!R270-1)*100</f>
        <v>9.3077590673088508</v>
      </c>
      <c r="H271" s="166">
        <f>+('CUADRO 24'!B284/'CUADRO 24'!B283-1)*100</f>
        <v>-2.3742234165902154E-2</v>
      </c>
      <c r="I271" s="166">
        <f>+('CUADRO 24'!B284/'CUADRO 24'!B272-1)*100</f>
        <v>12.747131532318035</v>
      </c>
      <c r="J271" s="166">
        <f>+('CUADRO 24'!D284/'CUADRO 24'!D283-1)*100</f>
        <v>0.21132659164062595</v>
      </c>
      <c r="K271" s="166">
        <f>+('CUADRO 24'!D284/'CUADRO 24'!D272-1)*100</f>
        <v>10.295459428773302</v>
      </c>
      <c r="L271" s="167">
        <f>+('CUADRO 24'!H284/'CUADRO 24'!H283-1)*100</f>
        <v>8.1115348033478085E-2</v>
      </c>
      <c r="M271" s="167">
        <f>+('CUADRO 24'!H284/'CUADRO 24'!H272-1)*100</f>
        <v>11.638750223105788</v>
      </c>
      <c r="N271" s="121"/>
    </row>
    <row r="272" spans="1:14" ht="15" customHeight="1">
      <c r="A272" s="195">
        <v>43282</v>
      </c>
      <c r="B272" s="166">
        <f>+('CUADRO 23'!G283/'CUADRO 23'!G282-1)*100</f>
        <v>0.45873502490838547</v>
      </c>
      <c r="C272" s="166">
        <f>+('CUADRO 23'!G283/'CUADRO 23'!G271-1)*100</f>
        <v>11.128925062398153</v>
      </c>
      <c r="D272" s="166">
        <f>+('CUADRO 23'!N283/'CUADRO 23'!N282-1)*100</f>
        <v>-1.1412480175861828</v>
      </c>
      <c r="E272" s="166">
        <f>+('CUADRO 23'!N283/'CUADRO 23'!N271-1)*100</f>
        <v>2.7055943466584242</v>
      </c>
      <c r="F272" s="167">
        <f>+('CUADRO 23'!R283/'CUADRO 23'!R282-1)*100</f>
        <v>-0.24213798258932995</v>
      </c>
      <c r="G272" s="167">
        <f>+('CUADRO 23'!R283/'CUADRO 23'!R271-1)*100</f>
        <v>7.3084648656576601</v>
      </c>
      <c r="H272" s="166">
        <f>+('CUADRO 24'!B285/'CUADRO 24'!B284-1)*100</f>
        <v>2.0802237511363897</v>
      </c>
      <c r="I272" s="166">
        <f>+('CUADRO 24'!B285/'CUADRO 24'!B273-1)*100</f>
        <v>14.3886448268153</v>
      </c>
      <c r="J272" s="166">
        <f>+('CUADRO 24'!D285/'CUADRO 24'!D284-1)*100</f>
        <v>1.0678981019759171</v>
      </c>
      <c r="K272" s="166">
        <f>+('CUADRO 24'!D285/'CUADRO 24'!D273-1)*100</f>
        <v>10.953157824931804</v>
      </c>
      <c r="L272" s="167">
        <f>+('CUADRO 24'!H285/'CUADRO 24'!H284-1)*100</f>
        <v>1.6280662741096741</v>
      </c>
      <c r="M272" s="167">
        <f>+('CUADRO 24'!H285/'CUADRO 24'!H273-1)*100</f>
        <v>12.836728942528076</v>
      </c>
      <c r="N272" s="121"/>
    </row>
    <row r="273" spans="1:14" ht="15" customHeight="1">
      <c r="A273" s="195">
        <v>43313</v>
      </c>
      <c r="B273" s="166">
        <f>+('CUADRO 23'!G284/'CUADRO 23'!G283-1)*100</f>
        <v>0.47459578656732226</v>
      </c>
      <c r="C273" s="166">
        <f>+('CUADRO 23'!G284/'CUADRO 23'!G272-1)*100</f>
        <v>9.0627182702960098</v>
      </c>
      <c r="D273" s="166">
        <f>+('CUADRO 23'!N284/'CUADRO 23'!N283-1)*100</f>
        <v>1.273248869459942</v>
      </c>
      <c r="E273" s="166">
        <f>+('CUADRO 23'!N284/'CUADRO 23'!N272-1)*100</f>
        <v>2.7748643218740821</v>
      </c>
      <c r="F273" s="167">
        <f>+('CUADRO 23'!R284/'CUADRO 23'!R283-1)*100</f>
        <v>0.82129281374039298</v>
      </c>
      <c r="G273" s="167">
        <f>+('CUADRO 23'!R284/'CUADRO 23'!R272-1)*100</f>
        <v>6.2287687700090189</v>
      </c>
      <c r="H273" s="166">
        <f>+('CUADRO 24'!B286/'CUADRO 24'!B285-1)*100</f>
        <v>1.1888781716860031</v>
      </c>
      <c r="I273" s="166">
        <f>+('CUADRO 24'!B286/'CUADRO 24'!B274-1)*100</f>
        <v>13.462666178822523</v>
      </c>
      <c r="J273" s="166">
        <f>+('CUADRO 24'!D286/'CUADRO 24'!D285-1)*100</f>
        <v>3.9398838050996421</v>
      </c>
      <c r="K273" s="166">
        <f>+('CUADRO 24'!D286/'CUADRO 24'!D274-1)*100</f>
        <v>13.099214541710325</v>
      </c>
      <c r="L273" s="167">
        <f>+('CUADRO 24'!H286/'CUADRO 24'!H285-1)*100</f>
        <v>2.410848125989129</v>
      </c>
      <c r="M273" s="167">
        <f>+('CUADRO 24'!H286/'CUADRO 24'!H274-1)*100</f>
        <v>13.29852535455538</v>
      </c>
      <c r="N273" s="121"/>
    </row>
    <row r="274" spans="1:14" ht="15" customHeight="1">
      <c r="A274" s="195">
        <v>43344</v>
      </c>
      <c r="B274" s="166">
        <f>+('CUADRO 23'!G285/'CUADRO 23'!G284-1)*100</f>
        <v>-0.10543811777554701</v>
      </c>
      <c r="C274" s="166">
        <f>+('CUADRO 23'!G285/'CUADRO 23'!G273-1)*100</f>
        <v>9.2604060591337412</v>
      </c>
      <c r="D274" s="166">
        <f>+('CUADRO 23'!N285/'CUADRO 23'!N284-1)*100</f>
        <v>0.1354202918354197</v>
      </c>
      <c r="E274" s="166">
        <f>+('CUADRO 23'!N285/'CUADRO 23'!N273-1)*100</f>
        <v>3.1295011157580044</v>
      </c>
      <c r="F274" s="167">
        <f>+('CUADRO 23'!R285/'CUADRO 23'!R284-1)*100</f>
        <v>-4.1225929937604988E-4</v>
      </c>
      <c r="G274" s="167">
        <f>+('CUADRO 23'!R285/'CUADRO 23'!R273-1)*100</f>
        <v>6.4960181988903631</v>
      </c>
      <c r="H274" s="166">
        <f>+('CUADRO 24'!B287/'CUADRO 24'!B286-1)*100</f>
        <v>1.7383850599607564</v>
      </c>
      <c r="I274" s="166">
        <f>+('CUADRO 24'!B287/'CUADRO 24'!B275-1)*100</f>
        <v>13.980772734552893</v>
      </c>
      <c r="J274" s="166">
        <f>+('CUADRO 24'!D287/'CUADRO 24'!D286-1)*100</f>
        <v>2.545489021479419</v>
      </c>
      <c r="K274" s="166">
        <f>+('CUADRO 24'!D287/'CUADRO 24'!D275-1)*100</f>
        <v>14.551220137792974</v>
      </c>
      <c r="L274" s="167">
        <f>+('CUADRO 24'!H287/'CUADRO 24'!H286-1)*100</f>
        <v>2.1022454586649086</v>
      </c>
      <c r="M274" s="167">
        <f>+('CUADRO 24'!H287/'CUADRO 24'!H275-1)*100</f>
        <v>14.238354078378347</v>
      </c>
      <c r="N274" s="121"/>
    </row>
    <row r="275" spans="1:14" ht="15" customHeight="1">
      <c r="A275" s="195">
        <v>43374</v>
      </c>
      <c r="B275" s="166">
        <f>+('CUADRO 23'!G286/'CUADRO 23'!G285-1)*100</f>
        <v>0.29189667961384558</v>
      </c>
      <c r="C275" s="166">
        <f>+('CUADRO 23'!G286/'CUADRO 23'!G274-1)*100</f>
        <v>8.3785393345524373</v>
      </c>
      <c r="D275" s="166">
        <f>+('CUADRO 23'!N286/'CUADRO 23'!N285-1)*100</f>
        <v>1.2928479275917226</v>
      </c>
      <c r="E275" s="166">
        <f>+('CUADRO 23'!N286/'CUADRO 23'!N274-1)*100</f>
        <v>5.6360876751204714</v>
      </c>
      <c r="F275" s="167">
        <f>+('CUADRO 23'!R286/'CUADRO 23'!R285-1)*100</f>
        <v>0.72895245805928433</v>
      </c>
      <c r="G275" s="167">
        <f>+('CUADRO 23'!R286/'CUADRO 23'!R274-1)*100</f>
        <v>7.1570329027368595</v>
      </c>
      <c r="H275" s="166">
        <f>+('CUADRO 24'!B288/'CUADRO 24'!B287-1)*100</f>
        <v>1.726053996087118</v>
      </c>
      <c r="I275" s="166">
        <f>+('CUADRO 24'!B288/'CUADRO 24'!B276-1)*100</f>
        <v>13.733602200929074</v>
      </c>
      <c r="J275" s="166">
        <f>+('CUADRO 24'!D288/'CUADRO 24'!D287-1)*100</f>
        <v>2.4635930859007171</v>
      </c>
      <c r="K275" s="166">
        <f>+('CUADRO 24'!D288/'CUADRO 24'!D276-1)*100</f>
        <v>17.676833488823096</v>
      </c>
      <c r="L275" s="167">
        <f>+('CUADRO 24'!H288/'CUADRO 24'!H287-1)*100</f>
        <v>2.0599964408691829</v>
      </c>
      <c r="M275" s="167">
        <f>+('CUADRO 24'!H288/'CUADRO 24'!H276-1)*100</f>
        <v>15.492808747319087</v>
      </c>
      <c r="N275" s="121"/>
    </row>
    <row r="276" spans="1:14" ht="15" customHeight="1">
      <c r="A276" s="195">
        <v>43405</v>
      </c>
      <c r="B276" s="166">
        <f>+('CUADRO 23'!G287/'CUADRO 23'!G286-1)*100</f>
        <v>0.14829481070546269</v>
      </c>
      <c r="C276" s="166">
        <f>+('CUADRO 23'!G287/'CUADRO 23'!G275-1)*100</f>
        <v>7.0299009853905137</v>
      </c>
      <c r="D276" s="166">
        <f>+('CUADRO 23'!N287/'CUADRO 23'!N286-1)*100</f>
        <v>-1.8298597771591485</v>
      </c>
      <c r="E276" s="166">
        <f>+('CUADRO 23'!N287/'CUADRO 23'!N275-1)*100</f>
        <v>4.5792193000792736</v>
      </c>
      <c r="F276" s="167">
        <f>+('CUADRO 23'!R287/'CUADRO 23'!R286-1)*100</f>
        <v>-0.72028280552780544</v>
      </c>
      <c r="G276" s="167">
        <f>+('CUADRO 23'!R287/'CUADRO 23'!R275-1)*100</f>
        <v>5.9519039645250515</v>
      </c>
      <c r="H276" s="166">
        <f>+('CUADRO 24'!B289/'CUADRO 24'!B288-1)*100</f>
        <v>2.4309491017463714</v>
      </c>
      <c r="I276" s="166">
        <f>+('CUADRO 24'!B289/'CUADRO 24'!B277-1)*100</f>
        <v>15.169707578809334</v>
      </c>
      <c r="J276" s="166">
        <f>+('CUADRO 24'!D289/'CUADRO 24'!D288-1)*100</f>
        <v>-0.23208272074297653</v>
      </c>
      <c r="K276" s="166">
        <f>+('CUADRO 24'!D289/'CUADRO 24'!D277-1)*100</f>
        <v>14.140155706290813</v>
      </c>
      <c r="L276" s="167">
        <f>+('CUADRO 24'!H289/'CUADRO 24'!H288-1)*100</f>
        <v>1.220415168881539</v>
      </c>
      <c r="M276" s="167">
        <f>+('CUADRO 24'!H289/'CUADRO 24'!H277-1)*100</f>
        <v>14.706132785037763</v>
      </c>
      <c r="N276" s="121"/>
    </row>
    <row r="277" spans="1:14" ht="15" customHeight="1">
      <c r="A277" s="195">
        <v>43435</v>
      </c>
      <c r="B277" s="166">
        <f>+('CUADRO 23'!G288/'CUADRO 23'!G287-1)*100</f>
        <v>3.1556065818689749</v>
      </c>
      <c r="C277" s="166">
        <f>+('CUADRO 23'!G288/'CUADRO 23'!G276-1)*100</f>
        <v>7.7892534472069119</v>
      </c>
      <c r="D277" s="166">
        <f>+('CUADRO 23'!N288/'CUADRO 23'!N287-1)*100</f>
        <v>0.41183898296481836</v>
      </c>
      <c r="E277" s="166">
        <f>+('CUADRO 23'!N288/'CUADRO 23'!N276-1)*100</f>
        <v>6.679479889508344</v>
      </c>
      <c r="F277" s="167">
        <f>+('CUADRO 23'!R288/'CUADRO 23'!R287-1)*100</f>
        <v>1.9643245024580924</v>
      </c>
      <c r="G277" s="167">
        <f>+('CUADRO 23'!R288/'CUADRO 23'!R276-1)*100</f>
        <v>7.3119380090776787</v>
      </c>
      <c r="H277" s="166">
        <f>+('CUADRO 24'!B290/'CUADRO 24'!B289-1)*100</f>
        <v>0.22931497223521724</v>
      </c>
      <c r="I277" s="166">
        <f>+('CUADRO 24'!B290/'CUADRO 24'!B278-1)*100</f>
        <v>14.364992760652662</v>
      </c>
      <c r="J277" s="166">
        <f>+('CUADRO 24'!D290/'CUADRO 24'!D289-1)*100</f>
        <v>1.9263175951158784</v>
      </c>
      <c r="K277" s="166">
        <f>+('CUADRO 24'!D290/'CUADRO 24'!D278-1)*100</f>
        <v>16.335874196549582</v>
      </c>
      <c r="L277" s="167">
        <f>+('CUADRO 24'!H290/'CUADRO 24'!H289-1)*100</f>
        <v>0.9896516082817497</v>
      </c>
      <c r="M277" s="167">
        <f>+('CUADRO 24'!H290/'CUADRO 24'!H278-1)*100</f>
        <v>15.24789518091576</v>
      </c>
      <c r="N277" s="121"/>
    </row>
    <row r="278" spans="1:14" ht="15" customHeight="1">
      <c r="A278" s="195">
        <v>43466</v>
      </c>
      <c r="B278" s="166">
        <f>+('CUADRO 23'!G289/'CUADRO 23'!G288-1)*100</f>
        <v>2.2323598600541672</v>
      </c>
      <c r="C278" s="166">
        <f>+('CUADRO 23'!G289/'CUADRO 23'!G277-1)*100</f>
        <v>9.1509499033176631</v>
      </c>
      <c r="D278" s="166">
        <f>+('CUADRO 23'!N289/'CUADRO 23'!N288-1)*100</f>
        <v>2.5503829062516248</v>
      </c>
      <c r="E278" s="166">
        <f>+('CUADRO 23'!N289/'CUADRO 23'!N277-1)*100</f>
        <v>9.882894239768337</v>
      </c>
      <c r="F278" s="167">
        <f>+('CUADRO 23'!R289/'CUADRO 23'!R288-1)*100</f>
        <v>2.3683359514112601</v>
      </c>
      <c r="G278" s="167">
        <f>+('CUADRO 23'!R289/'CUADRO 23'!R277-1)*100</f>
        <v>9.4632642698870839</v>
      </c>
      <c r="H278" s="166">
        <f>+('CUADRO 24'!B291/'CUADRO 24'!B290-1)*100</f>
        <v>0.80819982891255915</v>
      </c>
      <c r="I278" s="166">
        <f>+('CUADRO 24'!B291/'CUADRO 24'!B279-1)*100</f>
        <v>15.709899226316782</v>
      </c>
      <c r="J278" s="166">
        <f>+('CUADRO 24'!D291/'CUADRO 24'!D290-1)*100</f>
        <v>1.1961410521417859</v>
      </c>
      <c r="K278" s="166">
        <f>+('CUADRO 24'!D291/'CUADRO 24'!D279-1)*100</f>
        <v>16.899262266825566</v>
      </c>
      <c r="L278" s="167">
        <f>+('CUADRO 24'!H291/'CUADRO 24'!H290-1)*100</f>
        <v>0.98362778142622176</v>
      </c>
      <c r="M278" s="167">
        <f>+('CUADRO 24'!H291/'CUADRO 24'!H279-1)*100</f>
        <v>16.245851327226468</v>
      </c>
      <c r="N278" s="121"/>
    </row>
    <row r="279" spans="1:14" ht="15" customHeight="1">
      <c r="A279" s="195">
        <v>43497</v>
      </c>
      <c r="B279" s="166">
        <f>+('CUADRO 23'!G290/'CUADRO 23'!G289-1)*100</f>
        <v>9.5829754304288528E-2</v>
      </c>
      <c r="C279" s="166">
        <f>+('CUADRO 23'!G290/'CUADRO 23'!G278-1)*100</f>
        <v>8.5391781264023248</v>
      </c>
      <c r="D279" s="166">
        <f>+('CUADRO 23'!N290/'CUADRO 23'!N289-1)*100</f>
        <v>1.668799546131039</v>
      </c>
      <c r="E279" s="166">
        <f>+('CUADRO 23'!N290/'CUADRO 23'!N278-1)*100</f>
        <v>7.2067336980927266</v>
      </c>
      <c r="F279" s="167">
        <f>+('CUADRO 23'!R290/'CUADRO 23'!R289-1)*100</f>
        <v>0.76957542091546927</v>
      </c>
      <c r="G279" s="167">
        <f>+('CUADRO 23'!R290/'CUADRO 23'!R278-1)*100</f>
        <v>7.9593209259612996</v>
      </c>
      <c r="H279" s="166">
        <f>+('CUADRO 24'!B292/'CUADRO 24'!B291-1)*100</f>
        <v>0.31220870087973474</v>
      </c>
      <c r="I279" s="166">
        <f>+('CUADRO 24'!B292/'CUADRO 24'!B280-1)*100</f>
        <v>15.338396162508872</v>
      </c>
      <c r="J279" s="166">
        <f>+('CUADRO 24'!D292/'CUADRO 24'!D291-1)*100</f>
        <v>-1.2856979856956663E-2</v>
      </c>
      <c r="K279" s="166">
        <f>+('CUADRO 24'!D292/'CUADRO 24'!D280-1)*100</f>
        <v>16.586036895972555</v>
      </c>
      <c r="L279" s="167">
        <f>+('CUADRO 24'!H292/'CUADRO 24'!H291-1)*100</f>
        <v>0.1649038775029199</v>
      </c>
      <c r="M279" s="167">
        <f>+('CUADRO 24'!H292/'CUADRO 24'!H280-1)*100</f>
        <v>15.899442563226462</v>
      </c>
      <c r="N279" s="121"/>
    </row>
    <row r="280" spans="1:14" ht="15" customHeight="1">
      <c r="A280" s="195">
        <v>43525</v>
      </c>
      <c r="B280" s="166">
        <f>+('CUADRO 23'!G291/'CUADRO 23'!G290-1)*100</f>
        <v>0.97997564068252885</v>
      </c>
      <c r="C280" s="166">
        <f>+('CUADRO 23'!G291/'CUADRO 23'!G279-1)*100</f>
        <v>8.2725558123232688</v>
      </c>
      <c r="D280" s="166">
        <f>+('CUADRO 23'!N291/'CUADRO 23'!N290-1)*100</f>
        <v>1.6722234233074174</v>
      </c>
      <c r="E280" s="166">
        <f>+('CUADRO 23'!N291/'CUADRO 23'!N279-1)*100</f>
        <v>5.9874514669078671</v>
      </c>
      <c r="F280" s="167">
        <f>+('CUADRO 23'!R291/'CUADRO 23'!R290-1)*100</f>
        <v>1.2791300737460709</v>
      </c>
      <c r="G280" s="167">
        <f>+('CUADRO 23'!R291/'CUADRO 23'!R279-1)*100</f>
        <v>7.2692277275626438</v>
      </c>
      <c r="H280" s="166">
        <f>+('CUADRO 24'!B293/'CUADRO 24'!B292-1)*100</f>
        <v>2.1350849662827853</v>
      </c>
      <c r="I280" s="166">
        <f>+('CUADRO 24'!B293/'CUADRO 24'!B281-1)*100</f>
        <v>15.988183644567888</v>
      </c>
      <c r="J280" s="166">
        <f>+('CUADRO 24'!D293/'CUADRO 24'!D292-1)*100</f>
        <v>2.3965022539908398</v>
      </c>
      <c r="K280" s="166">
        <f>+('CUADRO 24'!D293/'CUADRO 24'!D281-1)*100</f>
        <v>19.438009758512376</v>
      </c>
      <c r="L280" s="167">
        <f>+('CUADRO 24'!H293/'CUADRO 24'!H292-1)*100</f>
        <v>2.2533370309154144</v>
      </c>
      <c r="M280" s="167">
        <f>+('CUADRO 24'!H293/'CUADRO 24'!H281-1)*100</f>
        <v>17.525878685422281</v>
      </c>
      <c r="N280" s="121"/>
    </row>
    <row r="281" spans="1:14" ht="15" customHeight="1">
      <c r="A281" s="195">
        <v>43556</v>
      </c>
      <c r="B281" s="166">
        <f>+('CUADRO 23'!G292/'CUADRO 23'!G291-1)*100</f>
        <v>-0.68847286092960092</v>
      </c>
      <c r="C281" s="166">
        <f>+('CUADRO 23'!G292/'CUADRO 23'!G280-1)*100</f>
        <v>7.9238341215702945</v>
      </c>
      <c r="D281" s="166">
        <f>+('CUADRO 23'!N292/'CUADRO 23'!N291-1)*100</f>
        <v>1.7824206386753527</v>
      </c>
      <c r="E281" s="166">
        <f>+('CUADRO 23'!N292/'CUADRO 23'!N280-1)*100</f>
        <v>7.2862166320170729</v>
      </c>
      <c r="F281" s="167">
        <f>+('CUADRO 23'!R292/'CUADRO 23'!R291-1)*100</f>
        <v>0.38346659103216663</v>
      </c>
      <c r="G281" s="167">
        <f>+('CUADRO 23'!R292/'CUADRO 23'!R280-1)*100</f>
        <v>7.6424324919701192</v>
      </c>
      <c r="H281" s="166">
        <f>+('CUADRO 24'!B294/'CUADRO 24'!B293-1)*100</f>
        <v>-0.18404219712880865</v>
      </c>
      <c r="I281" s="166">
        <f>+('CUADRO 24'!B294/'CUADRO 24'!B282-1)*100</f>
        <v>15.144202312509925</v>
      </c>
      <c r="J281" s="166">
        <f>+('CUADRO 24'!D294/'CUADRO 24'!D293-1)*100</f>
        <v>1.0680602037387743</v>
      </c>
      <c r="K281" s="166">
        <f>+('CUADRO 24'!D294/'CUADRO 24'!D282-1)*100</f>
        <v>21.26919937208498</v>
      </c>
      <c r="L281" s="167">
        <f>+('CUADRO 24'!H294/'CUADRO 24'!H293-1)*100</f>
        <v>0.38313910822371788</v>
      </c>
      <c r="M281" s="167">
        <f>+('CUADRO 24'!H294/'CUADRO 24'!H282-1)*100</f>
        <v>17.859101563817315</v>
      </c>
      <c r="N281" s="121"/>
    </row>
    <row r="282" spans="1:14" ht="15" customHeight="1">
      <c r="A282" s="195">
        <v>43586</v>
      </c>
      <c r="B282" s="166">
        <f>+('CUADRO 23'!G293/'CUADRO 23'!G292-1)*100</f>
        <v>-2.123174820227558</v>
      </c>
      <c r="C282" s="166">
        <f>+('CUADRO 23'!G293/'CUADRO 23'!G281-1)*100</f>
        <v>4.6707608882060159</v>
      </c>
      <c r="D282" s="166">
        <f>+('CUADRO 23'!N293/'CUADRO 23'!N292-1)*100</f>
        <v>-0.16342089613564648</v>
      </c>
      <c r="E282" s="166">
        <f>+('CUADRO 23'!N293/'CUADRO 23'!N281-1)*100</f>
        <v>4.4918465107004701</v>
      </c>
      <c r="F282" s="167">
        <f>+('CUADRO 23'!R293/'CUADRO 23'!R292-1)*100</f>
        <v>-1.2611329569741647</v>
      </c>
      <c r="G282" s="167">
        <f>+('CUADRO 23'!R293/'CUADRO 23'!R281-1)*100</f>
        <v>4.5911108516281995</v>
      </c>
      <c r="H282" s="166">
        <f>+('CUADRO 24'!B295/'CUADRO 24'!B294-1)*100</f>
        <v>0.83247362681309056</v>
      </c>
      <c r="I282" s="166">
        <f>+('CUADRO 24'!B295/'CUADRO 24'!B283-1)*100</f>
        <v>14.06155150012578</v>
      </c>
      <c r="J282" s="166">
        <f>+('CUADRO 24'!D295/'CUADRO 24'!D294-1)*100</f>
        <v>-1.7017663188708787</v>
      </c>
      <c r="K282" s="166">
        <f>+('CUADRO 24'!D295/'CUADRO 24'!D283-1)*100</f>
        <v>15.778663392137492</v>
      </c>
      <c r="L282" s="167">
        <f>+('CUADRO 24'!H295/'CUADRO 24'!H294-1)*100</f>
        <v>-0.32332706355572283</v>
      </c>
      <c r="M282" s="167">
        <f>+('CUADRO 24'!H295/'CUADRO 24'!H283-1)*100</f>
        <v>14.827506750654607</v>
      </c>
      <c r="N282" s="121"/>
    </row>
    <row r="283" spans="1:14" ht="15" customHeight="1">
      <c r="A283" s="195">
        <v>43617</v>
      </c>
      <c r="B283" s="166">
        <f>+('CUADRO 23'!G294/'CUADRO 23'!G293-1)*100</f>
        <v>1.5067673095114698</v>
      </c>
      <c r="C283" s="166">
        <f>+('CUADRO 23'!G294/'CUADRO 23'!G282-1)*100</f>
        <v>6.5129033004909909</v>
      </c>
      <c r="D283" s="166">
        <f>+('CUADRO 23'!N294/'CUADRO 23'!N293-1)*100</f>
        <v>2.114163383418366</v>
      </c>
      <c r="E283" s="166">
        <f>+('CUADRO 23'!N294/'CUADRO 23'!N282-1)*100</f>
        <v>10.107387531768675</v>
      </c>
      <c r="F283" s="167">
        <f>+('CUADRO 23'!R294/'CUADRO 23'!R293-1)*100</f>
        <v>1.7769144322929753</v>
      </c>
      <c r="G283" s="167">
        <f>+('CUADRO 23'!R294/'CUADRO 23'!R282-1)*100</f>
        <v>8.0874680969095891</v>
      </c>
      <c r="H283" s="166">
        <f>+('CUADRO 24'!B296/'CUADRO 24'!B295-1)*100</f>
        <v>0.72893242409668435</v>
      </c>
      <c r="I283" s="166">
        <f>+('CUADRO 24'!B296/'CUADRO 24'!B284-1)*100</f>
        <v>14.920267771516315</v>
      </c>
      <c r="J283" s="166">
        <f>+('CUADRO 24'!D296/'CUADRO 24'!D295-1)*100</f>
        <v>-1.6822874565443291</v>
      </c>
      <c r="K283" s="166">
        <f>+('CUADRO 24'!D296/'CUADRO 24'!D284-1)*100</f>
        <v>13.59088571334448</v>
      </c>
      <c r="L283" s="167">
        <f>+('CUADRO 24'!H296/'CUADRO 24'!H295-1)*100</f>
        <v>-0.35555423479394221</v>
      </c>
      <c r="M283" s="167">
        <f>+('CUADRO 24'!H296/'CUADRO 24'!H284-1)*100</f>
        <v>14.326496352283712</v>
      </c>
      <c r="N283" s="121"/>
    </row>
    <row r="284" spans="1:14" ht="15" customHeight="1">
      <c r="A284" s="195">
        <v>43647</v>
      </c>
      <c r="B284" s="166">
        <f>+('CUADRO 23'!G295/'CUADRO 23'!G294-1)*100</f>
        <v>0.38917116373240468</v>
      </c>
      <c r="C284" s="166">
        <f>+('CUADRO 23'!G295/'CUADRO 23'!G283-1)*100</f>
        <v>6.4391471575651726</v>
      </c>
      <c r="D284" s="166">
        <f>+('CUADRO 23'!N295/'CUADRO 23'!N294-1)*100</f>
        <v>-3.3893872377950829</v>
      </c>
      <c r="E284" s="166">
        <f>+('CUADRO 23'!N295/'CUADRO 23'!N283-1)*100</f>
        <v>7.6034439619677485</v>
      </c>
      <c r="F284" s="167">
        <f>+('CUADRO 23'!R295/'CUADRO 23'!R294-1)*100</f>
        <v>-1.2969594298066434</v>
      </c>
      <c r="G284" s="167">
        <f>+('CUADRO 23'!R295/'CUADRO 23'!R283-1)*100</f>
        <v>6.9445709134861922</v>
      </c>
      <c r="H284" s="166">
        <f>+('CUADRO 24'!B297/'CUADRO 24'!B296-1)*100</f>
        <v>1.8446073947016695</v>
      </c>
      <c r="I284" s="166">
        <f>+('CUADRO 24'!B297/'CUADRO 24'!B285-1)*100</f>
        <v>14.655014681565802</v>
      </c>
      <c r="J284" s="166">
        <f>+('CUADRO 24'!D297/'CUADRO 24'!D296-1)*100</f>
        <v>-2.6090911854823706</v>
      </c>
      <c r="K284" s="166">
        <f>+('CUADRO 24'!D297/'CUADRO 24'!D285-1)*100</f>
        <v>9.4582928944116027</v>
      </c>
      <c r="L284" s="167">
        <f>+('CUADRO 24'!H297/'CUADRO 24'!H296-1)*100</f>
        <v>-0.13184741576057757</v>
      </c>
      <c r="M284" s="167">
        <f>+('CUADRO 24'!H297/'CUADRO 24'!H285-1)*100</f>
        <v>12.346681391497194</v>
      </c>
      <c r="N284" s="121"/>
    </row>
    <row r="285" spans="1:14" ht="15" customHeight="1">
      <c r="A285" s="195">
        <v>43678</v>
      </c>
      <c r="B285" s="166">
        <f>+('CUADRO 23'!G296/'CUADRO 23'!G295-1)*100</f>
        <v>2.0085060812619737</v>
      </c>
      <c r="C285" s="166">
        <f>+('CUADRO 23'!G296/'CUADRO 23'!G284-1)*100</f>
        <v>8.0641161589864794</v>
      </c>
      <c r="D285" s="166">
        <f>+('CUADRO 23'!N296/'CUADRO 23'!N295-1)*100</f>
        <v>3.1914940772163947</v>
      </c>
      <c r="E285" s="166">
        <f>+('CUADRO 23'!N296/'CUADRO 23'!N284-1)*100</f>
        <v>9.6415911827031806</v>
      </c>
      <c r="F285" s="167">
        <f>+('CUADRO 23'!R296/'CUADRO 23'!R295-1)*100</f>
        <v>2.5252075693983356</v>
      </c>
      <c r="G285" s="167">
        <f>+('CUADRO 23'!R296/'CUADRO 23'!R284-1)*100</f>
        <v>8.7519711890772012</v>
      </c>
      <c r="H285" s="166">
        <f>+('CUADRO 24'!B298/'CUADRO 24'!B297-1)*100</f>
        <v>0.82174963616179486</v>
      </c>
      <c r="I285" s="166">
        <f>+('CUADRO 24'!B298/'CUADRO 24'!B286-1)*100</f>
        <v>14.239028968599076</v>
      </c>
      <c r="J285" s="166">
        <f>+('CUADRO 24'!D298/'CUADRO 24'!D297-1)*100</f>
        <v>4.927140035555877</v>
      </c>
      <c r="K285" s="166">
        <f>+('CUADRO 24'!D298/'CUADRO 24'!D286-1)*100</f>
        <v>10.497964843994922</v>
      </c>
      <c r="L285" s="167">
        <f>+('CUADRO 24'!H298/'CUADRO 24'!H297-1)*100</f>
        <v>2.598440759709808</v>
      </c>
      <c r="M285" s="167">
        <f>+('CUADRO 24'!H298/'CUADRO 24'!H286-1)*100</f>
        <v>12.552474139410808</v>
      </c>
      <c r="N285" s="121"/>
    </row>
    <row r="286" spans="1:14" ht="15" customHeight="1">
      <c r="A286" s="195">
        <v>43709</v>
      </c>
      <c r="B286" s="166">
        <f>+('CUADRO 23'!G297/'CUADRO 23'!G296-1)*100</f>
        <v>-1.6656048404317669E-2</v>
      </c>
      <c r="C286" s="166">
        <f>+('CUADRO 23'!G297/'CUADRO 23'!G285-1)*100</f>
        <v>8.1601589833063759</v>
      </c>
      <c r="D286" s="166">
        <f>+('CUADRO 23'!N297/'CUADRO 23'!N296-1)*100</f>
        <v>2.9438673285022254</v>
      </c>
      <c r="E286" s="166">
        <f>+('CUADRO 23'!N297/'CUADRO 23'!N285-1)*100</f>
        <v>12.71665294361739</v>
      </c>
      <c r="F286" s="167">
        <f>+('CUADRO 23'!R297/'CUADRO 23'!R296-1)*100</f>
        <v>1.2848347817884465</v>
      </c>
      <c r="G286" s="167">
        <f>+('CUADRO 23'!R297/'CUADRO 23'!R285-1)*100</f>
        <v>10.149708443211324</v>
      </c>
      <c r="H286" s="166">
        <f>+('CUADRO 24'!B299/'CUADRO 24'!B298-1)*100</f>
        <v>0.71002014573453565</v>
      </c>
      <c r="I286" s="166">
        <f>+('CUADRO 24'!B299/'CUADRO 24'!B287-1)*100</f>
        <v>13.084308366759934</v>
      </c>
      <c r="J286" s="166">
        <f>+('CUADRO 24'!D299/'CUADRO 24'!D298-1)*100</f>
        <v>2.8806308631291966</v>
      </c>
      <c r="K286" s="166">
        <f>+('CUADRO 24'!D299/'CUADRO 24'!D287-1)*100</f>
        <v>10.859097174531795</v>
      </c>
      <c r="L286" s="167">
        <f>+('CUADRO 24'!H299/'CUADRO 24'!H298-1)*100</f>
        <v>1.6707172644854662</v>
      </c>
      <c r="M286" s="167">
        <f>+('CUADRO 24'!H299/'CUADRO 24'!H287-1)*100</f>
        <v>12.076778764665374</v>
      </c>
      <c r="N286" s="121"/>
    </row>
    <row r="287" spans="1:14" ht="15" customHeight="1">
      <c r="A287" s="195">
        <v>43739</v>
      </c>
      <c r="B287" s="166">
        <f>+('CUADRO 23'!G298/'CUADRO 23'!G297-1)*100</f>
        <v>0.56167277143581718</v>
      </c>
      <c r="C287" s="166">
        <f>+('CUADRO 23'!G298/'CUADRO 23'!G286-1)*100</f>
        <v>8.4510999859934941</v>
      </c>
      <c r="D287" s="166">
        <f>+('CUADRO 23'!N298/'CUADRO 23'!N297-1)*100</f>
        <v>1.9831267198484159</v>
      </c>
      <c r="E287" s="166">
        <f>+('CUADRO 23'!N298/'CUADRO 23'!N286-1)*100</f>
        <v>13.484781361891841</v>
      </c>
      <c r="F287" s="167">
        <f>+('CUADRO 23'!R298/'CUADRO 23'!R297-1)*100</f>
        <v>1.1968010760305958</v>
      </c>
      <c r="G287" s="167">
        <f>+('CUADRO 23'!R298/'CUADRO 23'!R286-1)*100</f>
        <v>10.661312978030214</v>
      </c>
      <c r="H287" s="166">
        <f>+('CUADRO 24'!B300/'CUADRO 24'!B299-1)*100</f>
        <v>1.4081228992801176</v>
      </c>
      <c r="I287" s="166">
        <f>+('CUADRO 24'!B300/'CUADRO 24'!B288-1)*100</f>
        <v>12.730878573915639</v>
      </c>
      <c r="J287" s="166">
        <f>+('CUADRO 24'!D300/'CUADRO 24'!D299-1)*100</f>
        <v>-3.9597174579120153E-2</v>
      </c>
      <c r="K287" s="166">
        <f>+('CUADRO 24'!D300/'CUADRO 24'!D288-1)*100</f>
        <v>8.1508043655900799</v>
      </c>
      <c r="L287" s="167">
        <f>+('CUADRO 24'!H300/'CUADRO 24'!H299-1)*100</f>
        <v>0.75974698597429668</v>
      </c>
      <c r="M287" s="167">
        <f>+('CUADRO 24'!H300/'CUADRO 24'!H288-1)*100</f>
        <v>10.648915002397242</v>
      </c>
      <c r="N287" s="121"/>
    </row>
    <row r="288" spans="1:14" ht="15" customHeight="1">
      <c r="A288" s="195">
        <v>43770</v>
      </c>
      <c r="B288" s="166">
        <f>+('CUADRO 23'!G299/'CUADRO 23'!G298-1)*100</f>
        <v>0.23080844091745156</v>
      </c>
      <c r="C288" s="166">
        <f>+('CUADRO 23'!G299/'CUADRO 23'!G287-1)*100</f>
        <v>8.5404544176115316</v>
      </c>
      <c r="D288" s="166">
        <f>+('CUADRO 23'!N299/'CUADRO 23'!N298-1)*100</f>
        <v>-0.17558195648257335</v>
      </c>
      <c r="E288" s="166">
        <f>+('CUADRO 23'!N299/'CUADRO 23'!N287-1)*100</f>
        <v>15.397128195309406</v>
      </c>
      <c r="F288" s="167">
        <f>+('CUADRO 23'!R299/'CUADRO 23'!R298-1)*100</f>
        <v>4.7815789606930892E-2</v>
      </c>
      <c r="G288" s="167">
        <f>+('CUADRO 23'!R299/'CUADRO 23'!R287-1)*100</f>
        <v>11.517467703649476</v>
      </c>
      <c r="H288" s="166">
        <f>+('CUADRO 24'!B301/'CUADRO 24'!B300-1)*100</f>
        <v>1.1549613961111538</v>
      </c>
      <c r="I288" s="166">
        <f>+('CUADRO 24'!B301/'CUADRO 24'!B289-1)*100</f>
        <v>11.326584106597082</v>
      </c>
      <c r="J288" s="166">
        <f>+('CUADRO 24'!D301/'CUADRO 24'!D300-1)*100</f>
        <v>0.96323765423287355</v>
      </c>
      <c r="K288" s="166">
        <f>+('CUADRO 24'!D301/'CUADRO 24'!D289-1)*100</f>
        <v>9.4465601912466113</v>
      </c>
      <c r="L288" s="167">
        <f>+('CUADRO 24'!H301/'CUADRO 24'!H300-1)*100</f>
        <v>1.0697771856792215</v>
      </c>
      <c r="M288" s="167">
        <f>+('CUADRO 24'!H301/'CUADRO 24'!H289-1)*100</f>
        <v>10.484245361676269</v>
      </c>
      <c r="N288" s="121"/>
    </row>
    <row r="289" spans="1:14" ht="15" customHeight="1">
      <c r="A289" s="195">
        <v>43800</v>
      </c>
      <c r="B289" s="166">
        <f>+('CUADRO 23'!G300/'CUADRO 23'!G299-1)*100</f>
        <v>3.4950367712121455</v>
      </c>
      <c r="C289" s="166">
        <f>+('CUADRO 23'!G300/'CUADRO 23'!G288-1)*100</f>
        <v>8.897603274713406</v>
      </c>
      <c r="D289" s="166">
        <f>+('CUADRO 23'!N300/'CUADRO 23'!N299-1)*100</f>
        <v>-1.5640566135161182</v>
      </c>
      <c r="E289" s="166">
        <f>+('CUADRO 23'!N300/'CUADRO 23'!N288-1)*100</f>
        <v>13.126353356833032</v>
      </c>
      <c r="F289" s="167">
        <f>+('CUADRO 23'!R300/'CUADRO 23'!R299-1)*100</f>
        <v>1.2220752512287048</v>
      </c>
      <c r="G289" s="167">
        <f>+('CUADRO 23'!R300/'CUADRO 23'!R288-1)*100</f>
        <v>10.705676351076576</v>
      </c>
      <c r="H289" s="166">
        <f>+('CUADRO 24'!B302/'CUADRO 24'!B301-1)*100</f>
        <v>0.52770238414141524</v>
      </c>
      <c r="I289" s="166">
        <f>+('CUADRO 24'!B302/'CUADRO 24'!B290-1)*100</f>
        <v>11.658008613659977</v>
      </c>
      <c r="J289" s="166">
        <f>+('CUADRO 24'!D302/'CUADRO 24'!D301-1)*100</f>
        <v>0.2784987827870955</v>
      </c>
      <c r="K289" s="166">
        <f>+('CUADRO 24'!D302/'CUADRO 24'!D290-1)*100</f>
        <v>7.6771633849751275</v>
      </c>
      <c r="L289" s="167">
        <f>+('CUADRO 24'!H302/'CUADRO 24'!H301-1)*100</f>
        <v>0.41709618191834164</v>
      </c>
      <c r="M289" s="167">
        <f>+('CUADRO 24'!H302/'CUADRO 24'!H290-1)*100</f>
        <v>9.8578608440342173</v>
      </c>
      <c r="N289" s="121"/>
    </row>
    <row r="290" spans="1:14" ht="15" customHeight="1">
      <c r="A290" s="195">
        <v>43831</v>
      </c>
      <c r="B290" s="166">
        <f>+('CUADRO 23'!G301/'CUADRO 23'!G300-1)*100</f>
        <v>0.66661266304213207</v>
      </c>
      <c r="C290" s="166">
        <f>+('CUADRO 23'!G301/'CUADRO 23'!G289-1)*100</f>
        <v>7.2297740538862953</v>
      </c>
      <c r="D290" s="166">
        <f>+('CUADRO 23'!N301/'CUADRO 23'!N300-1)*100</f>
        <v>1.4185349153184257</v>
      </c>
      <c r="E290" s="166">
        <f>+('CUADRO 23'!N301/'CUADRO 23'!N289-1)*100</f>
        <v>11.877778440388486</v>
      </c>
      <c r="F290" s="167">
        <f>+('CUADRO 23'!R301/'CUADRO 23'!R300-1)*100</f>
        <v>0.99513945717069063</v>
      </c>
      <c r="G290" s="167">
        <f>+('CUADRO 23'!R301/'CUADRO 23'!R289-1)*100</f>
        <v>9.2206405219312781</v>
      </c>
      <c r="H290" s="166">
        <f>+('CUADRO 24'!B303/'CUADRO 24'!B302-1)*100</f>
        <v>-0.82209236916477302</v>
      </c>
      <c r="I290" s="166">
        <f>+('CUADRO 24'!B303/'CUADRO 24'!B291-1)*100</f>
        <v>9.8522509411229642</v>
      </c>
      <c r="J290" s="166">
        <f>+('CUADRO 24'!D303/'CUADRO 24'!D302-1)*100</f>
        <v>0.21595361624799914</v>
      </c>
      <c r="K290" s="166">
        <f>+('CUADRO 24'!D303/'CUADRO 24'!D291-1)*100</f>
        <v>6.6342006634198425</v>
      </c>
      <c r="L290" s="167">
        <f>+('CUADRO 24'!H303/'CUADRO 24'!H302-1)*100</f>
        <v>-0.36200328996989217</v>
      </c>
      <c r="M290" s="167">
        <f>+('CUADRO 24'!H303/'CUADRO 24'!H291-1)*100</f>
        <v>8.393978487690168</v>
      </c>
      <c r="N290" s="121"/>
    </row>
    <row r="291" spans="1:14" ht="15" customHeight="1">
      <c r="A291" s="195">
        <v>43862</v>
      </c>
      <c r="B291" s="166">
        <f>+('CUADRO 23'!G302/'CUADRO 23'!G301-1)*100</f>
        <v>0.4742530180918525</v>
      </c>
      <c r="C291" s="166">
        <f>+('CUADRO 23'!G302/'CUADRO 23'!G290-1)*100</f>
        <v>7.6351679766129443</v>
      </c>
      <c r="D291" s="166">
        <f>+('CUADRO 23'!N302/'CUADRO 23'!N301-1)*100</f>
        <v>1.592136601412486</v>
      </c>
      <c r="E291" s="166">
        <f>+('CUADRO 23'!N302/'CUADRO 23'!N290-1)*100</f>
        <v>11.793417456663891</v>
      </c>
      <c r="F291" s="167">
        <f>+('CUADRO 23'!R302/'CUADRO 23'!R301-1)*100</f>
        <v>0.9647217163273325</v>
      </c>
      <c r="G291" s="167">
        <f>+('CUADRO 23'!R302/'CUADRO 23'!R290-1)*100</f>
        <v>9.4321528091601881</v>
      </c>
      <c r="H291" s="166">
        <f>+('CUADRO 24'!B304/'CUADRO 24'!B303-1)*100</f>
        <v>0.35494107091311733</v>
      </c>
      <c r="I291" s="166">
        <f>+('CUADRO 24'!B304/'CUADRO 24'!B292-1)*100</f>
        <v>9.8990473091524542</v>
      </c>
      <c r="J291" s="166">
        <f>+('CUADRO 24'!D304/'CUADRO 24'!D303-1)*100</f>
        <v>-0.50238992474866961</v>
      </c>
      <c r="K291" s="166">
        <f>+('CUADRO 24'!D304/'CUADRO 24'!D292-1)*100</f>
        <v>6.1121239973586761</v>
      </c>
      <c r="L291" s="167">
        <f>+('CUADRO 24'!H304/'CUADRO 24'!H303-1)*100</f>
        <v>-2.7254573357227141E-2</v>
      </c>
      <c r="M291" s="167">
        <f>+('CUADRO 24'!H304/'CUADRO 24'!H292-1)*100</f>
        <v>8.1860332076324269</v>
      </c>
      <c r="N291" s="121"/>
    </row>
    <row r="292" spans="1:14" ht="15" customHeight="1">
      <c r="A292" s="195">
        <v>43891</v>
      </c>
      <c r="B292" s="166">
        <f>+('CUADRO 23'!G303/'CUADRO 23'!G302-1)*100</f>
        <v>-0.39857201189416047</v>
      </c>
      <c r="C292" s="166">
        <f>+('CUADRO 23'!G303/'CUADRO 23'!G291-1)*100</f>
        <v>6.1657656796977545</v>
      </c>
      <c r="D292" s="166">
        <f>+('CUADRO 23'!N303/'CUADRO 23'!N302-1)*100</f>
        <v>3.5631505774334382</v>
      </c>
      <c r="E292" s="166">
        <f>+('CUADRO 23'!N303/'CUADRO 23'!N291-1)*100</f>
        <v>13.872581279424256</v>
      </c>
      <c r="F292" s="167">
        <f>+('CUADRO 23'!R303/'CUADRO 23'!R302-1)*100</f>
        <v>1.3504256175270291</v>
      </c>
      <c r="G292" s="167">
        <f>+('CUADRO 23'!R303/'CUADRO 23'!R291-1)*100</f>
        <v>9.5091876813591334</v>
      </c>
      <c r="H292" s="166">
        <f>+('CUADRO 24'!B305/'CUADRO 24'!B304-1)*100</f>
        <v>0.91474147713359599</v>
      </c>
      <c r="I292" s="166">
        <f>+('CUADRO 24'!B305/'CUADRO 24'!B293-1)*100</f>
        <v>8.5859374518326028</v>
      </c>
      <c r="J292" s="166">
        <f>+('CUADRO 24'!D305/'CUADRO 24'!D304-1)*100</f>
        <v>0.81594624625804801</v>
      </c>
      <c r="K292" s="166">
        <f>+('CUADRO 24'!D305/'CUADRO 24'!D293-1)*100</f>
        <v>4.4742149732662329</v>
      </c>
      <c r="L292" s="167">
        <f>+('CUADRO 24'!H305/'CUADRO 24'!H304-1)*100</f>
        <v>0.87090817199211301</v>
      </c>
      <c r="M292" s="167">
        <f>+('CUADRO 24'!H305/'CUADRO 24'!H293-1)*100</f>
        <v>6.7233964000586344</v>
      </c>
      <c r="N292" s="121"/>
    </row>
    <row r="293" spans="1:14" ht="15" customHeight="1">
      <c r="A293" s="195">
        <v>43922</v>
      </c>
      <c r="B293" s="166">
        <f>+('CUADRO 23'!G304/'CUADRO 23'!G303-1)*100</f>
        <v>4.8412259545278724</v>
      </c>
      <c r="C293" s="166">
        <f>+('CUADRO 23'!G304/'CUADRO 23'!G292-1)*100</f>
        <v>12.077110773596743</v>
      </c>
      <c r="D293" s="166">
        <f>+('CUADRO 23'!N304/'CUADRO 23'!N303-1)*100</f>
        <v>0.31707261955833399</v>
      </c>
      <c r="E293" s="166">
        <f>+('CUADRO 23'!N304/'CUADRO 23'!N292-1)*100</f>
        <v>12.233172820060689</v>
      </c>
      <c r="F293" s="167">
        <f>+('CUADRO 23'!R304/'CUADRO 23'!R303-1)*100</f>
        <v>2.8003239508824773</v>
      </c>
      <c r="G293" s="167">
        <f>+('CUADRO 23'!R304/'CUADRO 23'!R292-1)*100</f>
        <v>12.145758176550281</v>
      </c>
      <c r="H293" s="166">
        <f>+('CUADRO 24'!B306/'CUADRO 24'!B305-1)*100</f>
        <v>0.88082613006916777</v>
      </c>
      <c r="I293" s="166">
        <f>+('CUADRO 24'!B306/'CUADRO 24'!B294-1)*100</f>
        <v>9.7443667062001147</v>
      </c>
      <c r="J293" s="166">
        <f>+('CUADRO 24'!D306/'CUADRO 24'!D305-1)*100</f>
        <v>-1.8329685395191309</v>
      </c>
      <c r="K293" s="166">
        <f>+('CUADRO 24'!D306/'CUADRO 24'!D294-1)*100</f>
        <v>1.4754169360249758</v>
      </c>
      <c r="L293" s="167">
        <f>+('CUADRO 24'!H306/'CUADRO 24'!H305-1)*100</f>
        <v>-0.32256975794828779</v>
      </c>
      <c r="M293" s="167">
        <f>+('CUADRO 24'!H306/'CUADRO 24'!H294-1)*100</f>
        <v>5.9731145525631746</v>
      </c>
      <c r="N293" s="121"/>
    </row>
    <row r="294" spans="1:14" ht="15" customHeight="1">
      <c r="A294" s="195">
        <v>43952</v>
      </c>
      <c r="B294" s="166">
        <f>+('CUADRO 23'!G305/'CUADRO 23'!G304-1)*100</f>
        <v>2.6059995898976451</v>
      </c>
      <c r="C294" s="166">
        <f>+('CUADRO 23'!G305/'CUADRO 23'!G293-1)*100</f>
        <v>17.492409065687255</v>
      </c>
      <c r="D294" s="166">
        <f>+('CUADRO 23'!N305/'CUADRO 23'!N304-1)*100</f>
        <v>1.4394129501541064</v>
      </c>
      <c r="E294" s="166">
        <f>+('CUADRO 23'!N305/'CUADRO 23'!N293-1)*100</f>
        <v>14.035028709827625</v>
      </c>
      <c r="F294" s="167">
        <f>+('CUADRO 23'!R305/'CUADRO 23'!R304-1)*100</f>
        <v>2.0924502187323446</v>
      </c>
      <c r="G294" s="167">
        <f>+('CUADRO 23'!R305/'CUADRO 23'!R293-1)*100</f>
        <v>15.95469521533408</v>
      </c>
      <c r="H294" s="166">
        <f>+('CUADRO 24'!B307/'CUADRO 24'!B306-1)*100</f>
        <v>0.62434429148308102</v>
      </c>
      <c r="I294" s="166">
        <f>+('CUADRO 24'!B307/'CUADRO 24'!B295-1)*100</f>
        <v>9.5178422416381423</v>
      </c>
      <c r="J294" s="166">
        <f>+('CUADRO 24'!D307/'CUADRO 24'!D306-1)*100</f>
        <v>0.27448552573321461</v>
      </c>
      <c r="K294" s="166">
        <f>+('CUADRO 24'!D307/'CUADRO 24'!D295-1)*100</f>
        <v>3.5155449463850186</v>
      </c>
      <c r="L294" s="167">
        <f>+('CUADRO 24'!H307/'CUADRO 24'!H306-1)*100</f>
        <v>0.4715549275175146</v>
      </c>
      <c r="M294" s="167">
        <f>+('CUADRO 24'!H307/'CUADRO 24'!H295-1)*100</f>
        <v>6.8182081719046161</v>
      </c>
      <c r="N294" s="121"/>
    </row>
    <row r="295" spans="1:14" ht="15" customHeight="1">
      <c r="A295" s="195">
        <v>43983</v>
      </c>
      <c r="B295" s="166">
        <f>+('CUADRO 23'!G306/'CUADRO 23'!G305-1)*100</f>
        <v>1.2078876222748169</v>
      </c>
      <c r="C295" s="166">
        <f>+('CUADRO 23'!G306/'CUADRO 23'!G294-1)*100</f>
        <v>17.146460756968484</v>
      </c>
      <c r="D295" s="166">
        <f>+('CUADRO 23'!N306/'CUADRO 23'!N305-1)*100</f>
        <v>2.9583396067572654</v>
      </c>
      <c r="E295" s="166">
        <f>+('CUADRO 23'!N306/'CUADRO 23'!N294-1)*100</f>
        <v>14.977754544079879</v>
      </c>
      <c r="F295" s="167">
        <f>+('CUADRO 23'!R306/'CUADRO 23'!R305-1)*100</f>
        <v>1.9735344826342427</v>
      </c>
      <c r="G295" s="167">
        <f>+('CUADRO 23'!R306/'CUADRO 23'!R294-1)*100</f>
        <v>16.178704934411513</v>
      </c>
      <c r="H295" s="166">
        <f>+('CUADRO 24'!B308/'CUADRO 24'!B307-1)*100</f>
        <v>1.6497059268725689</v>
      </c>
      <c r="I295" s="166">
        <f>+('CUADRO 24'!B308/'CUADRO 24'!B296-1)*100</f>
        <v>10.518956070510278</v>
      </c>
      <c r="J295" s="166">
        <f>+('CUADRO 24'!D308/'CUADRO 24'!D307-1)*100</f>
        <v>0.97431769100064791</v>
      </c>
      <c r="K295" s="166">
        <f>+('CUADRO 24'!D308/'CUADRO 24'!D296-1)*100</f>
        <v>6.3125987268413342</v>
      </c>
      <c r="L295" s="167">
        <f>+('CUADRO 24'!H308/'CUADRO 24'!H307-1)*100</f>
        <v>1.3553307578214158</v>
      </c>
      <c r="M295" s="167">
        <f>+('CUADRO 24'!H308/'CUADRO 24'!H296-1)*100</f>
        <v>8.652265934943415</v>
      </c>
      <c r="N295" s="121"/>
    </row>
    <row r="296" spans="1:14" ht="15" customHeight="1">
      <c r="A296" s="195">
        <v>44013</v>
      </c>
      <c r="B296" s="166">
        <f>+('CUADRO 23'!G307/'CUADRO 23'!G306-1)*100</f>
        <v>-0.7694627736745896</v>
      </c>
      <c r="C296" s="166">
        <f>+('CUADRO 23'!G307/'CUADRO 23'!G295-1)*100</f>
        <v>15.79442384395553</v>
      </c>
      <c r="D296" s="166">
        <f>+('CUADRO 23'!N307/'CUADRO 23'!N306-1)*100</f>
        <v>4.898395798902011</v>
      </c>
      <c r="E296" s="166">
        <f>+('CUADRO 23'!N307/'CUADRO 23'!N295-1)*100</f>
        <v>24.84117075129739</v>
      </c>
      <c r="F296" s="167">
        <f>+('CUADRO 23'!R307/'CUADRO 23'!R306-1)*100</f>
        <v>1.7335978376657124</v>
      </c>
      <c r="G296" s="167">
        <f>+('CUADRO 23'!R307/'CUADRO 23'!R295-1)*100</f>
        <v>19.745831301852235</v>
      </c>
      <c r="H296" s="166">
        <f>+('CUADRO 24'!B309/'CUADRO 24'!B308-1)*100</f>
        <v>1.6377979290776334</v>
      </c>
      <c r="I296" s="166">
        <f>+('CUADRO 24'!B309/'CUADRO 24'!B297-1)*100</f>
        <v>10.29453214831193</v>
      </c>
      <c r="J296" s="166">
        <f>+('CUADRO 24'!D309/'CUADRO 24'!D308-1)*100</f>
        <v>0.73635484021665754</v>
      </c>
      <c r="K296" s="166">
        <f>+('CUADRO 24'!D309/'CUADRO 24'!D297-1)*100</f>
        <v>9.9645110585129935</v>
      </c>
      <c r="L296" s="167">
        <f>+('CUADRO 24'!H309/'CUADRO 24'!H308-1)*100</f>
        <v>1.2463713361621886</v>
      </c>
      <c r="M296" s="167">
        <f>+('CUADRO 24'!H309/'CUADRO 24'!H297-1)*100</f>
        <v>10.151708815136139</v>
      </c>
      <c r="N296" s="121"/>
    </row>
    <row r="297" spans="1:14" ht="15" customHeight="1">
      <c r="A297" s="195">
        <v>44044</v>
      </c>
      <c r="B297" s="166">
        <f>+('CUADRO 23'!G308/'CUADRO 23'!G307-1)*100</f>
        <v>1.1732626007242564</v>
      </c>
      <c r="C297" s="166">
        <f>+('CUADRO 23'!G308/'CUADRO 23'!G296-1)*100</f>
        <v>14.846301561670172</v>
      </c>
      <c r="D297" s="166">
        <f>+('CUADRO 23'!N308/'CUADRO 23'!N307-1)*100</f>
        <v>1.9079477712100834</v>
      </c>
      <c r="E297" s="166">
        <f>+('CUADRO 23'!N308/'CUADRO 23'!N296-1)*100</f>
        <v>23.288335171308351</v>
      </c>
      <c r="F297" s="167">
        <f>+('CUADRO 23'!R308/'CUADRO 23'!R307-1)*100</f>
        <v>1.5078103233401308</v>
      </c>
      <c r="G297" s="167">
        <f>+('CUADRO 23'!R308/'CUADRO 23'!R296-1)*100</f>
        <v>18.557547153185784</v>
      </c>
      <c r="H297" s="166">
        <f>+('CUADRO 24'!B310/'CUADRO 24'!B309-1)*100</f>
        <v>2.002910968437055</v>
      </c>
      <c r="I297" s="166">
        <f>+('CUADRO 24'!B310/'CUADRO 24'!B298-1)*100</f>
        <v>11.586670372505692</v>
      </c>
      <c r="J297" s="166">
        <f>+('CUADRO 24'!D310/'CUADRO 24'!D309-1)*100</f>
        <v>-0.50494501146055581</v>
      </c>
      <c r="K297" s="166">
        <f>+('CUADRO 24'!D310/'CUADRO 24'!D298-1)*100</f>
        <v>4.2716409772260322</v>
      </c>
      <c r="L297" s="167">
        <f>+('CUADRO 24'!H310/'CUADRO 24'!H309-1)*100</f>
        <v>0.9194297903679205</v>
      </c>
      <c r="M297" s="167">
        <f>+('CUADRO 24'!H310/'CUADRO 24'!H298-1)*100</f>
        <v>8.3490895353215411</v>
      </c>
      <c r="N297" s="121"/>
    </row>
    <row r="298" spans="1:14" ht="15" customHeight="1">
      <c r="A298" s="195">
        <v>44075</v>
      </c>
      <c r="B298" s="166">
        <f>+('CUADRO 23'!G309/'CUADRO 23'!G308-1)*100</f>
        <v>1.3073526589757023</v>
      </c>
      <c r="C298" s="166">
        <f>+('CUADRO 23'!G309/'CUADRO 23'!G297-1)*100</f>
        <v>16.367129904355494</v>
      </c>
      <c r="D298" s="166">
        <f>+('CUADRO 23'!N309/'CUADRO 23'!N308-1)*100</f>
        <v>0.14455318488553193</v>
      </c>
      <c r="E298" s="166">
        <f>+('CUADRO 23'!N309/'CUADRO 23'!N297-1)*100</f>
        <v>19.935801510544614</v>
      </c>
      <c r="F298" s="167">
        <f>+('CUADRO 23'!R309/'CUADRO 23'!R308-1)*100</f>
        <v>0.77577070757812727</v>
      </c>
      <c r="G298" s="167">
        <f>+('CUADRO 23'!R309/'CUADRO 23'!R297-1)*100</f>
        <v>17.96166931903409</v>
      </c>
      <c r="H298" s="166">
        <f>+('CUADRO 24'!B311/'CUADRO 24'!B310-1)*100</f>
        <v>2.5814932585493722</v>
      </c>
      <c r="I298" s="166">
        <f>+('CUADRO 24'!B311/'CUADRO 24'!B299-1)*100</f>
        <v>13.66026198780359</v>
      </c>
      <c r="J298" s="166">
        <f>+('CUADRO 24'!D311/'CUADRO 24'!D310-1)*100</f>
        <v>-1.0159274705425658</v>
      </c>
      <c r="K298" s="166">
        <f>+('CUADRO 24'!D311/'CUADRO 24'!D299-1)*100</f>
        <v>0.32239875148603048</v>
      </c>
      <c r="L298" s="167">
        <f>+('CUADRO 24'!H311/'CUADRO 24'!H310-1)*100</f>
        <v>1.0492182437178199</v>
      </c>
      <c r="M298" s="167">
        <f>+('CUADRO 24'!H311/'CUADRO 24'!H299-1)*100</f>
        <v>7.6867665493225878</v>
      </c>
      <c r="N298" s="121"/>
    </row>
    <row r="299" spans="1:14" ht="15" customHeight="1">
      <c r="A299" s="195">
        <v>44105</v>
      </c>
      <c r="B299" s="166">
        <f>+('CUADRO 23'!G310/'CUADRO 23'!G309-1)*100</f>
        <v>0.54422634924249369</v>
      </c>
      <c r="C299" s="166">
        <f>+('CUADRO 23'!G310/'CUADRO 23'!G298-1)*100</f>
        <v>16.346941396927317</v>
      </c>
      <c r="D299" s="166">
        <f>+('CUADRO 23'!N310/'CUADRO 23'!N309-1)*100</f>
        <v>1.2098876353016763</v>
      </c>
      <c r="E299" s="166">
        <f>+('CUADRO 23'!N310/'CUADRO 23'!N298-1)*100</f>
        <v>19.026444714501789</v>
      </c>
      <c r="F299" s="167">
        <f>+('CUADRO 23'!R310/'CUADRO 23'!R309-1)*100</f>
        <v>0.84663200207100164</v>
      </c>
      <c r="G299" s="167">
        <f>+('CUADRO 23'!R310/'CUADRO 23'!R298-1)*100</f>
        <v>17.55348913874224</v>
      </c>
      <c r="H299" s="166">
        <f>+('CUADRO 24'!B312/'CUADRO 24'!B311-1)*100</f>
        <v>2.0887783356051237</v>
      </c>
      <c r="I299" s="166">
        <f>+('CUADRO 24'!B312/'CUADRO 24'!B300-1)*100</f>
        <v>14.423154278916828</v>
      </c>
      <c r="J299" s="166">
        <f>+('CUADRO 24'!D312/'CUADRO 24'!D311-1)*100</f>
        <v>1.7791320991501713</v>
      </c>
      <c r="K299" s="166">
        <f>+('CUADRO 24'!D312/'CUADRO 24'!D300-1)*100</f>
        <v>2.147714359094488</v>
      </c>
      <c r="L299" s="167">
        <f>+('CUADRO 24'!H312/'CUADRO 24'!H311-1)*100</f>
        <v>1.9595839463548925</v>
      </c>
      <c r="M299" s="167">
        <f>+('CUADRO 24'!H312/'CUADRO 24'!H300-1)*100</f>
        <v>8.9690897638473377</v>
      </c>
      <c r="N299" s="121"/>
    </row>
    <row r="300" spans="1:14" ht="15" customHeight="1">
      <c r="A300" s="195">
        <v>44136</v>
      </c>
      <c r="B300" s="166">
        <f>+('CUADRO 23'!G311/'CUADRO 23'!G310-1)*100</f>
        <v>1.0409751744062445</v>
      </c>
      <c r="C300" s="166">
        <f>+('CUADRO 23'!G311/'CUADRO 23'!G299-1)*100</f>
        <v>17.287375011393525</v>
      </c>
      <c r="D300" s="166">
        <f>+('CUADRO 23'!N311/'CUADRO 23'!N310-1)*100</f>
        <v>1.3179204822086898</v>
      </c>
      <c r="E300" s="166">
        <f>+('CUADRO 23'!N311/'CUADRO 23'!N299-1)*100</f>
        <v>20.807234314220402</v>
      </c>
      <c r="F300" s="167">
        <f>+('CUADRO 23'!R311/'CUADRO 23'!R310-1)*100</f>
        <v>1.1672428427776493</v>
      </c>
      <c r="G300" s="167">
        <f>+('CUADRO 23'!R311/'CUADRO 23'!R299-1)*100</f>
        <v>18.868785778633381</v>
      </c>
      <c r="H300" s="166">
        <f>+('CUADRO 24'!B313/'CUADRO 24'!B312-1)*100</f>
        <v>2.694268715700443</v>
      </c>
      <c r="I300" s="166">
        <f>+('CUADRO 24'!B313/'CUADRO 24'!B301-1)*100</f>
        <v>16.164367922628454</v>
      </c>
      <c r="J300" s="166">
        <f>+('CUADRO 24'!D313/'CUADRO 24'!D312-1)*100</f>
        <v>0.61689883408326818</v>
      </c>
      <c r="K300" s="166">
        <f>+('CUADRO 24'!D313/'CUADRO 24'!D301-1)*100</f>
        <v>1.7973123742327735</v>
      </c>
      <c r="L300" s="167">
        <f>+('CUADRO 24'!H313/'CUADRO 24'!H312-1)*100</f>
        <v>1.8290570493658231</v>
      </c>
      <c r="M300" s="167">
        <f>+('CUADRO 24'!H313/'CUADRO 24'!H301-1)*100</f>
        <v>9.7877126788849864</v>
      </c>
      <c r="N300" s="121"/>
    </row>
    <row r="301" spans="1:14" ht="15" customHeight="1">
      <c r="A301" s="195">
        <v>44166</v>
      </c>
      <c r="B301" s="166">
        <f>+('CUADRO 23'!G312/'CUADRO 23'!G311-1)*100</f>
        <v>3.7914366315592529</v>
      </c>
      <c r="C301" s="166">
        <f>+('CUADRO 23'!G312/'CUADRO 23'!G300-1)*100</f>
        <v>17.623274805803035</v>
      </c>
      <c r="D301" s="166">
        <f>+('CUADRO 23'!N312/'CUADRO 23'!N311-1)*100</f>
        <v>-1.6898604642439752</v>
      </c>
      <c r="E301" s="166">
        <f>+('CUADRO 23'!N312/'CUADRO 23'!N300-1)*100</f>
        <v>20.652839336637463</v>
      </c>
      <c r="F301" s="167">
        <f>+('CUADRO 23'!R312/'CUADRO 23'!R311-1)*100</f>
        <v>1.2886268416320457</v>
      </c>
      <c r="G301" s="167">
        <f>+('CUADRO 23'!R312/'CUADRO 23'!R300-1)*100</f>
        <v>18.94693974577195</v>
      </c>
      <c r="H301" s="166">
        <f>+('CUADRO 24'!B314/'CUADRO 24'!B313-1)*100</f>
        <v>1.4296424196272861</v>
      </c>
      <c r="I301" s="166">
        <f>+('CUADRO 24'!B314/'CUADRO 24'!B302-1)*100</f>
        <v>17.206600975224884</v>
      </c>
      <c r="J301" s="166">
        <f>+('CUADRO 24'!D314/'CUADRO 24'!D313-1)*100</f>
        <v>-1.2419383434886466</v>
      </c>
      <c r="K301" s="166">
        <f>+('CUADRO 24'!D314/'CUADRO 24'!D302-1)*100</f>
        <v>0.25384677624717966</v>
      </c>
      <c r="L301" s="167">
        <f>+('CUADRO 24'!H314/'CUADRO 24'!H313-1)*100</f>
        <v>0.33019098827251625</v>
      </c>
      <c r="M301" s="167">
        <f>+('CUADRO 24'!H314/'CUADRO 24'!H302-1)*100</f>
        <v>9.6926977581885509</v>
      </c>
      <c r="N301" s="121"/>
    </row>
    <row r="302" spans="1:14" ht="15" customHeight="1">
      <c r="A302" s="195">
        <v>44197</v>
      </c>
      <c r="B302" s="166">
        <f>+('CUADRO 23'!G313/'CUADRO 23'!G312-1)*100</f>
        <v>1.123578810205994</v>
      </c>
      <c r="C302" s="166">
        <f>+('CUADRO 23'!G313/'CUADRO 23'!G301-1)*100</f>
        <v>18.157214046261227</v>
      </c>
      <c r="D302" s="166">
        <f>+('CUADRO 23'!N313/'CUADRO 23'!N312-1)*100</f>
        <v>-2.2332833179136813</v>
      </c>
      <c r="E302" s="166">
        <f>+('CUADRO 23'!N313/'CUADRO 23'!N301-1)*100</f>
        <v>16.308443719518273</v>
      </c>
      <c r="F302" s="167">
        <f>+('CUADRO 23'!R313/'CUADRO 23'!R312-1)*100</f>
        <v>-0.36412212597700666</v>
      </c>
      <c r="G302" s="167">
        <f>+('CUADRO 23'!R313/'CUADRO 23'!R301-1)*100</f>
        <v>17.346070570300618</v>
      </c>
      <c r="H302" s="166">
        <f>+('CUADRO 24'!B315/'CUADRO 24'!B314-1)*100</f>
        <v>5.0795127439286603</v>
      </c>
      <c r="I302" s="166">
        <f>+('CUADRO 24'!B315/'CUADRO 24'!B303-1)*100</f>
        <v>24.181007797542577</v>
      </c>
      <c r="J302" s="166">
        <f>+('CUADRO 24'!D315/'CUADRO 24'!D314-1)*100</f>
        <v>0.19421031764581542</v>
      </c>
      <c r="K302" s="166">
        <f>+('CUADRO 24'!D315/'CUADRO 24'!D303-1)*100</f>
        <v>0.23209525617662319</v>
      </c>
      <c r="L302" s="167">
        <f>+('CUADRO 24'!H315/'CUADRO 24'!H314-1)*100</f>
        <v>3.1005386283323499</v>
      </c>
      <c r="M302" s="167">
        <f>+('CUADRO 24'!H315/'CUADRO 24'!H303-1)*100</f>
        <v>13.504652802053396</v>
      </c>
      <c r="N302" s="121"/>
    </row>
    <row r="303" spans="1:14" ht="15" customHeight="1">
      <c r="A303" s="195">
        <v>44228</v>
      </c>
      <c r="B303" s="166">
        <f>+('CUADRO 23'!G314/'CUADRO 23'!G313-1)*100</f>
        <v>0.4465760075968106</v>
      </c>
      <c r="C303" s="166">
        <f>+('CUADRO 23'!G314/'CUADRO 23'!G302-1)*100</f>
        <v>18.124666021717715</v>
      </c>
      <c r="D303" s="166">
        <f>+('CUADRO 23'!N314/'CUADRO 23'!N313-1)*100</f>
        <v>-2.0461659403227861</v>
      </c>
      <c r="E303" s="166">
        <f>+('CUADRO 23'!N314/'CUADRO 23'!N302-1)*100</f>
        <v>12.143108482301578</v>
      </c>
      <c r="F303" s="167">
        <f>+('CUADRO 23'!R314/'CUADRO 23'!R313-1)*100</f>
        <v>-0.63743759704525393</v>
      </c>
      <c r="G303" s="167">
        <f>+('CUADRO 23'!R314/'CUADRO 23'!R302-1)*100</f>
        <v>15.48396372093881</v>
      </c>
      <c r="H303" s="166">
        <f>+('CUADRO 24'!B316/'CUADRO 24'!B315-1)*100</f>
        <v>-2.0520501086248366</v>
      </c>
      <c r="I303" s="166">
        <f>+('CUADRO 24'!B316/'CUADRO 24'!B304-1)*100</f>
        <v>21.202553650241462</v>
      </c>
      <c r="J303" s="166">
        <f>+('CUADRO 24'!D316/'CUADRO 24'!D315-1)*100</f>
        <v>-3.7868476710138155</v>
      </c>
      <c r="K303" s="166">
        <f>+('CUADRO 24'!D316/'CUADRO 24'!D304-1)*100</f>
        <v>-3.0766081532776379</v>
      </c>
      <c r="L303" s="167">
        <f>+('CUADRO 24'!H316/'CUADRO 24'!H315-1)*100</f>
        <v>-2.7349847704368213</v>
      </c>
      <c r="M303" s="167">
        <f>+('CUADRO 24'!H316/'CUADRO 24'!H304-1)*100</f>
        <v>10.430415172691987</v>
      </c>
      <c r="N303" s="121"/>
    </row>
    <row r="304" spans="1:14" ht="15" customHeight="1">
      <c r="A304" s="195">
        <v>44256</v>
      </c>
      <c r="B304" s="166">
        <f>+('CUADRO 23'!G315/'CUADRO 23'!G314-1)*100</f>
        <v>-0.72131974853161251</v>
      </c>
      <c r="C304" s="166">
        <f>+('CUADRO 23'!G315/'CUADRO 23'!G303-1)*100</f>
        <v>17.741895720431302</v>
      </c>
      <c r="D304" s="166">
        <f>+('CUADRO 23'!N315/'CUADRO 23'!N314-1)*100</f>
        <v>3.7325071411548727</v>
      </c>
      <c r="E304" s="166">
        <f>+('CUADRO 23'!N315/'CUADRO 23'!N303-1)*100</f>
        <v>12.32649582994123</v>
      </c>
      <c r="F304" s="167">
        <f>+('CUADRO 23'!R315/'CUADRO 23'!R314-1)*100</f>
        <v>1.1880471996313258</v>
      </c>
      <c r="G304" s="167">
        <f>+('CUADRO 23'!R315/'CUADRO 23'!R303-1)*100</f>
        <v>15.298941278190558</v>
      </c>
      <c r="H304" s="166">
        <f>+('CUADRO 24'!B317/'CUADRO 24'!B316-1)*100</f>
        <v>0.66284637451150541</v>
      </c>
      <c r="I304" s="166">
        <f>+('CUADRO 24'!B317/'CUADRO 24'!B305-1)*100</f>
        <v>20.900017774482361</v>
      </c>
      <c r="J304" s="166">
        <f>+('CUADRO 24'!D317/'CUADRO 24'!D316-1)*100</f>
        <v>-2.6939889674479245</v>
      </c>
      <c r="K304" s="166">
        <f>+('CUADRO 24'!D317/'CUADRO 24'!D305-1)*100</f>
        <v>-6.4510230027267079</v>
      </c>
      <c r="L304" s="167">
        <f>+('CUADRO 24'!H317/'CUADRO 24'!H316-1)*100</f>
        <v>-0.64434199830663008</v>
      </c>
      <c r="M304" s="167">
        <f>+('CUADRO 24'!H317/'CUADRO 24'!H305-1)*100</f>
        <v>8.7715651788833338</v>
      </c>
      <c r="N304" s="121"/>
    </row>
    <row r="305" spans="1:14" ht="15" customHeight="1">
      <c r="A305" s="195">
        <v>44287</v>
      </c>
      <c r="B305" s="166">
        <f>+('CUADRO 23'!G316/'CUADRO 23'!G315-1)*100</f>
        <v>-3.0285061543278147E-2</v>
      </c>
      <c r="C305" s="166">
        <f>+('CUADRO 23'!G316/'CUADRO 23'!G304-1)*100</f>
        <v>12.270947275933363</v>
      </c>
      <c r="D305" s="166">
        <f>+('CUADRO 23'!N316/'CUADRO 23'!N315-1)*100</f>
        <v>6.1771369125414699</v>
      </c>
      <c r="E305" s="166">
        <f>+('CUADRO 23'!N316/'CUADRO 23'!N304-1)*100</f>
        <v>18.888095667142068</v>
      </c>
      <c r="F305" s="167">
        <f>+('CUADRO 23'!R316/'CUADRO 23'!R315-1)*100</f>
        <v>2.6977691527864334</v>
      </c>
      <c r="G305" s="167">
        <f>+('CUADRO 23'!R316/'CUADRO 23'!R304-1)*100</f>
        <v>15.18391771416827</v>
      </c>
      <c r="H305" s="166">
        <f>+('CUADRO 24'!B318/'CUADRO 24'!B317-1)*100</f>
        <v>4.9006993918676578E-2</v>
      </c>
      <c r="I305" s="166">
        <f>+('CUADRO 24'!B318/'CUADRO 24'!B306-1)*100</f>
        <v>19.903129146547414</v>
      </c>
      <c r="J305" s="166">
        <f>+('CUADRO 24'!D318/'CUADRO 24'!D317-1)*100</f>
        <v>5.7134952728951305</v>
      </c>
      <c r="K305" s="166">
        <f>+('CUADRO 24'!D318/'CUADRO 24'!D306-1)*100</f>
        <v>0.74043383461788181</v>
      </c>
      <c r="L305" s="167">
        <f>+('CUADRO 24'!H318/'CUADRO 24'!H317-1)*100</f>
        <v>2.2093160455204819</v>
      </c>
      <c r="M305" s="167">
        <f>+('CUADRO 24'!H318/'CUADRO 24'!H306-1)*100</f>
        <v>11.534449224235743</v>
      </c>
      <c r="N305" s="121"/>
    </row>
    <row r="306" spans="1:14" ht="15" customHeight="1">
      <c r="A306" s="195">
        <v>44317</v>
      </c>
      <c r="B306" s="166">
        <f>+('CUADRO 23'!G317/'CUADRO 23'!G316-1)*100</f>
        <v>0.54615598677720811</v>
      </c>
      <c r="C306" s="166">
        <f>+('CUADRO 23'!G317/'CUADRO 23'!G305-1)*100</f>
        <v>10.017077195363777</v>
      </c>
      <c r="D306" s="166">
        <f>+('CUADRO 23'!N317/'CUADRO 23'!N316-1)*100</f>
        <v>2.7307707978119211</v>
      </c>
      <c r="E306" s="166">
        <f>+('CUADRO 23'!N317/'CUADRO 23'!N305-1)*100</f>
        <v>20.401581114936373</v>
      </c>
      <c r="F306" s="167">
        <f>+('CUADRO 23'!R317/'CUADRO 23'!R316-1)*100</f>
        <v>1.5387841700215343</v>
      </c>
      <c r="G306" s="167">
        <f>+('CUADRO 23'!R317/'CUADRO 23'!R305-1)*100</f>
        <v>14.559254240432452</v>
      </c>
      <c r="H306" s="166">
        <f>+('CUADRO 24'!B319/'CUADRO 24'!B318-1)*100</f>
        <v>0.98526389612059173</v>
      </c>
      <c r="I306" s="166">
        <f>+('CUADRO 24'!B319/'CUADRO 24'!B307-1)*100</f>
        <v>20.333197936273038</v>
      </c>
      <c r="J306" s="166">
        <f>+('CUADRO 24'!D319/'CUADRO 24'!D318-1)*100</f>
        <v>0.97853000381922239</v>
      </c>
      <c r="K306" s="166">
        <f>+('CUADRO 24'!D319/'CUADRO 24'!D307-1)*100</f>
        <v>1.4477498162396518</v>
      </c>
      <c r="L306" s="167">
        <f>+('CUADRO 24'!H319/'CUADRO 24'!H318-1)*100</f>
        <v>0.98260769277522808</v>
      </c>
      <c r="M306" s="167">
        <f>+('CUADRO 24'!H319/'CUADRO 24'!H307-1)*100</f>
        <v>12.101773863917732</v>
      </c>
      <c r="N306" s="121"/>
    </row>
    <row r="307" spans="1:14" ht="15" customHeight="1">
      <c r="A307" s="195">
        <v>44348</v>
      </c>
      <c r="B307" s="166">
        <f>+('CUADRO 23'!G318/'CUADRO 23'!G317-1)*100</f>
        <v>0.82459899076960941</v>
      </c>
      <c r="C307" s="166">
        <f>+('CUADRO 23'!G318/'CUADRO 23'!G306-1)*100</f>
        <v>9.6004269129491107</v>
      </c>
      <c r="D307" s="166">
        <f>+('CUADRO 23'!N318/'CUADRO 23'!N317-1)*100</f>
        <v>1.3767936127952574</v>
      </c>
      <c r="E307" s="166">
        <f>+('CUADRO 23'!N318/'CUADRO 23'!N306-1)*100</f>
        <v>18.552088990196225</v>
      </c>
      <c r="F307" s="167">
        <f>+('CUADRO 23'!R318/'CUADRO 23'!R317-1)*100</f>
        <v>1.0784462557144492</v>
      </c>
      <c r="G307" s="167">
        <f>+('CUADRO 23'!R318/'CUADRO 23'!R306-1)*100</f>
        <v>13.553692941850759</v>
      </c>
      <c r="H307" s="166">
        <f>+('CUADRO 24'!B320/'CUADRO 24'!B319-1)*100</f>
        <v>1.1332842155931999</v>
      </c>
      <c r="I307" s="166">
        <f>+('CUADRO 24'!B320/'CUADRO 24'!B308-1)*100</f>
        <v>19.721856511963608</v>
      </c>
      <c r="J307" s="166">
        <f>+('CUADRO 24'!D320/'CUADRO 24'!D319-1)*100</f>
        <v>-2.883176274207</v>
      </c>
      <c r="K307" s="166">
        <f>+('CUADRO 24'!D320/'CUADRO 24'!D308-1)*100</f>
        <v>-2.4278305456657434</v>
      </c>
      <c r="L307" s="167">
        <f>+('CUADRO 24'!H320/'CUADRO 24'!H319-1)*100</f>
        <v>-0.4509562972398351</v>
      </c>
      <c r="M307" s="167">
        <f>+('CUADRO 24'!H320/'CUADRO 24'!H308-1)*100</f>
        <v>10.103970872542533</v>
      </c>
      <c r="N307" s="121"/>
    </row>
    <row r="308" spans="1:14" ht="15" customHeight="1">
      <c r="A308" s="195">
        <v>44378</v>
      </c>
      <c r="B308" s="166">
        <f>+('CUADRO 23'!G319/'CUADRO 23'!G318-1)*100</f>
        <v>0.28934894445675763</v>
      </c>
      <c r="C308" s="166">
        <f>+('CUADRO 23'!G319/'CUADRO 23'!G307-1)*100</f>
        <v>10.769887641181896</v>
      </c>
      <c r="D308" s="166">
        <f>+('CUADRO 23'!N319/'CUADRO 23'!N318-1)*100</f>
        <v>0.91297574875988108</v>
      </c>
      <c r="E308" s="166">
        <f>+('CUADRO 23'!N319/'CUADRO 23'!N307-1)*100</f>
        <v>14.047922183360196</v>
      </c>
      <c r="F308" s="167">
        <f>+('CUADRO 23'!R319/'CUADRO 23'!R318-1)*100</f>
        <v>0.57688021469122219</v>
      </c>
      <c r="G308" s="167">
        <f>+('CUADRO 23'!R319/'CUADRO 23'!R307-1)*100</f>
        <v>12.262580068901286</v>
      </c>
      <c r="H308" s="166">
        <f>+('CUADRO 24'!B321/'CUADRO 24'!B320-1)*100</f>
        <v>1.0964166761917138</v>
      </c>
      <c r="I308" s="166">
        <f>+('CUADRO 24'!B321/'CUADRO 24'!B309-1)*100</f>
        <v>19.084149182634214</v>
      </c>
      <c r="J308" s="166">
        <f>+('CUADRO 24'!D321/'CUADRO 24'!D320-1)*100</f>
        <v>1.9661149917472365</v>
      </c>
      <c r="K308" s="166">
        <f>+('CUADRO 24'!D321/'CUADRO 24'!D309-1)*100</f>
        <v>-1.2366978499904535</v>
      </c>
      <c r="L308" s="167">
        <f>+('CUADRO 24'!H321/'CUADRO 24'!H320-1)*100</f>
        <v>1.4310765342149923</v>
      </c>
      <c r="M308" s="167">
        <f>+('CUADRO 24'!H321/'CUADRO 24'!H309-1)*100</f>
        <v>10.304835115655919</v>
      </c>
      <c r="N308" s="121"/>
    </row>
    <row r="309" spans="1:14" ht="15" customHeight="1">
      <c r="A309" s="195">
        <v>44409</v>
      </c>
      <c r="B309" s="166">
        <f>+('CUADRO 23'!G320/'CUADRO 23'!G319-1)*100</f>
        <v>0.4671748918102514</v>
      </c>
      <c r="C309" s="166">
        <f>+('CUADRO 23'!G320/'CUADRO 23'!G308-1)*100</f>
        <v>9.9968251326623339</v>
      </c>
      <c r="D309" s="166">
        <f>+('CUADRO 23'!N320/'CUADRO 23'!N319-1)*100</f>
        <v>0.50725156105746461</v>
      </c>
      <c r="E309" s="166">
        <f>+('CUADRO 23'!N320/'CUADRO 23'!N308-1)*100</f>
        <v>12.48036542383586</v>
      </c>
      <c r="F309" s="167">
        <f>+('CUADRO 23'!R320/'CUADRO 23'!R319-1)*100</f>
        <v>0.48571450985985809</v>
      </c>
      <c r="G309" s="167">
        <f>+('CUADRO 23'!R320/'CUADRO 23'!R308-1)*100</f>
        <v>11.13219303037274</v>
      </c>
      <c r="H309" s="166">
        <f>+('CUADRO 24'!B322/'CUADRO 24'!B321-1)*100</f>
        <v>1.5110120494720602</v>
      </c>
      <c r="I309" s="166">
        <f>+('CUADRO 24'!B322/'CUADRO 24'!B310-1)*100</f>
        <v>18.509877686922383</v>
      </c>
      <c r="J309" s="166">
        <f>+('CUADRO 24'!D322/'CUADRO 24'!D321-1)*100</f>
        <v>1.8994530713763336</v>
      </c>
      <c r="K309" s="166">
        <f>+('CUADRO 24'!D322/'CUADRO 24'!D310-1)*100</f>
        <v>1.1500166894555131</v>
      </c>
      <c r="L309" s="167">
        <f>+('CUADRO 24'!H322/'CUADRO 24'!H321-1)*100</f>
        <v>1.6612725804681983</v>
      </c>
      <c r="M309" s="167">
        <f>+('CUADRO 24'!H322/'CUADRO 24'!H310-1)*100</f>
        <v>11.115668538057587</v>
      </c>
      <c r="N309" s="121"/>
    </row>
    <row r="310" spans="1:14" ht="15" customHeight="1">
      <c r="A310" s="195">
        <v>44440</v>
      </c>
      <c r="B310" s="166">
        <f>+('CUADRO 23'!G321/'CUADRO 23'!G320-1)*100</f>
        <v>8.3824924723852057E-2</v>
      </c>
      <c r="C310" s="166">
        <f>+('CUADRO 23'!G321/'CUADRO 23'!G309-1)*100</f>
        <v>8.668351308235156</v>
      </c>
      <c r="D310" s="166">
        <f>+('CUADRO 23'!N321/'CUADRO 23'!N320-1)*100</f>
        <v>5.5789180404874905E-2</v>
      </c>
      <c r="E310" s="166">
        <f>+('CUADRO 23'!N321/'CUADRO 23'!N309-1)*100</f>
        <v>12.380667463807637</v>
      </c>
      <c r="F310" s="167">
        <f>+('CUADRO 23'!R321/'CUADRO 23'!R320-1)*100</f>
        <v>7.0852704136714628E-2</v>
      </c>
      <c r="G310" s="167">
        <f>+('CUADRO 23'!R321/'CUADRO 23'!R309-1)*100</f>
        <v>10.354832727603602</v>
      </c>
      <c r="H310" s="166">
        <f>+('CUADRO 24'!B323/'CUADRO 24'!B322-1)*100</f>
        <v>1.5804492007872595</v>
      </c>
      <c r="I310" s="166">
        <f>+('CUADRO 24'!B323/'CUADRO 24'!B311-1)*100</f>
        <v>17.353396092863282</v>
      </c>
      <c r="J310" s="166">
        <f>+('CUADRO 24'!D323/'CUADRO 24'!D322-1)*100</f>
        <v>2.0764178618404294</v>
      </c>
      <c r="K310" s="166">
        <f>+('CUADRO 24'!D323/'CUADRO 24'!D311-1)*100</f>
        <v>4.3100279315370527</v>
      </c>
      <c r="L310" s="167">
        <f>+('CUADRO 24'!H323/'CUADRO 24'!H322-1)*100</f>
        <v>1.7727541129620716</v>
      </c>
      <c r="M310" s="167">
        <f>+('CUADRO 24'!H323/'CUADRO 24'!H311-1)*100</f>
        <v>11.911282529137024</v>
      </c>
      <c r="N310" s="121"/>
    </row>
    <row r="311" spans="1:14" ht="15" customHeight="1">
      <c r="A311" s="195">
        <v>44470</v>
      </c>
      <c r="B311" s="166">
        <f>+('CUADRO 23'!G322/'CUADRO 23'!G321-1)*100</f>
        <v>0.30120369407451442</v>
      </c>
      <c r="C311" s="166">
        <f>+('CUADRO 23'!G322/'CUADRO 23'!G310-1)*100</f>
        <v>8.4056920564157256</v>
      </c>
      <c r="D311" s="166">
        <f>+('CUADRO 23'!N322/'CUADRO 23'!N321-1)*100</f>
        <v>0.25076702734256884</v>
      </c>
      <c r="E311" s="166">
        <f>+('CUADRO 23'!N322/'CUADRO 23'!N310-1)*100</f>
        <v>11.315686397045322</v>
      </c>
      <c r="F311" s="167">
        <f>+('CUADRO 23'!R322/'CUADRO 23'!R321-1)*100</f>
        <v>0.27787001432950653</v>
      </c>
      <c r="G311" s="167">
        <f>+('CUADRO 23'!R322/'CUADRO 23'!R310-1)*100</f>
        <v>9.7324457150383736</v>
      </c>
      <c r="H311" s="166">
        <f>+('CUADRO 24'!B324/'CUADRO 24'!B323-1)*100</f>
        <v>1.9992540457068442</v>
      </c>
      <c r="I311" s="166">
        <f>+('CUADRO 24'!B324/'CUADRO 24'!B312-1)*100</f>
        <v>17.250485864886713</v>
      </c>
      <c r="J311" s="166">
        <f>+('CUADRO 24'!D324/'CUADRO 24'!D323-1)*100</f>
        <v>2.9056300376559818</v>
      </c>
      <c r="K311" s="166">
        <f>+('CUADRO 24'!D324/'CUADRO 24'!D312-1)*100</f>
        <v>5.4645379868585309</v>
      </c>
      <c r="L311" s="167">
        <f>+('CUADRO 24'!H324/'CUADRO 24'!H323-1)*100</f>
        <v>2.351737251462227</v>
      </c>
      <c r="M311" s="167">
        <f>+('CUADRO 24'!H324/'CUADRO 24'!H312-1)*100</f>
        <v>12.341711701402879</v>
      </c>
      <c r="N311" s="121"/>
    </row>
    <row r="312" spans="1:14" ht="15" customHeight="1">
      <c r="A312" s="195">
        <v>44501</v>
      </c>
      <c r="B312" s="166">
        <f>+('CUADRO 23'!G323/'CUADRO 23'!G322-1)*100</f>
        <v>-0.21995799327026999</v>
      </c>
      <c r="C312" s="166">
        <f>+('CUADRO 23'!G323/'CUADRO 23'!G311-1)*100</f>
        <v>7.0528514643399154</v>
      </c>
      <c r="D312" s="166">
        <f>+('CUADRO 23'!N323/'CUADRO 23'!N322-1)*100</f>
        <v>-1.7164153968133533</v>
      </c>
      <c r="E312" s="166">
        <f>+('CUADRO 23'!N323/'CUADRO 23'!N311-1)*100</f>
        <v>7.9819308331237959</v>
      </c>
      <c r="F312" s="167">
        <f>+('CUADRO 23'!R323/'CUADRO 23'!R322-1)*100</f>
        <v>-0.9120818489867677</v>
      </c>
      <c r="G312" s="167">
        <f>+('CUADRO 23'!R323/'CUADRO 23'!R311-1)*100</f>
        <v>7.4770775004714185</v>
      </c>
      <c r="H312" s="166">
        <f>+('CUADRO 24'!B325/'CUADRO 24'!B324-1)*100</f>
        <v>1.6339491917939597</v>
      </c>
      <c r="I312" s="166">
        <f>+('CUADRO 24'!B325/'CUADRO 24'!B313-1)*100</f>
        <v>16.039873228905655</v>
      </c>
      <c r="J312" s="166">
        <f>+('CUADRO 24'!D325/'CUADRO 24'!D324-1)*100</f>
        <v>1.5799487739993401</v>
      </c>
      <c r="K312" s="166">
        <f>+('CUADRO 24'!D325/'CUADRO 24'!D313-1)*100</f>
        <v>6.4739868781328092</v>
      </c>
      <c r="L312" s="167">
        <f>+('CUADRO 24'!H325/'CUADRO 24'!H324-1)*100</f>
        <v>1.6128351647448858</v>
      </c>
      <c r="M312" s="167">
        <f>+('CUADRO 24'!H325/'CUADRO 24'!H313-1)*100</f>
        <v>12.103167445671993</v>
      </c>
      <c r="N312" s="121"/>
    </row>
    <row r="313" spans="1:14" ht="15" customHeight="1">
      <c r="A313" s="195">
        <v>44531</v>
      </c>
      <c r="B313" s="166">
        <f>+('CUADRO 23'!G324/'CUADRO 23'!G323-1)*100</f>
        <v>3.2232263197697675</v>
      </c>
      <c r="C313" s="166">
        <f>+('CUADRO 23'!G324/'CUADRO 23'!G312-1)*100</f>
        <v>6.4667864084679838</v>
      </c>
      <c r="D313" s="166">
        <f>+('CUADRO 23'!N324/'CUADRO 23'!N323-1)*100</f>
        <v>-0.93673613568435732</v>
      </c>
      <c r="E313" s="166">
        <f>+('CUADRO 23'!N324/'CUADRO 23'!N312-1)*100</f>
        <v>8.8091478377918531</v>
      </c>
      <c r="F313" s="167">
        <f>+('CUADRO 23'!R324/'CUADRO 23'!R323-1)*100</f>
        <v>1.3148274349449762</v>
      </c>
      <c r="G313" s="167">
        <f>+('CUADRO 23'!R324/'CUADRO 23'!R312-1)*100</f>
        <v>7.5048788764586316</v>
      </c>
      <c r="H313" s="166">
        <f>+('CUADRO 24'!B326/'CUADRO 24'!B325-1)*100</f>
        <v>0.17110446170658378</v>
      </c>
      <c r="I313" s="166">
        <f>+('CUADRO 24'!B326/'CUADRO 24'!B314-1)*100</f>
        <v>14.600051677660343</v>
      </c>
      <c r="J313" s="166">
        <f>+('CUADRO 24'!D326/'CUADRO 24'!D325-1)*100</f>
        <v>3.0685998727539854</v>
      </c>
      <c r="K313" s="166">
        <f>+('CUADRO 24'!D326/'CUADRO 24'!D314-1)*100</f>
        <v>11.12130560609863</v>
      </c>
      <c r="L313" s="167">
        <f>+('CUADRO 24'!H326/'CUADRO 24'!H325-1)*100</f>
        <v>1.3036511928342209</v>
      </c>
      <c r="M313" s="167">
        <f>+('CUADRO 24'!H326/'CUADRO 24'!H314-1)*100</f>
        <v>13.190855720145978</v>
      </c>
      <c r="N313" s="121"/>
    </row>
    <row r="314" spans="1:14" ht="15" customHeight="1">
      <c r="A314" s="195">
        <v>44562</v>
      </c>
      <c r="B314" s="166">
        <f>+('CUADRO 23'!G325/'CUADRO 23'!G324-1)*100</f>
        <v>0.42339013821213189</v>
      </c>
      <c r="C314" s="166">
        <f>+('CUADRO 23'!G325/'CUADRO 23'!G313-1)*100</f>
        <v>5.7296008908676477</v>
      </c>
      <c r="D314" s="166">
        <f>+('CUADRO 23'!N325/'CUADRO 23'!N324-1)*100</f>
        <v>1.723123712071728</v>
      </c>
      <c r="E314" s="166">
        <f>+('CUADRO 23'!N325/'CUADRO 23'!N313-1)*100</f>
        <v>13.212418112603498</v>
      </c>
      <c r="F314" s="167">
        <f>+('CUADRO 23'!R325/'CUADRO 23'!R324-1)*100</f>
        <v>1.0063970509015974</v>
      </c>
      <c r="G314" s="167">
        <f>+('CUADRO 23'!R325/'CUADRO 23'!R313-1)*100</f>
        <v>8.9836383479663606</v>
      </c>
      <c r="H314" s="166">
        <f>+('CUADRO 24'!B327/'CUADRO 24'!B326-1)*100</f>
        <v>-1.4785045748433312E-2</v>
      </c>
      <c r="I314" s="166">
        <f>+('CUADRO 24'!B327/'CUADRO 24'!B315-1)*100</f>
        <v>9.0441942634650552</v>
      </c>
      <c r="J314" s="166">
        <f>+('CUADRO 24'!D327/'CUADRO 24'!D326-1)*100</f>
        <v>3.595001400102138</v>
      </c>
      <c r="K314" s="166">
        <f>+('CUADRO 24'!D327/'CUADRO 24'!D315-1)*100</f>
        <v>14.892984069136217</v>
      </c>
      <c r="L314" s="167">
        <f>+('CUADRO 24'!H327/'CUADRO 24'!H326-1)*100</f>
        <v>1.4207578092130912</v>
      </c>
      <c r="M314" s="167">
        <f>+('CUADRO 24'!H327/'CUADRO 24'!H315-1)*100</f>
        <v>11.346676913051489</v>
      </c>
      <c r="N314" s="121"/>
    </row>
    <row r="315" spans="1:14" ht="15" customHeight="1">
      <c r="A315" s="195">
        <v>44593</v>
      </c>
      <c r="B315" s="166">
        <f>+('CUADRO 23'!G326/'CUADRO 23'!G325-1)*100</f>
        <v>-0.29841353077422195</v>
      </c>
      <c r="C315" s="166">
        <f>+('CUADRO 23'!G326/'CUADRO 23'!G314-1)*100</f>
        <v>4.9454283516873643</v>
      </c>
      <c r="D315" s="166">
        <f>+('CUADRO 23'!N326/'CUADRO 23'!N325-1)*100</f>
        <v>1.3668738714436746</v>
      </c>
      <c r="E315" s="166">
        <f>+('CUADRO 23'!N326/'CUADRO 23'!N314-1)*100</f>
        <v>17.157118122704752</v>
      </c>
      <c r="F315" s="167">
        <f>+('CUADRO 23'!R326/'CUADRO 23'!R325-1)*100</f>
        <v>0.45386621912668623</v>
      </c>
      <c r="G315" s="167">
        <f>+('CUADRO 23'!R326/'CUADRO 23'!R314-1)*100</f>
        <v>10.180610905367949</v>
      </c>
      <c r="H315" s="166">
        <f>+('CUADRO 24'!B328/'CUADRO 24'!B327-1)*100</f>
        <v>0.59094339080631997</v>
      </c>
      <c r="I315" s="166">
        <f>+('CUADRO 24'!B328/'CUADRO 24'!B316-1)*100</f>
        <v>11.986604971485647</v>
      </c>
      <c r="J315" s="166">
        <f>+('CUADRO 24'!D328/'CUADRO 24'!D327-1)*100</f>
        <v>-0.40337581735381267</v>
      </c>
      <c r="K315" s="166">
        <f>+('CUADRO 24'!D328/'CUADRO 24'!D316-1)*100</f>
        <v>18.933358678749922</v>
      </c>
      <c r="L315" s="167">
        <f>+('CUADRO 24'!H328/'CUADRO 24'!H327-1)*100</f>
        <v>0.18704471386006283</v>
      </c>
      <c r="M315" s="167">
        <f>+('CUADRO 24'!H328/'CUADRO 24'!H316-1)*100</f>
        <v>14.691746794041194</v>
      </c>
      <c r="N315" s="121"/>
    </row>
    <row r="316" spans="1:14" ht="15" customHeight="1">
      <c r="A316" s="195">
        <v>44621</v>
      </c>
      <c r="B316" s="166">
        <f>+('CUADRO 23'!G327/'CUADRO 23'!G326-1)*100</f>
        <v>-2.1414351423732381</v>
      </c>
      <c r="C316" s="166">
        <f>+('CUADRO 23'!G327/'CUADRO 23'!G315-1)*100</f>
        <v>3.4442539007575546</v>
      </c>
      <c r="D316" s="166">
        <f>+('CUADRO 23'!N327/'CUADRO 23'!N326-1)*100</f>
        <v>1.1679821923257228</v>
      </c>
      <c r="E316" s="166">
        <f>+('CUADRO 23'!N327/'CUADRO 23'!N315-1)*100</f>
        <v>14.2607034824054</v>
      </c>
      <c r="F316" s="167">
        <f>+('CUADRO 23'!R327/'CUADRO 23'!R326-1)*100</f>
        <v>-0.63284554351181743</v>
      </c>
      <c r="G316" s="167">
        <f>+('CUADRO 23'!R327/'CUADRO 23'!R315-1)*100</f>
        <v>8.1978957489339912</v>
      </c>
      <c r="H316" s="166">
        <f>+('CUADRO 24'!B329/'CUADRO 24'!B328-1)*100</f>
        <v>7.9047283888145081E-2</v>
      </c>
      <c r="I316" s="166">
        <f>+('CUADRO 24'!B329/'CUADRO 24'!B317-1)*100</f>
        <v>11.337133190197889</v>
      </c>
      <c r="J316" s="166">
        <f>+('CUADRO 24'!D329/'CUADRO 24'!D328-1)*100</f>
        <v>1.1945562682247557</v>
      </c>
      <c r="K316" s="166">
        <f>+('CUADRO 24'!D329/'CUADRO 24'!D317-1)*100</f>
        <v>23.68617651955207</v>
      </c>
      <c r="L316" s="167">
        <f>+('CUADRO 24'!H329/'CUADRO 24'!H328-1)*100</f>
        <v>0.52950364693342689</v>
      </c>
      <c r="M316" s="167">
        <f>+('CUADRO 24'!H329/'CUADRO 24'!H317-1)*100</f>
        <v>16.04678192970368</v>
      </c>
      <c r="N316" s="121"/>
    </row>
    <row r="317" spans="1:14" ht="15" customHeight="1">
      <c r="A317" s="195">
        <v>44652</v>
      </c>
      <c r="B317" s="166">
        <f>+('CUADRO 23'!G328/'CUADRO 23'!G327-1)*100</f>
        <v>-0.65680811311531473</v>
      </c>
      <c r="C317" s="166">
        <f>+('CUADRO 23'!G328/'CUADRO 23'!G316-1)*100</f>
        <v>2.7959554669629405</v>
      </c>
      <c r="D317" s="166">
        <f>+('CUADRO 23'!N328/'CUADRO 23'!N327-1)*100</f>
        <v>-2.3042861327698394</v>
      </c>
      <c r="E317" s="166">
        <f>+('CUADRO 23'!N328/'CUADRO 23'!N316-1)*100</f>
        <v>5.1335656458728174</v>
      </c>
      <c r="F317" s="167">
        <f>+('CUADRO 23'!R328/'CUADRO 23'!R327-1)*100</f>
        <v>-1.4214171656214303</v>
      </c>
      <c r="G317" s="167">
        <f>+('CUADRO 23'!R328/'CUADRO 23'!R316-1)*100</f>
        <v>3.8581004882748626</v>
      </c>
      <c r="H317" s="166">
        <f>+('CUADRO 24'!B330/'CUADRO 24'!B329-1)*100</f>
        <v>-0.10852480898541073</v>
      </c>
      <c r="I317" s="166">
        <f>+('CUADRO 24'!B330/'CUADRO 24'!B318-1)*100</f>
        <v>11.161827708928174</v>
      </c>
      <c r="J317" s="166">
        <f>+('CUADRO 24'!D330/'CUADRO 24'!D329-1)*100</f>
        <v>0.54685248267554165</v>
      </c>
      <c r="K317" s="166">
        <f>+('CUADRO 24'!D330/'CUADRO 24'!D318-1)*100</f>
        <v>17.641136664281841</v>
      </c>
      <c r="L317" s="167">
        <f>+('CUADRO 24'!H330/'CUADRO 24'!H329-1)*100</f>
        <v>0.1578754575554786</v>
      </c>
      <c r="M317" s="167">
        <f>+('CUADRO 24'!H330/'CUADRO 24'!H318-1)*100</f>
        <v>13.717609915214378</v>
